       <f>N82*'mass balance'!$H$14+R82*'mass balance'!$I$14+S82*'mass balance'!$J$14</f>
        <v>0</v>
      </c>
      <c r="BI82" s="36">
        <f t="shared" si="31"/>
        <v>6.4767575960678318E-26</v>
      </c>
      <c r="BJ82" s="36">
        <f t="shared" si="32"/>
        <v>2.1615114890141226E-27</v>
      </c>
      <c r="BK82" s="36">
        <f t="shared" si="33"/>
        <v>0</v>
      </c>
      <c r="BL82" s="36">
        <f t="shared" si="34"/>
        <v>0</v>
      </c>
      <c r="BM82" s="36">
        <f t="shared" si="68"/>
        <v>0</v>
      </c>
      <c r="BN82" s="36">
        <f t="shared" ca="1" si="35"/>
        <v>5.3482297356645225E-2</v>
      </c>
      <c r="BO82" s="36">
        <f t="shared" ca="1" si="57"/>
        <v>1</v>
      </c>
      <c r="BP82" s="36">
        <f t="shared" si="36"/>
        <v>0</v>
      </c>
      <c r="BQ82" s="36">
        <f t="shared" si="58"/>
        <v>1</v>
      </c>
      <c r="BR82" s="2">
        <f t="shared" si="69"/>
        <v>-5</v>
      </c>
      <c r="BS82">
        <v>0</v>
      </c>
      <c r="BT82" s="37">
        <f t="shared" si="59"/>
        <v>5.6790502743745753E-4</v>
      </c>
      <c r="BU82" s="34">
        <f t="shared" si="37"/>
        <v>0.18330802995881362</v>
      </c>
      <c r="BV82" s="34">
        <f t="shared" si="38"/>
        <v>8.3931101673681088</v>
      </c>
      <c r="BW82" s="34">
        <f t="shared" si="39"/>
        <v>0.18330802995881362</v>
      </c>
      <c r="BX82" s="34">
        <f t="shared" si="40"/>
        <v>8.3931101673681088</v>
      </c>
      <c r="BY82" s="34">
        <f t="shared" si="41"/>
        <v>0</v>
      </c>
      <c r="BZ82" s="36">
        <f t="shared" si="60"/>
        <v>5.6648880542389779E-7</v>
      </c>
      <c r="CA82" s="34">
        <f t="shared" si="61"/>
        <v>6.7663239980506515E-5</v>
      </c>
    </row>
    <row r="83" spans="1:79" ht="13.2" x14ac:dyDescent="0.25">
      <c r="A83" s="75">
        <f t="shared" si="42"/>
        <v>0.13424657534246578</v>
      </c>
      <c r="B83" s="34">
        <f t="shared" si="43"/>
        <v>49.000000000000014</v>
      </c>
      <c r="C83">
        <f t="shared" si="44"/>
        <v>20</v>
      </c>
      <c r="D83" s="35">
        <f t="shared" si="2"/>
        <v>3000</v>
      </c>
      <c r="E83" s="27">
        <v>0</v>
      </c>
      <c r="F83" s="64">
        <f t="shared" si="45"/>
        <v>0.96267801959344901</v>
      </c>
      <c r="G83" s="34">
        <v>0</v>
      </c>
      <c r="H83" s="34">
        <f t="shared" si="3"/>
        <v>1</v>
      </c>
      <c r="I83" s="34">
        <f t="shared" si="46"/>
        <v>12793.990880396937</v>
      </c>
      <c r="J83" s="34">
        <f t="shared" si="4"/>
        <v>0</v>
      </c>
      <c r="K83" s="34">
        <f t="shared" si="5"/>
        <v>0</v>
      </c>
      <c r="L83" s="36">
        <f t="shared" si="62"/>
        <v>0</v>
      </c>
      <c r="M83" s="34">
        <f t="shared" si="6"/>
        <v>149.95224105927213</v>
      </c>
      <c r="N83" s="34">
        <f t="shared" si="47"/>
        <v>0</v>
      </c>
      <c r="O83" s="34">
        <f t="shared" si="7"/>
        <v>13.261852397919354</v>
      </c>
      <c r="P83">
        <f t="shared" si="48"/>
        <v>9.9707900871069191E-3</v>
      </c>
      <c r="Q83" s="36">
        <f t="shared" si="8"/>
        <v>0.67327844866793518</v>
      </c>
      <c r="R83" s="34">
        <f t="shared" si="9"/>
        <v>0.30758905727307795</v>
      </c>
      <c r="S83" s="34">
        <f t="shared" si="10"/>
        <v>0.36568939139485734</v>
      </c>
      <c r="T83" s="36">
        <f t="shared" si="49"/>
        <v>-4896741.8667303994</v>
      </c>
      <c r="U83" s="36">
        <f t="shared" si="11"/>
        <v>81265811.352363199</v>
      </c>
      <c r="V83" s="36">
        <f t="shared" si="12"/>
        <v>4.5294481022877011E-5</v>
      </c>
      <c r="W83" s="68">
        <f t="shared" si="13"/>
        <v>7.518399231069132E-4</v>
      </c>
      <c r="X83">
        <f t="shared" si="14"/>
        <v>0.18706467095696541</v>
      </c>
      <c r="Y83">
        <f t="shared" si="15"/>
        <v>5.4790819485161157E-3</v>
      </c>
      <c r="Z83" s="34">
        <f t="shared" si="16"/>
        <v>1.6980387444359678E-3</v>
      </c>
      <c r="AA83" s="36">
        <f t="shared" si="17"/>
        <v>6.0244846849448357E-2</v>
      </c>
      <c r="AB83" s="34">
        <f t="shared" si="18"/>
        <v>1.9253560391868981E-3</v>
      </c>
      <c r="AC83" s="36">
        <f t="shared" si="19"/>
        <v>8.7773478671429508E-3</v>
      </c>
      <c r="AD83" s="34">
        <f t="shared" si="20"/>
        <v>0.28884091931882805</v>
      </c>
      <c r="AE83">
        <f t="shared" si="50"/>
        <v>4.5588180515691707</v>
      </c>
      <c r="AF83" s="36">
        <f t="shared" si="51"/>
        <v>0.28884091931882805</v>
      </c>
      <c r="AG83" s="34">
        <f t="shared" si="21"/>
        <v>0</v>
      </c>
      <c r="AH83">
        <f t="shared" si="63"/>
        <v>0</v>
      </c>
      <c r="AI83" s="29">
        <f t="shared" si="52"/>
        <v>0</v>
      </c>
      <c r="AJ83">
        <f t="shared" si="53"/>
        <v>0</v>
      </c>
      <c r="AK83" s="36">
        <f t="shared" si="64"/>
        <v>-4.309100659896984E-3</v>
      </c>
      <c r="AL83" s="36">
        <f t="shared" si="54"/>
        <v>1.8260465416056967E-3</v>
      </c>
      <c r="AM83" s="36">
        <f t="shared" si="55"/>
        <v>1.9262194234540111E-3</v>
      </c>
      <c r="AN83" s="37">
        <f t="shared" si="65"/>
        <v>407.45560671034519</v>
      </c>
      <c r="AO83" s="36">
        <f t="shared" si="66"/>
        <v>9.0930265905471305E-2</v>
      </c>
      <c r="AP83" s="36">
        <f t="shared" si="67"/>
        <v>3.0401800062242426E-2</v>
      </c>
      <c r="AQ83" s="74">
        <f t="shared" si="22"/>
        <v>2969.3590230255313</v>
      </c>
      <c r="AR83" s="73">
        <f t="shared" si="23"/>
        <v>4.4899525603075601E-3</v>
      </c>
      <c r="AS83" s="72">
        <f t="shared" si="56"/>
        <v>7.518399231069132E-4</v>
      </c>
      <c r="AT83" s="37">
        <f t="shared" si="24"/>
        <v>81265811.352363199</v>
      </c>
      <c r="AU83" s="37">
        <f t="shared" si="25"/>
        <v>4.5588180515691707</v>
      </c>
      <c r="AV83" s="34">
        <f t="shared" si="26"/>
        <v>0</v>
      </c>
      <c r="AW83" s="34">
        <f t="shared" si="27"/>
        <v>0</v>
      </c>
      <c r="AX83" s="37">
        <f t="shared" si="28"/>
        <v>8.3923176118696663</v>
      </c>
      <c r="AY83" s="7">
        <f t="shared" si="29"/>
        <v>8.3930694517927726</v>
      </c>
      <c r="AZ83" s="37">
        <f t="shared" si="30"/>
        <v>8.3930694517927726</v>
      </c>
      <c r="BA83" s="2">
        <f>BE83*'mass balance'!$B$17+BF83*'mass balance'!$C$17+BG83*'mass balance'!$D$17+BH83*'mass balance'!$E$17</f>
        <v>4.6563822846721237E-7</v>
      </c>
      <c r="BB83" s="2">
        <f>BE83*'mass balance'!$B$18+BF83*'mass balance'!$C$18+BG83*'mass balance'!$D$18+BH83*'mass balance'!$E$18</f>
        <v>4.7280189352055419E-7</v>
      </c>
      <c r="BC83" s="2">
        <f>BE83*'mass balance'!$B$19+BF83*'mass balance'!$C$19+BG83*'mass balance'!$D$19+BH83*'mass balance'!$E$19</f>
        <v>-5.9100236690069263E-7</v>
      </c>
      <c r="BD83" s="2">
        <f>BE83*'mass balance'!$B$20+BF83*'mass balance'!$C$20+BG83*'mass balance'!$D$20+BH83*'mass balance'!$E$20</f>
        <v>2.1490995160025185E-8</v>
      </c>
      <c r="BE83" s="2">
        <f>N83*'mass balance'!$H$11+R83*'mass balance'!$I$11+S83*'mass balance'!$J$11</f>
        <v>0</v>
      </c>
      <c r="BF83" s="2">
        <f>N83*'mass balance'!$H$12+R83*'mass balance'!$I$12+S83*'mass balance'!$J$12</f>
        <v>5.877317072291018E-7</v>
      </c>
      <c r="BG83" s="2">
        <f>N83*'mass balance'!$H$13+R83*'mass balance'!$I$13+S83*'mass balance'!$J$13</f>
        <v>-1.1608249114964401E-6</v>
      </c>
      <c r="BH83" s="2">
        <f>N83*'mass balance'!$H$14+R83*'mass balance'!$I$14+S83*'mass balance'!$J$14</f>
        <v>0</v>
      </c>
      <c r="BI83" s="36">
        <f t="shared" si="31"/>
        <v>6.4767575960678318E-26</v>
      </c>
      <c r="BJ83" s="36">
        <f t="shared" si="32"/>
        <v>2.1192481285199681E-27</v>
      </c>
      <c r="BK83" s="36">
        <f t="shared" si="33"/>
        <v>0</v>
      </c>
      <c r="BL83" s="36">
        <f t="shared" si="34"/>
        <v>0</v>
      </c>
      <c r="BM83" s="36">
        <f t="shared" si="68"/>
        <v>0</v>
      </c>
      <c r="BN83" s="36">
        <f t="shared" ca="1" si="35"/>
        <v>0.59381086249164428</v>
      </c>
      <c r="BO83" s="36">
        <f t="shared" ca="1" si="57"/>
        <v>1</v>
      </c>
      <c r="BP83" s="36">
        <f t="shared" si="36"/>
        <v>0</v>
      </c>
      <c r="BQ83" s="36">
        <f t="shared" si="58"/>
        <v>1</v>
      </c>
      <c r="BR83" s="2">
        <f t="shared" si="69"/>
        <v>-5</v>
      </c>
      <c r="BS83">
        <v>0</v>
      </c>
      <c r="BT83" s="37">
        <f t="shared" si="59"/>
        <v>5.9247987281794436E-4</v>
      </c>
      <c r="BU83" s="34">
        <f t="shared" si="37"/>
        <v>0.18706467095696541</v>
      </c>
      <c r="BV83" s="34">
        <f t="shared" si="38"/>
        <v>8.3930694517927726</v>
      </c>
      <c r="BW83" s="34">
        <f t="shared" si="39"/>
        <v>0.18706467095696541</v>
      </c>
      <c r="BX83" s="34">
        <f t="shared" si="40"/>
        <v>8.3930694517927726</v>
      </c>
      <c r="BY83" s="34">
        <f t="shared" si="41"/>
        <v>0</v>
      </c>
      <c r="BZ83" s="36">
        <f t="shared" si="60"/>
        <v>5.9100236690069263E-7</v>
      </c>
      <c r="CA83" s="34">
        <f t="shared" si="61"/>
        <v>7.0591560837303657E-5</v>
      </c>
    </row>
    <row r="84" spans="1:79" ht="13.2" x14ac:dyDescent="0.25">
      <c r="A84" s="75">
        <f t="shared" si="42"/>
        <v>0.13698630136986303</v>
      </c>
      <c r="B84" s="34">
        <f t="shared" si="43"/>
        <v>50.000000000000007</v>
      </c>
      <c r="C84">
        <f t="shared" si="44"/>
        <v>20</v>
      </c>
      <c r="D84" s="35">
        <f t="shared" si="2"/>
        <v>3000</v>
      </c>
      <c r="E84" s="27">
        <v>0</v>
      </c>
      <c r="F84" s="64">
        <f t="shared" si="45"/>
        <v>0.96267801959344901</v>
      </c>
      <c r="G84" s="34">
        <v>0</v>
      </c>
      <c r="H84" s="34">
        <f t="shared" si="3"/>
        <v>1</v>
      </c>
      <c r="I84" s="34">
        <f t="shared" si="46"/>
        <v>12793.990880396937</v>
      </c>
      <c r="J84" s="34">
        <f t="shared" si="4"/>
        <v>0</v>
      </c>
      <c r="K84" s="34">
        <f t="shared" si="5"/>
        <v>0</v>
      </c>
      <c r="L84" s="36">
        <f t="shared" si="62"/>
        <v>0</v>
      </c>
      <c r="M84" s="34">
        <f t="shared" si="6"/>
        <v>149.95224105927213</v>
      </c>
      <c r="N84" s="34">
        <f t="shared" si="47"/>
        <v>0</v>
      </c>
      <c r="O84" s="34">
        <f t="shared" si="7"/>
        <v>13.261852397919354</v>
      </c>
      <c r="P84">
        <f t="shared" si="48"/>
        <v>1.0583629165454205E-2</v>
      </c>
      <c r="Q84" s="36">
        <f t="shared" si="8"/>
        <v>0.70096924538039429</v>
      </c>
      <c r="R84" s="34">
        <f t="shared" si="9"/>
        <v>0.32069298311788569</v>
      </c>
      <c r="S84" s="34">
        <f t="shared" si="10"/>
        <v>0.38027626226250866</v>
      </c>
      <c r="T84" s="36">
        <f t="shared" si="49"/>
        <v>-4522333.2553641666</v>
      </c>
      <c r="U84" s="36">
        <f t="shared" si="11"/>
        <v>76559350.702533439</v>
      </c>
      <c r="V84" s="36">
        <f t="shared" si="12"/>
        <v>4.7131405009717698E-5</v>
      </c>
      <c r="W84" s="68">
        <f t="shared" si="13"/>
        <v>7.9805059262419973E-4</v>
      </c>
      <c r="X84">
        <f t="shared" si="14"/>
        <v>0.19082127270068716</v>
      </c>
      <c r="Y84">
        <f t="shared" si="15"/>
        <v>5.4790819485161157E-3</v>
      </c>
      <c r="Z84" s="34">
        <f t="shared" si="16"/>
        <v>1.6980387444359678E-3</v>
      </c>
      <c r="AA84" s="36">
        <f t="shared" si="17"/>
        <v>5.9058166794585379E-2</v>
      </c>
      <c r="AB84" s="34">
        <f t="shared" si="18"/>
        <v>1.9253560391868981E-3</v>
      </c>
      <c r="AC84" s="36">
        <f t="shared" si="19"/>
        <v>9.3334694755177507E-3</v>
      </c>
      <c r="AD84" s="34">
        <f t="shared" si="20"/>
        <v>0.30077588447691372</v>
      </c>
      <c r="AE84">
        <f t="shared" si="50"/>
        <v>4.8476589708879985</v>
      </c>
      <c r="AF84" s="36">
        <f t="shared" si="51"/>
        <v>0.30077588447691372</v>
      </c>
      <c r="AG84" s="34">
        <f t="shared" si="21"/>
        <v>0</v>
      </c>
      <c r="AH84">
        <f t="shared" si="63"/>
        <v>0</v>
      </c>
      <c r="AI84" s="29">
        <f t="shared" si="52"/>
        <v>0</v>
      </c>
      <c r="AJ84">
        <f t="shared" si="53"/>
        <v>0</v>
      </c>
      <c r="AK84" s="36">
        <f t="shared" si="64"/>
        <v>-4.4899525603075601E-3</v>
      </c>
      <c r="AL84" s="36">
        <f t="shared" si="54"/>
        <v>1.8260266478182449E-3</v>
      </c>
      <c r="AM84" s="36">
        <f t="shared" si="55"/>
        <v>2.0058111993006161E-3</v>
      </c>
      <c r="AN84" s="37">
        <f t="shared" si="65"/>
        <v>407.4512976096853</v>
      </c>
      <c r="AO84" s="36">
        <f t="shared" si="66"/>
        <v>9.2756312447077008E-2</v>
      </c>
      <c r="AP84" s="36">
        <f t="shared" si="67"/>
        <v>3.2328019485696434E-2</v>
      </c>
      <c r="AQ84" s="74">
        <f t="shared" si="22"/>
        <v>2797.3903788377415</v>
      </c>
      <c r="AR84" s="73">
        <f t="shared" si="23"/>
        <v>4.6746166674716113E-3</v>
      </c>
      <c r="AS84" s="72">
        <f t="shared" si="56"/>
        <v>7.9805059262419973E-4</v>
      </c>
      <c r="AT84" s="37">
        <f t="shared" si="24"/>
        <v>76559350.702533439</v>
      </c>
      <c r="AU84" s="37">
        <f t="shared" si="25"/>
        <v>4.8476589708879985</v>
      </c>
      <c r="AV84" s="34">
        <f t="shared" si="26"/>
        <v>0</v>
      </c>
      <c r="AW84" s="34">
        <f t="shared" si="27"/>
        <v>0</v>
      </c>
      <c r="AX84" s="37">
        <f t="shared" si="28"/>
        <v>8.3922288578047706</v>
      </c>
      <c r="AY84" s="7">
        <f t="shared" si="29"/>
        <v>8.3930269083973954</v>
      </c>
      <c r="AZ84" s="37">
        <f t="shared" si="30"/>
        <v>8.3930269083973954</v>
      </c>
      <c r="BA84" s="2">
        <f>BE84*'mass balance'!$B$17+BF84*'mass balance'!$C$17+BG84*'mass balance'!$D$17+BH84*'mass balance'!$E$17</f>
        <v>4.8538108871646552E-7</v>
      </c>
      <c r="BB84" s="2">
        <f>BE84*'mass balance'!$B$18+BF84*'mass balance'!$C$18+BG84*'mass balance'!$D$18+BH84*'mass balance'!$E$18</f>
        <v>4.9284849008133432E-7</v>
      </c>
      <c r="BC84" s="2">
        <f>BE84*'mass balance'!$B$19+BF84*'mass balance'!$C$19+BG84*'mass balance'!$D$19+BH84*'mass balance'!$E$19</f>
        <v>-6.160606126016678E-7</v>
      </c>
      <c r="BD84" s="2">
        <f>BE84*'mass balance'!$B$20+BF84*'mass balance'!$C$20+BG84*'mass balance'!$D$20+BH84*'mass balance'!$E$20</f>
        <v>2.2402204094606099E-8</v>
      </c>
      <c r="BE84" s="2">
        <f>N84*'mass balance'!$H$11+R84*'mass balance'!$I$11+S84*'mass balance'!$J$11</f>
        <v>0</v>
      </c>
      <c r="BF84" s="2">
        <f>N84*'mass balance'!$H$12+R84*'mass balance'!$I$12+S84*'mass balance'!$J$12</f>
        <v>6.1117555525945976E-7</v>
      </c>
      <c r="BG84" s="2">
        <f>N84*'mass balance'!$H$13+R84*'mass balance'!$I$13+S84*'mass balance'!$J$13</f>
        <v>-1.2085676644489558E-6</v>
      </c>
      <c r="BH84" s="2">
        <f>N84*'mass balance'!$H$14+R84*'mass balance'!$I$14+S84*'mass balance'!$J$14</f>
        <v>0</v>
      </c>
      <c r="BI84" s="36">
        <f t="shared" si="31"/>
        <v>6.4767575960678318E-26</v>
      </c>
      <c r="BJ84" s="36">
        <f t="shared" si="32"/>
        <v>2.0786483169159598E-27</v>
      </c>
      <c r="BK84" s="36">
        <f t="shared" si="33"/>
        <v>0</v>
      </c>
      <c r="BL84" s="36">
        <f t="shared" si="34"/>
        <v>0</v>
      </c>
      <c r="BM84" s="36">
        <f t="shared" si="68"/>
        <v>0</v>
      </c>
      <c r="BN84" s="36">
        <f t="shared" ca="1" si="35"/>
        <v>0.39365791701214969</v>
      </c>
      <c r="BO84" s="36">
        <f t="shared" ca="1" si="57"/>
        <v>1</v>
      </c>
      <c r="BP84" s="36">
        <f t="shared" si="36"/>
        <v>0</v>
      </c>
      <c r="BQ84" s="36">
        <f t="shared" si="58"/>
        <v>1</v>
      </c>
      <c r="BR84" s="2">
        <f t="shared" si="69"/>
        <v>-5</v>
      </c>
      <c r="BS84">
        <v>0</v>
      </c>
      <c r="BT84" s="37">
        <f t="shared" si="59"/>
        <v>6.1760076413317194E-4</v>
      </c>
      <c r="BU84" s="34">
        <f t="shared" si="37"/>
        <v>0.19082127270068716</v>
      </c>
      <c r="BV84" s="34">
        <f t="shared" si="38"/>
        <v>8.3930269083973954</v>
      </c>
      <c r="BW84" s="34">
        <f t="shared" si="39"/>
        <v>0.19082127270068716</v>
      </c>
      <c r="BX84" s="34">
        <f t="shared" si="40"/>
        <v>8.3930269083973954</v>
      </c>
      <c r="BY84" s="34">
        <f t="shared" si="41"/>
        <v>0</v>
      </c>
      <c r="BZ84" s="36">
        <f t="shared" si="60"/>
        <v>6.160606126016678E-7</v>
      </c>
      <c r="CA84" s="34">
        <f t="shared" si="61"/>
        <v>7.3584985592653083E-5</v>
      </c>
    </row>
    <row r="85" spans="1:79" ht="13.2" x14ac:dyDescent="0.25">
      <c r="A85" s="75">
        <f t="shared" si="42"/>
        <v>0.13972602739726028</v>
      </c>
      <c r="B85" s="34">
        <f t="shared" si="43"/>
        <v>51</v>
      </c>
      <c r="C85">
        <f t="shared" si="44"/>
        <v>20</v>
      </c>
      <c r="D85" s="35">
        <f t="shared" si="2"/>
        <v>3000</v>
      </c>
      <c r="E85" s="27">
        <v>0</v>
      </c>
      <c r="F85" s="64">
        <f t="shared" si="45"/>
        <v>0.96267801959344901</v>
      </c>
      <c r="G85" s="34">
        <v>0</v>
      </c>
      <c r="H85" s="34">
        <f t="shared" si="3"/>
        <v>1</v>
      </c>
      <c r="I85" s="34">
        <f t="shared" si="46"/>
        <v>12793.990880396937</v>
      </c>
      <c r="J85" s="34">
        <f t="shared" si="4"/>
        <v>0</v>
      </c>
      <c r="K85" s="34">
        <f t="shared" si="5"/>
        <v>0</v>
      </c>
      <c r="L85" s="36">
        <f t="shared" si="62"/>
        <v>0</v>
      </c>
      <c r="M85" s="34">
        <f t="shared" si="6"/>
        <v>149.95224105927213</v>
      </c>
      <c r="N85" s="34">
        <f t="shared" si="47"/>
        <v>0</v>
      </c>
      <c r="O85" s="34">
        <f t="shared" si="7"/>
        <v>13.261852397919354</v>
      </c>
      <c r="P85">
        <f t="shared" si="48"/>
        <v>1.1221071785886548E-2</v>
      </c>
      <c r="Q85" s="36">
        <f t="shared" si="8"/>
        <v>0.72923249618524999</v>
      </c>
      <c r="R85" s="34">
        <f t="shared" si="9"/>
        <v>0.3340848024000499</v>
      </c>
      <c r="S85" s="34">
        <f t="shared" si="10"/>
        <v>0.3951476937852002</v>
      </c>
      <c r="T85" s="36">
        <f t="shared" si="49"/>
        <v>-4183034.7770542982</v>
      </c>
      <c r="U85" s="36">
        <f t="shared" si="11"/>
        <v>72209398.84577556</v>
      </c>
      <c r="V85" s="36">
        <f t="shared" si="12"/>
        <v>4.9004775819550462E-5</v>
      </c>
      <c r="W85" s="68">
        <f t="shared" si="13"/>
        <v>8.4611647371727781E-4</v>
      </c>
      <c r="X85">
        <f t="shared" si="14"/>
        <v>0.19457783351826877</v>
      </c>
      <c r="Y85">
        <f t="shared" si="15"/>
        <v>5.4790819485161157E-3</v>
      </c>
      <c r="Z85" s="34">
        <f t="shared" si="16"/>
        <v>1.6980387444359678E-3</v>
      </c>
      <c r="AA85" s="36">
        <f t="shared" si="17"/>
        <v>5.7917293117170726E-2</v>
      </c>
      <c r="AB85" s="34">
        <f t="shared" si="18"/>
        <v>1.9253560391868981E-3</v>
      </c>
      <c r="AC85" s="36">
        <f t="shared" si="19"/>
        <v>9.9125701411371565E-3</v>
      </c>
      <c r="AD85" s="34">
        <f t="shared" si="20"/>
        <v>0.31295116047302618</v>
      </c>
      <c r="AE85">
        <f t="shared" si="50"/>
        <v>5.1484348553649113</v>
      </c>
      <c r="AF85" s="36">
        <f t="shared" si="51"/>
        <v>0.31295116047302618</v>
      </c>
      <c r="AG85" s="34">
        <f t="shared" si="21"/>
        <v>0</v>
      </c>
      <c r="AH85">
        <f t="shared" si="63"/>
        <v>0</v>
      </c>
      <c r="AI85" s="29">
        <f t="shared" si="52"/>
        <v>0</v>
      </c>
      <c r="AJ85">
        <f t="shared" si="53"/>
        <v>0</v>
      </c>
      <c r="AK85" s="36">
        <f t="shared" si="64"/>
        <v>-4.6746166674716113E-3</v>
      </c>
      <c r="AL85" s="36">
        <f t="shared" si="54"/>
        <v>1.8260059239167167E-3</v>
      </c>
      <c r="AM85" s="36">
        <f t="shared" si="55"/>
        <v>2.0870055576516855E-3</v>
      </c>
      <c r="AN85" s="37">
        <f t="shared" si="65"/>
        <v>407.44680765712496</v>
      </c>
      <c r="AO85" s="36">
        <f t="shared" si="66"/>
        <v>9.4582339094895246E-2</v>
      </c>
      <c r="AP85" s="36">
        <f t="shared" si="67"/>
        <v>3.4333830684997048E-2</v>
      </c>
      <c r="AQ85" s="74">
        <f t="shared" si="22"/>
        <v>2638.4481547875157</v>
      </c>
      <c r="AR85" s="73">
        <f t="shared" si="23"/>
        <v>4.8630983507409135E-3</v>
      </c>
      <c r="AS85" s="72">
        <f t="shared" si="56"/>
        <v>8.4611647371727781E-4</v>
      </c>
      <c r="AT85" s="37">
        <f t="shared" si="24"/>
        <v>72209398.84577556</v>
      </c>
      <c r="AU85" s="37">
        <f t="shared" si="25"/>
        <v>5.1484348553649113</v>
      </c>
      <c r="AV85" s="34">
        <f t="shared" si="26"/>
        <v>0</v>
      </c>
      <c r="AW85" s="34">
        <f t="shared" si="27"/>
        <v>0</v>
      </c>
      <c r="AX85" s="37">
        <f t="shared" si="28"/>
        <v>8.3921363787534879</v>
      </c>
      <c r="AY85" s="7">
        <f t="shared" si="29"/>
        <v>8.392982495227205</v>
      </c>
      <c r="AZ85" s="37">
        <f t="shared" si="30"/>
        <v>8.392982495227205</v>
      </c>
      <c r="BA85" s="2">
        <f>BE85*'mass balance'!$B$17+BF85*'mass balance'!$C$17+BG85*'mass balance'!$D$17+BH85*'mass balance'!$E$17</f>
        <v>5.0555428736626505E-7</v>
      </c>
      <c r="BB85" s="2">
        <f>BE85*'mass balance'!$B$18+BF85*'mass balance'!$C$18+BG85*'mass balance'!$D$18+BH85*'mass balance'!$E$18</f>
        <v>5.1333204563343857E-7</v>
      </c>
      <c r="BC85" s="2">
        <f>BE85*'mass balance'!$B$19+BF85*'mass balance'!$C$19+BG85*'mass balance'!$D$19+BH85*'mass balance'!$E$19</f>
        <v>-6.4166505704179792E-7</v>
      </c>
      <c r="BD85" s="2">
        <f>BE85*'mass balance'!$B$20+BF85*'mass balance'!$C$20+BG85*'mass balance'!$D$20+BH85*'mass balance'!$E$20</f>
        <v>2.3333274801519924E-8</v>
      </c>
      <c r="BE85" s="2">
        <f>N85*'mass balance'!$H$11+R85*'mass balance'!$I$11+S85*'mass balance'!$J$11</f>
        <v>0</v>
      </c>
      <c r="BF85" s="2">
        <f>N85*'mass balance'!$H$12+R85*'mass balance'!$I$12+S85*'mass balance'!$J$12</f>
        <v>6.3507674584208362E-7</v>
      </c>
      <c r="BG85" s="2">
        <f>N85*'mass balance'!$H$13+R85*'mass balance'!$I$13+S85*'mass balance'!$J$13</f>
        <v>-1.2572974072159483E-6</v>
      </c>
      <c r="BH85" s="2">
        <f>N85*'mass balance'!$H$14+R85*'mass balance'!$I$14+S85*'mass balance'!$J$14</f>
        <v>0</v>
      </c>
      <c r="BI85" s="36">
        <f t="shared" si="31"/>
        <v>6.4767575960678318E-26</v>
      </c>
      <c r="BJ85" s="36">
        <f t="shared" si="32"/>
        <v>2.0396156760785413E-27</v>
      </c>
      <c r="BK85" s="36">
        <f t="shared" si="33"/>
        <v>0</v>
      </c>
      <c r="BL85" s="36">
        <f t="shared" si="34"/>
        <v>0</v>
      </c>
      <c r="BM85" s="36">
        <f t="shared" si="68"/>
        <v>0</v>
      </c>
      <c r="BN85" s="36">
        <f t="shared" ca="1" si="35"/>
        <v>0.44415757786542376</v>
      </c>
      <c r="BO85" s="36">
        <f t="shared" ca="1" si="57"/>
        <v>1</v>
      </c>
      <c r="BP85" s="36">
        <f t="shared" si="36"/>
        <v>0</v>
      </c>
      <c r="BQ85" s="36">
        <f t="shared" si="58"/>
        <v>1</v>
      </c>
      <c r="BR85" s="2">
        <f t="shared" si="69"/>
        <v>-5</v>
      </c>
      <c r="BS85">
        <v>0</v>
      </c>
      <c r="BT85" s="37">
        <f t="shared" si="59"/>
        <v>6.4326921968440242E-4</v>
      </c>
      <c r="BU85" s="34">
        <f t="shared" si="37"/>
        <v>0.19457783351826877</v>
      </c>
      <c r="BV85" s="34">
        <f t="shared" si="38"/>
        <v>8.392982495227205</v>
      </c>
      <c r="BW85" s="34">
        <f t="shared" si="39"/>
        <v>0.19457783351826877</v>
      </c>
      <c r="BX85" s="34">
        <f t="shared" si="40"/>
        <v>8.392982495227205</v>
      </c>
      <c r="BY85" s="34">
        <f t="shared" si="41"/>
        <v>0</v>
      </c>
      <c r="BZ85" s="36">
        <f t="shared" si="60"/>
        <v>6.4166505704179792E-7</v>
      </c>
      <c r="CA85" s="34">
        <f t="shared" si="61"/>
        <v>7.6643698476698495E-5</v>
      </c>
    </row>
    <row r="86" spans="1:79" ht="13.2" x14ac:dyDescent="0.25">
      <c r="A86" s="75">
        <f t="shared" si="42"/>
        <v>0.14246575342465753</v>
      </c>
      <c r="B86" s="34">
        <f t="shared" si="43"/>
        <v>52</v>
      </c>
      <c r="C86">
        <f t="shared" si="44"/>
        <v>20</v>
      </c>
      <c r="D86" s="35">
        <f t="shared" si="2"/>
        <v>3000</v>
      </c>
      <c r="E86" s="27">
        <v>0</v>
      </c>
      <c r="F86" s="64">
        <f t="shared" si="45"/>
        <v>0.96267801959344901</v>
      </c>
      <c r="G86" s="34">
        <v>0</v>
      </c>
      <c r="H86" s="34">
        <f t="shared" si="3"/>
        <v>1</v>
      </c>
      <c r="I86" s="34">
        <f t="shared" si="46"/>
        <v>12793.990880396937</v>
      </c>
      <c r="J86" s="34">
        <f t="shared" si="4"/>
        <v>0</v>
      </c>
      <c r="K86" s="34">
        <f t="shared" si="5"/>
        <v>0</v>
      </c>
      <c r="L86" s="36">
        <f t="shared" si="62"/>
        <v>0</v>
      </c>
      <c r="M86" s="34">
        <f t="shared" si="6"/>
        <v>149.95224105927213</v>
      </c>
      <c r="N86" s="34">
        <f t="shared" si="47"/>
        <v>0</v>
      </c>
      <c r="O86" s="34">
        <f t="shared" si="7"/>
        <v>13.261852397919354</v>
      </c>
      <c r="P86">
        <f t="shared" si="48"/>
        <v>1.1883601310196083E-2</v>
      </c>
      <c r="Q86" s="36">
        <f t="shared" si="8"/>
        <v>0.75806900235656716</v>
      </c>
      <c r="R86" s="34">
        <f t="shared" si="9"/>
        <v>0.34776536848807588</v>
      </c>
      <c r="S86" s="34">
        <f t="shared" si="10"/>
        <v>0.41030363386849128</v>
      </c>
      <c r="T86" s="36">
        <f t="shared" si="49"/>
        <v>-3874968.5579442768</v>
      </c>
      <c r="U86" s="36">
        <f t="shared" si="11"/>
        <v>68182828.652985483</v>
      </c>
      <c r="V86" s="36">
        <f t="shared" si="12"/>
        <v>5.0914586987732821E-5</v>
      </c>
      <c r="W86" s="68">
        <f t="shared" si="13"/>
        <v>8.9607401391833433E-4</v>
      </c>
      <c r="X86">
        <f t="shared" si="14"/>
        <v>0.19833435170197283</v>
      </c>
      <c r="Y86">
        <f t="shared" si="15"/>
        <v>5.4790819485161157E-3</v>
      </c>
      <c r="Z86" s="34">
        <f t="shared" si="16"/>
        <v>1.6980387444359678E-3</v>
      </c>
      <c r="AA86" s="36">
        <f t="shared" si="17"/>
        <v>5.6819622259878452E-2</v>
      </c>
      <c r="AB86" s="34">
        <f t="shared" si="18"/>
        <v>1.9253560391868981E-3</v>
      </c>
      <c r="AC86" s="36">
        <f t="shared" si="19"/>
        <v>1.0515112547924445E-2</v>
      </c>
      <c r="AD86" s="34">
        <f t="shared" si="20"/>
        <v>0.32536665462995534</v>
      </c>
      <c r="AE86">
        <f t="shared" si="50"/>
        <v>5.4613860158379373</v>
      </c>
      <c r="AF86" s="36">
        <f t="shared" si="51"/>
        <v>0.32536665462995534</v>
      </c>
      <c r="AG86" s="34">
        <f t="shared" si="21"/>
        <v>0</v>
      </c>
      <c r="AH86">
        <f t="shared" si="63"/>
        <v>0</v>
      </c>
      <c r="AI86" s="29">
        <f t="shared" si="52"/>
        <v>0</v>
      </c>
      <c r="AJ86">
        <f t="shared" si="53"/>
        <v>0</v>
      </c>
      <c r="AK86" s="36">
        <f t="shared" si="64"/>
        <v>-4.8630983507409135E-3</v>
      </c>
      <c r="AL86" s="36">
        <f t="shared" si="54"/>
        <v>1.8259843523555617E-3</v>
      </c>
      <c r="AM86" s="36">
        <f t="shared" si="55"/>
        <v>2.1698018804623704E-3</v>
      </c>
      <c r="AN86" s="37">
        <f t="shared" si="65"/>
        <v>407.44213304045752</v>
      </c>
      <c r="AO86" s="36">
        <f t="shared" si="66"/>
        <v>9.6408345018811958E-2</v>
      </c>
      <c r="AP86" s="36">
        <f t="shared" si="67"/>
        <v>3.6420836242648733E-2</v>
      </c>
      <c r="AQ86" s="74">
        <f t="shared" si="22"/>
        <v>2491.3219237828807</v>
      </c>
      <c r="AR86" s="73">
        <f t="shared" si="23"/>
        <v>5.0554029536439031E-3</v>
      </c>
      <c r="AS86" s="72">
        <f t="shared" si="56"/>
        <v>8.9607401391833433E-4</v>
      </c>
      <c r="AT86" s="37">
        <f t="shared" si="24"/>
        <v>68182828.652985483</v>
      </c>
      <c r="AU86" s="37">
        <f t="shared" si="25"/>
        <v>5.4613860158379373</v>
      </c>
      <c r="AV86" s="34">
        <f t="shared" si="26"/>
        <v>0</v>
      </c>
      <c r="AW86" s="34">
        <f t="shared" si="27"/>
        <v>0</v>
      </c>
      <c r="AX86" s="37">
        <f t="shared" si="28"/>
        <v>8.392040096196224</v>
      </c>
      <c r="AY86" s="7">
        <f t="shared" si="29"/>
        <v>8.3929361702101417</v>
      </c>
      <c r="AZ86" s="37">
        <f t="shared" si="30"/>
        <v>8.3929361702101417</v>
      </c>
      <c r="BA86" s="2">
        <f>BE86*'mass balance'!$B$17+BF86*'mass balance'!$C$17+BG86*'mass balance'!$D$17+BH86*'mass balance'!$E$17</f>
        <v>5.2615901491808526E-7</v>
      </c>
      <c r="BB86" s="2">
        <f>BE86*'mass balance'!$B$18+BF86*'mass balance'!$C$18+BG86*'mass balance'!$D$18+BH86*'mass balance'!$E$18</f>
        <v>5.3425376899374797E-7</v>
      </c>
      <c r="BC86" s="2">
        <f>BE86*'mass balance'!$B$19+BF86*'mass balance'!$C$19+BG86*'mass balance'!$D$19+BH86*'mass balance'!$E$19</f>
        <v>-6.6781721124218509E-7</v>
      </c>
      <c r="BD86" s="2">
        <f>BE86*'mass balance'!$B$20+BF86*'mass balance'!$C$20+BG86*'mass balance'!$D$20+BH86*'mass balance'!$E$20</f>
        <v>2.4284262226988543E-8</v>
      </c>
      <c r="BE86" s="2">
        <f>N86*'mass balance'!$H$11+R86*'mass balance'!$I$11+S86*'mass balance'!$J$11</f>
        <v>0</v>
      </c>
      <c r="BF86" s="2">
        <f>N86*'mass balance'!$H$12+R86*'mass balance'!$I$12+S86*'mass balance'!$J$12</f>
        <v>6.5943519525139808E-7</v>
      </c>
      <c r="BG86" s="2">
        <f>N86*'mass balance'!$H$13+R86*'mass balance'!$I$13+S86*'mass balance'!$J$13</f>
        <v>-1.307015521304426E-6</v>
      </c>
      <c r="BH86" s="2">
        <f>N86*'mass balance'!$H$14+R86*'mass balance'!$I$14+S86*'mass balance'!$J$14</f>
        <v>0</v>
      </c>
      <c r="BI86" s="36">
        <f t="shared" si="31"/>
        <v>6.4767575960678318E-26</v>
      </c>
      <c r="BJ86" s="36">
        <f t="shared" si="32"/>
        <v>2.002061130665307E-27</v>
      </c>
      <c r="BK86" s="36">
        <f t="shared" si="33"/>
        <v>0</v>
      </c>
      <c r="BL86" s="36">
        <f t="shared" si="34"/>
        <v>0</v>
      </c>
      <c r="BM86" s="36">
        <f t="shared" si="68"/>
        <v>0</v>
      </c>
      <c r="BN86" s="36">
        <f t="shared" ca="1" si="35"/>
        <v>0.79075940537584455</v>
      </c>
      <c r="BO86" s="36">
        <f t="shared" ca="1" si="57"/>
        <v>1</v>
      </c>
      <c r="BP86" s="36">
        <f t="shared" si="36"/>
        <v>0</v>
      </c>
      <c r="BQ86" s="36">
        <f t="shared" si="58"/>
        <v>1</v>
      </c>
      <c r="BR86" s="2">
        <f t="shared" si="69"/>
        <v>-5</v>
      </c>
      <c r="BS86">
        <v>0</v>
      </c>
      <c r="BT86" s="37">
        <f t="shared" si="59"/>
        <v>6.6948675427029038E-4</v>
      </c>
      <c r="BU86" s="34">
        <f t="shared" si="37"/>
        <v>0.19833435170197283</v>
      </c>
      <c r="BV86" s="34">
        <f t="shared" si="38"/>
        <v>8.3929361702101417</v>
      </c>
      <c r="BW86" s="34">
        <f t="shared" si="39"/>
        <v>0.19833435170197283</v>
      </c>
      <c r="BX86" s="34">
        <f t="shared" si="40"/>
        <v>8.3929361702101417</v>
      </c>
      <c r="BY86" s="34">
        <f t="shared" si="41"/>
        <v>0</v>
      </c>
      <c r="BZ86" s="36">
        <f t="shared" si="60"/>
        <v>6.6781721124218509E-7</v>
      </c>
      <c r="CA86" s="34">
        <f t="shared" si="61"/>
        <v>7.9767883454965891E-5</v>
      </c>
    </row>
    <row r="87" spans="1:79" ht="13.2" x14ac:dyDescent="0.25">
      <c r="A87" s="75">
        <f t="shared" si="42"/>
        <v>0.14520547945205478</v>
      </c>
      <c r="B87" s="34">
        <f t="shared" si="43"/>
        <v>52.999999999999993</v>
      </c>
      <c r="C87">
        <f t="shared" si="44"/>
        <v>20</v>
      </c>
      <c r="D87" s="35">
        <f t="shared" si="2"/>
        <v>3000</v>
      </c>
      <c r="E87" s="27">
        <v>0</v>
      </c>
      <c r="F87" s="64">
        <f t="shared" si="45"/>
        <v>0.96267801959344901</v>
      </c>
      <c r="G87" s="34">
        <v>0</v>
      </c>
      <c r="H87" s="34">
        <f t="shared" si="3"/>
        <v>1</v>
      </c>
      <c r="I87" s="34">
        <f t="shared" si="46"/>
        <v>12793.990880396937</v>
      </c>
      <c r="J87" s="34">
        <f t="shared" si="4"/>
        <v>0</v>
      </c>
      <c r="K87" s="34">
        <f t="shared" si="5"/>
        <v>0</v>
      </c>
      <c r="L87" s="36">
        <f t="shared" si="62"/>
        <v>0</v>
      </c>
      <c r="M87" s="34">
        <f t="shared" si="6"/>
        <v>149.95224105927213</v>
      </c>
      <c r="N87" s="34">
        <f t="shared" si="47"/>
        <v>0</v>
      </c>
      <c r="O87" s="34">
        <f t="shared" si="7"/>
        <v>13.261852397919354</v>
      </c>
      <c r="P87">
        <f t="shared" si="48"/>
        <v>1.2571701014826166E-2</v>
      </c>
      <c r="Q87" s="36">
        <f t="shared" si="8"/>
        <v>0.7874795612110328</v>
      </c>
      <c r="R87" s="34">
        <f t="shared" si="9"/>
        <v>0.3617355328817467</v>
      </c>
      <c r="S87" s="34">
        <f t="shared" si="10"/>
        <v>0.42574402832928604</v>
      </c>
      <c r="T87" s="36">
        <f t="shared" si="49"/>
        <v>-3594747.343131138</v>
      </c>
      <c r="U87" s="36">
        <f t="shared" si="11"/>
        <v>64450139.244022466</v>
      </c>
      <c r="V87" s="36">
        <f t="shared" si="12"/>
        <v>5.2860831786815788E-5</v>
      </c>
      <c r="W87" s="68">
        <f t="shared" si="13"/>
        <v>9.4795965432389634E-4</v>
      </c>
      <c r="X87">
        <f t="shared" si="14"/>
        <v>0.2020908255079667</v>
      </c>
      <c r="Y87">
        <f t="shared" si="15"/>
        <v>5.4790819485161157E-3</v>
      </c>
      <c r="Z87" s="34">
        <f t="shared" si="16"/>
        <v>1.6980387444359678E-3</v>
      </c>
      <c r="AA87" s="36">
        <f t="shared" si="17"/>
        <v>5.5762744274720409E-2</v>
      </c>
      <c r="AB87" s="34">
        <f t="shared" si="18"/>
        <v>1.9253560391868981E-3</v>
      </c>
      <c r="AC87" s="36">
        <f t="shared" si="19"/>
        <v>1.1141559201366268E-2</v>
      </c>
      <c r="AD87" s="34">
        <f t="shared" si="20"/>
        <v>0.33802227266555429</v>
      </c>
      <c r="AE87">
        <f t="shared" si="50"/>
        <v>5.7867526704678927</v>
      </c>
      <c r="AF87" s="36">
        <f t="shared" si="51"/>
        <v>0.33802227266555429</v>
      </c>
      <c r="AG87" s="34">
        <f t="shared" si="21"/>
        <v>0</v>
      </c>
      <c r="AH87">
        <f t="shared" si="63"/>
        <v>0</v>
      </c>
      <c r="AI87" s="29">
        <f t="shared" si="52"/>
        <v>0</v>
      </c>
      <c r="AJ87">
        <f t="shared" si="53"/>
        <v>0</v>
      </c>
      <c r="AK87" s="36">
        <f t="shared" si="64"/>
        <v>-5.0554029536439031E-3</v>
      </c>
      <c r="AL87" s="36">
        <f t="shared" si="54"/>
        <v>1.8259619155563101E-3</v>
      </c>
      <c r="AM87" s="36">
        <f t="shared" si="55"/>
        <v>2.2541995389848365E-3</v>
      </c>
      <c r="AN87" s="37">
        <f t="shared" si="65"/>
        <v>407.43726994210675</v>
      </c>
      <c r="AO87" s="36">
        <f t="shared" si="66"/>
        <v>9.8234329371167523E-2</v>
      </c>
      <c r="AP87" s="36">
        <f t="shared" si="67"/>
        <v>3.8590638123111101E-2</v>
      </c>
      <c r="AQ87" s="74">
        <f t="shared" si="22"/>
        <v>2354.9337576868334</v>
      </c>
      <c r="AR87" s="73">
        <f t="shared" si="23"/>
        <v>5.2515357933181073E-3</v>
      </c>
      <c r="AS87" s="72">
        <f t="shared" si="56"/>
        <v>9.4795965432389634E-4</v>
      </c>
      <c r="AT87" s="37">
        <f t="shared" si="24"/>
        <v>64450139.244022466</v>
      </c>
      <c r="AU87" s="37">
        <f t="shared" si="25"/>
        <v>5.7867526704678927</v>
      </c>
      <c r="AV87" s="34">
        <f t="shared" si="26"/>
        <v>0</v>
      </c>
      <c r="AW87" s="34">
        <f t="shared" si="27"/>
        <v>0</v>
      </c>
      <c r="AX87" s="37">
        <f t="shared" si="28"/>
        <v>8.3919399315027796</v>
      </c>
      <c r="AY87" s="7">
        <f t="shared" si="29"/>
        <v>8.3928878911571037</v>
      </c>
      <c r="AZ87" s="37">
        <f t="shared" si="30"/>
        <v>8.3928878911571037</v>
      </c>
      <c r="BA87" s="2">
        <f>BE87*'mass balance'!$B$17+BF87*'mass balance'!$C$17+BG87*'mass balance'!$D$17+BH87*'mass balance'!$E$17</f>
        <v>5.4719645905710982E-7</v>
      </c>
      <c r="BB87" s="2">
        <f>BE87*'mass balance'!$B$18+BF87*'mass balance'!$C$18+BG87*'mass balance'!$D$18+BH87*'mass balance'!$E$18</f>
        <v>5.556148661195271E-7</v>
      </c>
      <c r="BC87" s="2">
        <f>BE87*'mass balance'!$B$19+BF87*'mass balance'!$C$19+BG87*'mass balance'!$D$19+BH87*'mass balance'!$E$19</f>
        <v>-6.9451858264940877E-7</v>
      </c>
      <c r="BD87" s="2">
        <f>BE87*'mass balance'!$B$20+BF87*'mass balance'!$C$20+BG87*'mass balance'!$D$20+BH87*'mass balance'!$E$20</f>
        <v>2.5255221187251229E-8</v>
      </c>
      <c r="BE87" s="2">
        <f>N87*'mass balance'!$H$11+R87*'mass balance'!$I$11+S87*'mass balance'!$J$11</f>
        <v>0</v>
      </c>
      <c r="BF87" s="2">
        <f>N87*'mass balance'!$H$12+R87*'mass balance'!$I$12+S87*'mass balance'!$J$12</f>
        <v>6.8425081640496619E-7</v>
      </c>
      <c r="BG87" s="2">
        <f>N87*'mass balance'!$H$13+R87*'mass balance'!$I$13+S87*'mass balance'!$J$13</f>
        <v>-1.3577233813983322E-6</v>
      </c>
      <c r="BH87" s="2">
        <f>N87*'mass balance'!$H$14+R87*'mass balance'!$I$14+S87*'mass balance'!$J$14</f>
        <v>0</v>
      </c>
      <c r="BI87" s="36">
        <f t="shared" si="31"/>
        <v>6.4767575960678318E-26</v>
      </c>
      <c r="BJ87" s="36">
        <f t="shared" si="32"/>
        <v>1.9659022292752493E-27</v>
      </c>
      <c r="BK87" s="36">
        <f t="shared" si="33"/>
        <v>0</v>
      </c>
      <c r="BL87" s="36">
        <f t="shared" si="34"/>
        <v>0</v>
      </c>
      <c r="BM87" s="36">
        <f t="shared" si="68"/>
        <v>0</v>
      </c>
      <c r="BN87" s="36">
        <f t="shared" ca="1" si="35"/>
        <v>0.2937170697842959</v>
      </c>
      <c r="BO87" s="36">
        <f t="shared" ca="1" si="57"/>
        <v>1</v>
      </c>
      <c r="BP87" s="36">
        <f t="shared" si="36"/>
        <v>0</v>
      </c>
      <c r="BQ87" s="36">
        <f t="shared" si="58"/>
        <v>1</v>
      </c>
      <c r="BR87" s="2">
        <f t="shared" si="69"/>
        <v>-5</v>
      </c>
      <c r="BS87">
        <v>0</v>
      </c>
      <c r="BT87" s="37">
        <f t="shared" si="59"/>
        <v>6.9625487910603221E-4</v>
      </c>
      <c r="BU87" s="34">
        <f t="shared" si="37"/>
        <v>0.2020908255079667</v>
      </c>
      <c r="BV87" s="34">
        <f t="shared" si="38"/>
        <v>8.3928878911571037</v>
      </c>
      <c r="BW87" s="34">
        <f t="shared" si="39"/>
        <v>0.2020908255079667</v>
      </c>
      <c r="BX87" s="34">
        <f t="shared" si="40"/>
        <v>8.3928878911571037</v>
      </c>
      <c r="BY87" s="34">
        <f t="shared" si="41"/>
        <v>0</v>
      </c>
      <c r="BZ87" s="36">
        <f t="shared" si="60"/>
        <v>6.9451858264940877E-7</v>
      </c>
      <c r="CA87" s="34">
        <f t="shared" si="61"/>
        <v>8.2957724222626489E-5</v>
      </c>
    </row>
    <row r="88" spans="1:79" ht="13.2" x14ac:dyDescent="0.25">
      <c r="A88" s="75">
        <f t="shared" si="42"/>
        <v>0.14794520547945203</v>
      </c>
      <c r="B88" s="34">
        <f t="shared" si="43"/>
        <v>53.999999999999993</v>
      </c>
      <c r="C88">
        <f t="shared" si="44"/>
        <v>20</v>
      </c>
      <c r="D88" s="35">
        <f t="shared" si="2"/>
        <v>3000</v>
      </c>
      <c r="E88" s="27">
        <v>0</v>
      </c>
      <c r="F88" s="64">
        <f t="shared" si="45"/>
        <v>0.96267801959344901</v>
      </c>
      <c r="G88" s="34">
        <v>0</v>
      </c>
      <c r="H88" s="34">
        <f t="shared" si="3"/>
        <v>1</v>
      </c>
      <c r="I88" s="34">
        <f t="shared" si="46"/>
        <v>12793.990880396937</v>
      </c>
      <c r="J88" s="34">
        <f t="shared" si="4"/>
        <v>0</v>
      </c>
      <c r="K88" s="34">
        <f t="shared" si="5"/>
        <v>0</v>
      </c>
      <c r="L88" s="36">
        <f t="shared" si="62"/>
        <v>0</v>
      </c>
      <c r="M88" s="34">
        <f t="shared" si="6"/>
        <v>149.95224105927213</v>
      </c>
      <c r="N88" s="34">
        <f t="shared" si="47"/>
        <v>0</v>
      </c>
      <c r="O88" s="34">
        <f t="shared" si="7"/>
        <v>13.261852397919354</v>
      </c>
      <c r="P88">
        <f t="shared" si="48"/>
        <v>1.3285854087394418E-2</v>
      </c>
      <c r="Q88" s="36">
        <f t="shared" si="8"/>
        <v>0.81746496602254848</v>
      </c>
      <c r="R88" s="34">
        <f t="shared" si="9"/>
        <v>0.37599614516944724</v>
      </c>
      <c r="S88" s="34">
        <f t="shared" si="10"/>
        <v>0.44146882085310124</v>
      </c>
      <c r="T88" s="36">
        <f t="shared" si="49"/>
        <v>-3339404.8222360341</v>
      </c>
      <c r="U88" s="36">
        <f t="shared" si="11"/>
        <v>60985001.205853947</v>
      </c>
      <c r="V88" s="36">
        <f t="shared" si="12"/>
        <v>5.484350322108127E-5</v>
      </c>
      <c r="W88" s="68">
        <f t="shared" si="13"/>
        <v>1.0018098293326527E-3</v>
      </c>
      <c r="X88">
        <f t="shared" si="14"/>
        <v>0.20584725315625471</v>
      </c>
      <c r="Y88">
        <f t="shared" si="15"/>
        <v>5.4790819485161157E-3</v>
      </c>
      <c r="Z88" s="34">
        <f t="shared" si="16"/>
        <v>1.6980387444359678E-3</v>
      </c>
      <c r="AA88" s="36">
        <f t="shared" si="17"/>
        <v>5.4744425154637198E-2</v>
      </c>
      <c r="AB88" s="34">
        <f t="shared" si="18"/>
        <v>1.9253560391868981E-3</v>
      </c>
      <c r="AC88" s="36">
        <f t="shared" si="19"/>
        <v>1.1792372425422571E-2</v>
      </c>
      <c r="AD88" s="34">
        <f t="shared" si="20"/>
        <v>0.35091791865663025</v>
      </c>
      <c r="AE88">
        <f t="shared" si="50"/>
        <v>6.1247749431334464</v>
      </c>
      <c r="AF88" s="36">
        <f t="shared" si="51"/>
        <v>0.35091791865663025</v>
      </c>
      <c r="AG88" s="34">
        <f t="shared" si="21"/>
        <v>0</v>
      </c>
      <c r="AH88">
        <f t="shared" si="63"/>
        <v>0</v>
      </c>
      <c r="AI88" s="29">
        <f t="shared" si="52"/>
        <v>0</v>
      </c>
      <c r="AJ88">
        <f t="shared" si="53"/>
        <v>0</v>
      </c>
      <c r="AK88" s="36">
        <f t="shared" si="64"/>
        <v>-5.2515357933181073E-3</v>
      </c>
      <c r="AL88" s="36">
        <f t="shared" si="54"/>
        <v>1.8259385959076906E-3</v>
      </c>
      <c r="AM88" s="36">
        <f t="shared" si="55"/>
        <v>2.3401978935274582E-3</v>
      </c>
      <c r="AN88" s="37">
        <f t="shared" si="65"/>
        <v>407.43221453915311</v>
      </c>
      <c r="AO88" s="36">
        <f t="shared" si="66"/>
        <v>0.10006029128672383</v>
      </c>
      <c r="AP88" s="36">
        <f t="shared" si="67"/>
        <v>4.0844837662095936E-2</v>
      </c>
      <c r="AQ88" s="74">
        <f t="shared" si="22"/>
        <v>2228.3216101128528</v>
      </c>
      <c r="AR88" s="73">
        <f t="shared" si="23"/>
        <v>5.4515021599405517E-3</v>
      </c>
      <c r="AS88" s="72">
        <f t="shared" si="56"/>
        <v>1.0018098293326527E-3</v>
      </c>
      <c r="AT88" s="37">
        <f t="shared" si="24"/>
        <v>60985001.205853947</v>
      </c>
      <c r="AU88" s="37">
        <f t="shared" si="25"/>
        <v>6.1247749431334464</v>
      </c>
      <c r="AV88" s="34">
        <f t="shared" si="26"/>
        <v>0</v>
      </c>
      <c r="AW88" s="34">
        <f t="shared" si="27"/>
        <v>0</v>
      </c>
      <c r="AX88" s="37">
        <f t="shared" si="28"/>
        <v>8.3918358059329154</v>
      </c>
      <c r="AY88" s="7">
        <f t="shared" si="29"/>
        <v>8.3928376157622484</v>
      </c>
      <c r="AZ88" s="37">
        <f t="shared" si="30"/>
        <v>8.3928376157622484</v>
      </c>
      <c r="BA88" s="2">
        <f>BE88*'mass balance'!$B$17+BF88*'mass balance'!$C$17+BG88*'mass balance'!$D$17+BH88*'mass balance'!$E$17</f>
        <v>5.6866780458839064E-7</v>
      </c>
      <c r="BB88" s="2">
        <f>BE88*'mass balance'!$B$18+BF88*'mass balance'!$C$18+BG88*'mass balance'!$D$18+BH88*'mass balance'!$E$18</f>
        <v>5.7741654004359651E-7</v>
      </c>
      <c r="BC88" s="2">
        <f>BE88*'mass balance'!$B$19+BF88*'mass balance'!$C$19+BG88*'mass balance'!$D$19+BH88*'mass balance'!$E$19</f>
        <v>-7.2177067505449571E-7</v>
      </c>
      <c r="BD88" s="2">
        <f>BE88*'mass balance'!$B$20+BF88*'mass balance'!$C$20+BG88*'mass balance'!$D$20+BH88*'mass balance'!$E$20</f>
        <v>2.6246206365618028E-8</v>
      </c>
      <c r="BE88" s="2">
        <f>N88*'mass balance'!$H$11+R88*'mass balance'!$I$11+S88*'mass balance'!$J$11</f>
        <v>0</v>
      </c>
      <c r="BF88" s="2">
        <f>N88*'mass balance'!$H$12+R88*'mass balance'!$I$12+S88*'mass balance'!$J$12</f>
        <v>7.0952351879480989E-7</v>
      </c>
      <c r="BG88" s="2">
        <f>N88*'mass balance'!$H$13+R88*'mass balance'!$I$13+S88*'mass balance'!$J$13</f>
        <v>-1.4094223552112906E-6</v>
      </c>
      <c r="BH88" s="2">
        <f>N88*'mass balance'!$H$14+R88*'mass balance'!$I$14+S88*'mass balance'!$J$14</f>
        <v>0</v>
      </c>
      <c r="BI88" s="36">
        <f t="shared" si="31"/>
        <v>6.4767575960678318E-26</v>
      </c>
      <c r="BJ88" s="36">
        <f t="shared" si="32"/>
        <v>1.9310625399572241E-27</v>
      </c>
      <c r="BK88" s="36">
        <f t="shared" si="33"/>
        <v>0</v>
      </c>
      <c r="BL88" s="36">
        <f t="shared" si="34"/>
        <v>0</v>
      </c>
      <c r="BM88" s="36">
        <f t="shared" si="68"/>
        <v>0</v>
      </c>
      <c r="BN88" s="36">
        <f t="shared" ca="1" si="35"/>
        <v>0.80997699113564692</v>
      </c>
      <c r="BO88" s="36">
        <f t="shared" ca="1" si="57"/>
        <v>1</v>
      </c>
      <c r="BP88" s="36">
        <f t="shared" si="36"/>
        <v>0</v>
      </c>
      <c r="BQ88" s="36">
        <f t="shared" si="58"/>
        <v>1</v>
      </c>
      <c r="BR88" s="2">
        <f t="shared" si="69"/>
        <v>-5</v>
      </c>
      <c r="BS88">
        <v>0</v>
      </c>
      <c r="BT88" s="37">
        <f t="shared" si="59"/>
        <v>7.2357510174213193E-4</v>
      </c>
      <c r="BU88" s="34">
        <f t="shared" si="37"/>
        <v>0.20584725315625471</v>
      </c>
      <c r="BV88" s="34">
        <f t="shared" si="38"/>
        <v>8.3928376157622484</v>
      </c>
      <c r="BW88" s="34">
        <f t="shared" si="39"/>
        <v>0.20584725315625471</v>
      </c>
      <c r="BX88" s="34">
        <f t="shared" si="40"/>
        <v>8.3928376157622484</v>
      </c>
      <c r="BY88" s="34">
        <f t="shared" si="41"/>
        <v>0</v>
      </c>
      <c r="BZ88" s="36">
        <f t="shared" si="60"/>
        <v>7.2177067505449571E-7</v>
      </c>
      <c r="CA88" s="34">
        <f t="shared" si="61"/>
        <v>8.6213404198743794E-5</v>
      </c>
    </row>
    <row r="89" spans="1:79" ht="13.2" x14ac:dyDescent="0.25">
      <c r="A89" s="75">
        <f t="shared" si="42"/>
        <v>0.15068493150684928</v>
      </c>
      <c r="B89" s="34">
        <f t="shared" si="43"/>
        <v>54.999999999999986</v>
      </c>
      <c r="C89">
        <f t="shared" si="44"/>
        <v>20</v>
      </c>
      <c r="D89" s="35">
        <f t="shared" si="2"/>
        <v>3000</v>
      </c>
      <c r="E89" s="27">
        <v>0</v>
      </c>
      <c r="F89" s="64">
        <f t="shared" si="45"/>
        <v>0.96267801959344901</v>
      </c>
      <c r="G89" s="34">
        <v>0</v>
      </c>
      <c r="H89" s="34">
        <f t="shared" si="3"/>
        <v>1</v>
      </c>
      <c r="I89" s="34">
        <f t="shared" si="46"/>
        <v>12793.990880396937</v>
      </c>
      <c r="J89" s="34">
        <f t="shared" si="4"/>
        <v>0</v>
      </c>
      <c r="K89" s="34">
        <f t="shared" si="5"/>
        <v>0</v>
      </c>
      <c r="L89" s="36">
        <f t="shared" si="62"/>
        <v>0</v>
      </c>
      <c r="M89" s="34">
        <f t="shared" si="6"/>
        <v>149.95224105927213</v>
      </c>
      <c r="N89" s="34">
        <f t="shared" si="47"/>
        <v>0</v>
      </c>
      <c r="O89" s="34">
        <f t="shared" si="7"/>
        <v>13.261852397919354</v>
      </c>
      <c r="P89">
        <f t="shared" si="48"/>
        <v>1.4026543623143333E-2</v>
      </c>
      <c r="Q89" s="36">
        <f t="shared" si="8"/>
        <v>0.84802600593651911</v>
      </c>
      <c r="R89" s="34">
        <f t="shared" si="9"/>
        <v>0.39054805298527473</v>
      </c>
      <c r="S89" s="34">
        <f t="shared" si="10"/>
        <v>0.45747795295124427</v>
      </c>
      <c r="T89" s="36">
        <f t="shared" si="49"/>
        <v>-3106336.8915228094</v>
      </c>
      <c r="U89" s="36">
        <f t="shared" si="11"/>
        <v>57763865.844041064</v>
      </c>
      <c r="V89" s="36">
        <f t="shared" si="12"/>
        <v>5.6862594021067888E-5</v>
      </c>
      <c r="W89" s="68">
        <f t="shared" si="13"/>
        <v>1.0576609663778154E-3</v>
      </c>
      <c r="X89">
        <f t="shared" si="14"/>
        <v>0.20960363283061065</v>
      </c>
      <c r="Y89">
        <f t="shared" si="15"/>
        <v>5.4790819485161157E-3</v>
      </c>
      <c r="Z89" s="34">
        <f t="shared" si="16"/>
        <v>1.6980387444359678E-3</v>
      </c>
      <c r="AA89" s="36">
        <f t="shared" si="17"/>
        <v>5.3762591065269164E-2</v>
      </c>
      <c r="AB89" s="34">
        <f t="shared" si="18"/>
        <v>1.9253560391868981E-3</v>
      </c>
      <c r="AC89" s="36">
        <f t="shared" si="19"/>
        <v>1.246801435936701E-2</v>
      </c>
      <c r="AD89" s="34">
        <f t="shared" si="20"/>
        <v>0.3640534950027644</v>
      </c>
      <c r="AE89">
        <f t="shared" si="50"/>
        <v>6.4756928617900762</v>
      </c>
      <c r="AF89" s="36">
        <f t="shared" si="51"/>
        <v>0.3640534950027644</v>
      </c>
      <c r="AG89" s="34">
        <f t="shared" si="21"/>
        <v>0</v>
      </c>
      <c r="AH89">
        <f t="shared" si="63"/>
        <v>0</v>
      </c>
      <c r="AI89" s="29">
        <f t="shared" si="52"/>
        <v>0</v>
      </c>
      <c r="AJ89">
        <f t="shared" si="53"/>
        <v>0</v>
      </c>
      <c r="AK89" s="36">
        <f t="shared" si="64"/>
        <v>-5.4515021599405517E-3</v>
      </c>
      <c r="AL89" s="36">
        <f t="shared" si="54"/>
        <v>1.8259143757657504E-3</v>
      </c>
      <c r="AM89" s="36">
        <f t="shared" si="55"/>
        <v>2.4277962932135423E-3</v>
      </c>
      <c r="AN89" s="37">
        <f t="shared" si="65"/>
        <v>407.42696300335979</v>
      </c>
      <c r="AO89" s="36">
        <f t="shared" si="66"/>
        <v>0.10188622988263153</v>
      </c>
      <c r="AP89" s="36">
        <f t="shared" si="67"/>
        <v>4.3185035555623391E-2</v>
      </c>
      <c r="AQ89" s="74">
        <f t="shared" si="22"/>
        <v>2110.6250389248316</v>
      </c>
      <c r="AR89" s="73">
        <f t="shared" si="23"/>
        <v>5.6553073161561933E-3</v>
      </c>
      <c r="AS89" s="72">
        <f t="shared" si="56"/>
        <v>1.0576609663778154E-3</v>
      </c>
      <c r="AT89" s="37">
        <f t="shared" si="24"/>
        <v>57763865.844041064</v>
      </c>
      <c r="AU89" s="37">
        <f t="shared" si="25"/>
        <v>6.4756928617900762</v>
      </c>
      <c r="AV89" s="34">
        <f t="shared" si="26"/>
        <v>0</v>
      </c>
      <c r="AW89" s="34">
        <f t="shared" si="27"/>
        <v>0</v>
      </c>
      <c r="AX89" s="37">
        <f t="shared" si="28"/>
        <v>8.3917276406368639</v>
      </c>
      <c r="AY89" s="7">
        <f t="shared" si="29"/>
        <v>8.3927853016032419</v>
      </c>
      <c r="AZ89" s="37">
        <f t="shared" si="30"/>
        <v>8.3927853016032419</v>
      </c>
      <c r="BA89" s="2">
        <f>BE89*'mass balance'!$B$17+BF89*'mass balance'!$C$17+BG89*'mass balance'!$D$17+BH89*'mass balance'!$E$17</f>
        <v>5.9057423337269357E-7</v>
      </c>
      <c r="BB89" s="2">
        <f>BE89*'mass balance'!$B$18+BF89*'mass balance'!$C$18+BG89*'mass balance'!$D$18+BH89*'mass balance'!$E$18</f>
        <v>5.996599908091967E-7</v>
      </c>
      <c r="BC89" s="2">
        <f>BE89*'mass balance'!$B$19+BF89*'mass balance'!$C$19+BG89*'mass balance'!$D$19+BH89*'mass balance'!$E$19</f>
        <v>-7.4957498851149566E-7</v>
      </c>
      <c r="BD89" s="2">
        <f>BE89*'mass balance'!$B$20+BF89*'mass balance'!$C$20+BG89*'mass balance'!$D$20+BH89*'mass balance'!$E$20</f>
        <v>2.7257272309508934E-8</v>
      </c>
      <c r="BE89" s="2">
        <f>N89*'mass balance'!$H$11+R89*'mass balance'!$I$11+S89*'mass balance'!$J$11</f>
        <v>0</v>
      </c>
      <c r="BF89" s="2">
        <f>N89*'mass balance'!$H$12+R89*'mass balance'!$I$12+S89*'mass balance'!$J$12</f>
        <v>7.3525320841858755E-7</v>
      </c>
      <c r="BG89" s="2">
        <f>N89*'mass balance'!$H$13+R89*'mass balance'!$I$13+S89*'mass balance'!$J$13</f>
        <v>-1.4621138033388258E-6</v>
      </c>
      <c r="BH89" s="2">
        <f>N89*'mass balance'!$H$14+R89*'mass balance'!$I$14+S89*'mass balance'!$J$14</f>
        <v>0</v>
      </c>
      <c r="BI89" s="36">
        <f t="shared" si="31"/>
        <v>6.4767575960678318E-26</v>
      </c>
      <c r="BJ89" s="36">
        <f t="shared" si="32"/>
        <v>1.8974711107493744E-27</v>
      </c>
      <c r="BK89" s="36">
        <f t="shared" si="33"/>
        <v>0</v>
      </c>
      <c r="BL89" s="36">
        <f t="shared" si="34"/>
        <v>0</v>
      </c>
      <c r="BM89" s="36">
        <f t="shared" si="68"/>
        <v>0</v>
      </c>
      <c r="BN89" s="36">
        <f t="shared" ca="1" si="35"/>
        <v>0.30348478863779116</v>
      </c>
      <c r="BO89" s="36">
        <f t="shared" ca="1" si="57"/>
        <v>1</v>
      </c>
      <c r="BP89" s="36">
        <f t="shared" si="36"/>
        <v>0</v>
      </c>
      <c r="BQ89" s="36">
        <f t="shared" si="58"/>
        <v>1</v>
      </c>
      <c r="BR89" s="2">
        <f t="shared" si="69"/>
        <v>-5</v>
      </c>
      <c r="BS89">
        <v>0</v>
      </c>
      <c r="BT89" s="37">
        <f t="shared" si="59"/>
        <v>7.5144892598277455E-4</v>
      </c>
      <c r="BU89" s="34">
        <f t="shared" si="37"/>
        <v>0.20960363283061065</v>
      </c>
      <c r="BV89" s="34">
        <f t="shared" si="38"/>
        <v>8.3927853016032419</v>
      </c>
      <c r="BW89" s="34">
        <f t="shared" si="39"/>
        <v>0.20960363283061065</v>
      </c>
      <c r="BX89" s="34">
        <f t="shared" si="40"/>
        <v>8.3927853016032419</v>
      </c>
      <c r="BY89" s="34">
        <f t="shared" si="41"/>
        <v>0</v>
      </c>
      <c r="BZ89" s="36">
        <f t="shared" si="60"/>
        <v>7.4957498851149566E-7</v>
      </c>
      <c r="CA89" s="34">
        <f t="shared" si="61"/>
        <v>8.9535106520504957E-5</v>
      </c>
    </row>
    <row r="90" spans="1:79" ht="13.2" x14ac:dyDescent="0.25">
      <c r="A90" s="75">
        <f t="shared" si="42"/>
        <v>0.15342465753424653</v>
      </c>
      <c r="B90" s="34">
        <f t="shared" si="43"/>
        <v>55.999999999999986</v>
      </c>
      <c r="C90">
        <f t="shared" si="44"/>
        <v>20</v>
      </c>
      <c r="D90" s="35">
        <f t="shared" si="2"/>
        <v>3000</v>
      </c>
      <c r="E90" s="27">
        <v>0</v>
      </c>
      <c r="F90" s="64">
        <f t="shared" si="45"/>
        <v>0.96267801959344901</v>
      </c>
      <c r="G90" s="34">
        <v>0</v>
      </c>
      <c r="H90" s="34">
        <f t="shared" si="3"/>
        <v>1</v>
      </c>
      <c r="I90" s="34">
        <f t="shared" si="46"/>
        <v>12793.990880396937</v>
      </c>
      <c r="J90" s="34">
        <f t="shared" si="4"/>
        <v>0</v>
      </c>
      <c r="K90" s="34">
        <f t="shared" si="5"/>
        <v>0</v>
      </c>
      <c r="L90" s="36">
        <f t="shared" si="62"/>
        <v>0</v>
      </c>
      <c r="M90" s="34">
        <f t="shared" si="6"/>
        <v>149.95224105927213</v>
      </c>
      <c r="N90" s="34">
        <f t="shared" si="47"/>
        <v>0</v>
      </c>
      <c r="O90" s="34">
        <f t="shared" si="7"/>
        <v>13.261852397919354</v>
      </c>
      <c r="P90">
        <f t="shared" si="48"/>
        <v>1.4794252621318321E-2</v>
      </c>
      <c r="Q90" s="36">
        <f t="shared" si="8"/>
        <v>0.87916346588384553</v>
      </c>
      <c r="R90" s="34">
        <f t="shared" si="9"/>
        <v>0.40539210196594222</v>
      </c>
      <c r="S90" s="34">
        <f t="shared" si="10"/>
        <v>0.47377136391790331</v>
      </c>
      <c r="T90" s="36">
        <f t="shared" si="49"/>
        <v>-2893251.9779859059</v>
      </c>
      <c r="U90" s="36">
        <f t="shared" si="11"/>
        <v>54765628.500598267</v>
      </c>
      <c r="V90" s="36">
        <f t="shared" si="12"/>
        <v>5.8918096638085494E-5</v>
      </c>
      <c r="W90" s="68">
        <f t="shared" si="13"/>
        <v>1.1155494856540089E-3</v>
      </c>
      <c r="X90">
        <f t="shared" si="14"/>
        <v>0.21335996267851079</v>
      </c>
      <c r="Y90">
        <f t="shared" si="15"/>
        <v>5.4790819485161157E-3</v>
      </c>
      <c r="Z90" s="34">
        <f t="shared" si="16"/>
        <v>1.6980387444359678E-3</v>
      </c>
      <c r="AA90" s="36">
        <f t="shared" si="17"/>
        <v>5.2815314242688038E-2</v>
      </c>
      <c r="AB90" s="34">
        <f t="shared" si="18"/>
        <v>1.9253560391868981E-3</v>
      </c>
      <c r="AC90" s="36">
        <f t="shared" si="19"/>
        <v>1.316894695455768E-2</v>
      </c>
      <c r="AD90" s="34">
        <f t="shared" si="20"/>
        <v>0.37742890239006621</v>
      </c>
      <c r="AE90">
        <f t="shared" si="50"/>
        <v>6.8397463567928405</v>
      </c>
      <c r="AF90" s="36">
        <f t="shared" si="51"/>
        <v>0.37742890239006621</v>
      </c>
      <c r="AG90" s="34">
        <f t="shared" si="21"/>
        <v>0</v>
      </c>
      <c r="AH90">
        <f t="shared" si="63"/>
        <v>0</v>
      </c>
      <c r="AI90" s="29">
        <f t="shared" si="52"/>
        <v>0</v>
      </c>
      <c r="AJ90">
        <f t="shared" si="53"/>
        <v>0</v>
      </c>
      <c r="AK90" s="36">
        <f t="shared" si="64"/>
        <v>-5.6553073161561933E-3</v>
      </c>
      <c r="AL90" s="36">
        <f t="shared" si="54"/>
        <v>1.8258892374539753E-3</v>
      </c>
      <c r="AM90" s="36">
        <f t="shared" si="55"/>
        <v>2.5169940757396123E-3</v>
      </c>
      <c r="AN90" s="37">
        <f t="shared" si="65"/>
        <v>407.42151150119986</v>
      </c>
      <c r="AO90" s="36">
        <f t="shared" si="66"/>
        <v>0.10371214425839728</v>
      </c>
      <c r="AP90" s="36">
        <f t="shared" si="67"/>
        <v>4.5612831848836931E-2</v>
      </c>
      <c r="AQ90" s="74">
        <f t="shared" si="22"/>
        <v>2001.0729042599628</v>
      </c>
      <c r="AR90" s="73">
        <f t="shared" si="23"/>
        <v>5.8629564965043488E-3</v>
      </c>
      <c r="AS90" s="72">
        <f t="shared" si="56"/>
        <v>1.1155494856540089E-3</v>
      </c>
      <c r="AT90" s="37">
        <f t="shared" si="24"/>
        <v>54765628.500598267</v>
      </c>
      <c r="AU90" s="37">
        <f t="shared" si="25"/>
        <v>6.8397463567928405</v>
      </c>
      <c r="AV90" s="34">
        <f t="shared" si="26"/>
        <v>0</v>
      </c>
      <c r="AW90" s="34">
        <f t="shared" si="27"/>
        <v>0</v>
      </c>
      <c r="AX90" s="37">
        <f t="shared" si="28"/>
        <v>8.3916153566558975</v>
      </c>
      <c r="AY90" s="7">
        <f t="shared" si="29"/>
        <v>8.3927309061415514</v>
      </c>
      <c r="AZ90" s="37">
        <f t="shared" si="30"/>
        <v>8.3927309061415514</v>
      </c>
      <c r="BA90" s="2">
        <f>BE90*'mass balance'!$B$17+BF90*'mass balance'!$C$17+BG90*'mass balance'!$D$17+BH90*'mass balance'!$E$17</f>
        <v>6.1291692426205248E-7</v>
      </c>
      <c r="BB90" s="2">
        <f>BE90*'mass balance'!$B$18+BF90*'mass balance'!$C$18+BG90*'mass balance'!$D$18+BH90*'mass balance'!$E$18</f>
        <v>6.2234641540454566E-7</v>
      </c>
      <c r="BC90" s="2">
        <f>BE90*'mass balance'!$B$19+BF90*'mass balance'!$C$19+BG90*'mass balance'!$D$19+BH90*'mass balance'!$E$19</f>
        <v>-7.77933019255682E-7</v>
      </c>
      <c r="BD90" s="2">
        <f>BE90*'mass balance'!$B$20+BF90*'mass balance'!$C$20+BG90*'mass balance'!$D$20+BH90*'mass balance'!$E$20</f>
        <v>2.8288473427479341E-8</v>
      </c>
      <c r="BE90" s="2">
        <f>N90*'mass balance'!$H$11+R90*'mass balance'!$I$11+S90*'mass balance'!$J$11</f>
        <v>0</v>
      </c>
      <c r="BF90" s="2">
        <f>N90*'mass balance'!$H$12+R90*'mass balance'!$I$12+S90*'mass balance'!$J$12</f>
        <v>7.6143978771062924E-7</v>
      </c>
      <c r="BG90" s="2">
        <f>N90*'mass balance'!$H$13+R90*'mass balance'!$I$13+S90*'mass balance'!$J$13</f>
        <v>-1.5157990791100784E-6</v>
      </c>
      <c r="BH90" s="2">
        <f>N90*'mass balance'!$H$14+R90*'mass balance'!$I$14+S90*'mass balance'!$J$14</f>
        <v>0</v>
      </c>
      <c r="BI90" s="36">
        <f t="shared" si="31"/>
        <v>6.4767575960678318E-26</v>
      </c>
      <c r="BJ90" s="36">
        <f t="shared" si="32"/>
        <v>1.8650619871795107E-27</v>
      </c>
      <c r="BK90" s="36">
        <f t="shared" si="33"/>
        <v>0</v>
      </c>
      <c r="BL90" s="36">
        <f t="shared" si="34"/>
        <v>0</v>
      </c>
      <c r="BM90" s="36">
        <f t="shared" si="68"/>
        <v>0</v>
      </c>
      <c r="BN90" s="36">
        <f t="shared" ca="1" si="35"/>
        <v>6.1950462259714567E-2</v>
      </c>
      <c r="BO90" s="36">
        <f t="shared" ca="1" si="57"/>
        <v>1</v>
      </c>
      <c r="BP90" s="36">
        <f t="shared" si="36"/>
        <v>0</v>
      </c>
      <c r="BQ90" s="36">
        <f t="shared" si="58"/>
        <v>1</v>
      </c>
      <c r="BR90" s="2">
        <f t="shared" si="69"/>
        <v>-5</v>
      </c>
      <c r="BS90">
        <v>0</v>
      </c>
      <c r="BT90" s="37">
        <f t="shared" si="59"/>
        <v>7.7987785180382116E-4</v>
      </c>
      <c r="BU90" s="34">
        <f t="shared" si="37"/>
        <v>0.21335996267851079</v>
      </c>
      <c r="BV90" s="34">
        <f t="shared" si="38"/>
        <v>8.3927309061415514</v>
      </c>
      <c r="BW90" s="34">
        <f t="shared" si="39"/>
        <v>0.21335996267851079</v>
      </c>
      <c r="BX90" s="34">
        <f t="shared" si="40"/>
        <v>8.3927309061415514</v>
      </c>
      <c r="BY90" s="34">
        <f t="shared" si="41"/>
        <v>0</v>
      </c>
      <c r="BZ90" s="36">
        <f t="shared" si="60"/>
        <v>7.77933019255682E-7</v>
      </c>
      <c r="CA90" s="34">
        <f t="shared" si="61"/>
        <v>9.2923014037436813E-5</v>
      </c>
    </row>
    <row r="91" spans="1:79" ht="13.2" x14ac:dyDescent="0.25">
      <c r="A91" s="75">
        <f t="shared" si="42"/>
        <v>0.15616438356164378</v>
      </c>
      <c r="B91" s="34">
        <f t="shared" si="43"/>
        <v>56.999999999999979</v>
      </c>
      <c r="C91">
        <f t="shared" si="44"/>
        <v>20</v>
      </c>
      <c r="D91" s="35">
        <f t="shared" si="2"/>
        <v>3000</v>
      </c>
      <c r="E91" s="27">
        <v>0</v>
      </c>
      <c r="F91" s="64">
        <f t="shared" si="45"/>
        <v>0.96267801959344901</v>
      </c>
      <c r="G91" s="34">
        <v>0</v>
      </c>
      <c r="H91" s="34">
        <f t="shared" si="3"/>
        <v>1</v>
      </c>
      <c r="I91" s="34">
        <f t="shared" si="46"/>
        <v>12793.990880396937</v>
      </c>
      <c r="J91" s="34">
        <f t="shared" si="4"/>
        <v>0</v>
      </c>
      <c r="K91" s="34">
        <f t="shared" si="5"/>
        <v>0</v>
      </c>
      <c r="L91" s="36">
        <f t="shared" si="62"/>
        <v>0</v>
      </c>
      <c r="M91" s="34">
        <f t="shared" si="6"/>
        <v>149.95224105927213</v>
      </c>
      <c r="N91" s="34">
        <f t="shared" si="47"/>
        <v>0</v>
      </c>
      <c r="O91" s="34">
        <f t="shared" si="7"/>
        <v>13.261852397919354</v>
      </c>
      <c r="P91">
        <f t="shared" si="48"/>
        <v>1.5589463981473052E-2</v>
      </c>
      <c r="Q91" s="36">
        <f t="shared" si="8"/>
        <v>0.91087812649462263</v>
      </c>
      <c r="R91" s="34">
        <f t="shared" si="9"/>
        <v>0.42052913570746914</v>
      </c>
      <c r="S91" s="34">
        <f t="shared" si="10"/>
        <v>0.49034899078715344</v>
      </c>
      <c r="T91" s="36">
        <f t="shared" si="49"/>
        <v>-2698128.8982915701</v>
      </c>
      <c r="U91" s="36">
        <f t="shared" si="11"/>
        <v>51971337.665635668</v>
      </c>
      <c r="V91" s="36">
        <f t="shared" si="12"/>
        <v>6.1010003238718701E-5</v>
      </c>
      <c r="W91" s="68">
        <f t="shared" si="13"/>
        <v>1.1755117998386768E-3</v>
      </c>
      <c r="X91">
        <f t="shared" si="14"/>
        <v>0.21711624081106642</v>
      </c>
      <c r="Y91">
        <f t="shared" si="15"/>
        <v>5.4790819485161157E-3</v>
      </c>
      <c r="Z91" s="34">
        <f t="shared" si="16"/>
        <v>1.6980387444359678E-3</v>
      </c>
      <c r="AA91" s="36">
        <f t="shared" si="17"/>
        <v>5.1900800355293333E-2</v>
      </c>
      <c r="AB91" s="34">
        <f t="shared" si="18"/>
        <v>1.9253560391868981E-3</v>
      </c>
      <c r="AC91" s="36">
        <f t="shared" si="19"/>
        <v>1.3895631971138075E-2</v>
      </c>
      <c r="AD91" s="34">
        <f t="shared" si="20"/>
        <v>0.39104403975485802</v>
      </c>
      <c r="AE91">
        <f t="shared" si="50"/>
        <v>7.2171752591829064</v>
      </c>
      <c r="AF91" s="36">
        <f t="shared" si="51"/>
        <v>0.39104403975485802</v>
      </c>
      <c r="AG91" s="34">
        <f t="shared" si="21"/>
        <v>0</v>
      </c>
      <c r="AH91">
        <f t="shared" si="63"/>
        <v>0</v>
      </c>
      <c r="AI91" s="29">
        <f t="shared" si="52"/>
        <v>0</v>
      </c>
      <c r="AJ91">
        <f t="shared" si="53"/>
        <v>0</v>
      </c>
      <c r="AK91" s="36">
        <f t="shared" si="64"/>
        <v>-5.8629564965043488E-3</v>
      </c>
      <c r="AL91" s="36">
        <f t="shared" si="54"/>
        <v>1.8258631632634161E-3</v>
      </c>
      <c r="AM91" s="36">
        <f t="shared" si="55"/>
        <v>2.6077905671332297E-3</v>
      </c>
      <c r="AN91" s="37">
        <f t="shared" si="65"/>
        <v>407.41585619388371</v>
      </c>
      <c r="AO91" s="36">
        <f t="shared" si="66"/>
        <v>0.10553803349585125</v>
      </c>
      <c r="AP91" s="36">
        <f t="shared" si="67"/>
        <v>4.8129825924576541E-2</v>
      </c>
      <c r="AQ91" s="74">
        <f t="shared" si="22"/>
        <v>1898.972739803628</v>
      </c>
      <c r="AR91" s="73">
        <f t="shared" si="23"/>
        <v>6.0744549068431526E-3</v>
      </c>
      <c r="AS91" s="72">
        <f t="shared" si="56"/>
        <v>1.1755117998386768E-3</v>
      </c>
      <c r="AT91" s="37">
        <f t="shared" si="24"/>
        <v>51971337.665635668</v>
      </c>
      <c r="AU91" s="37">
        <f t="shared" si="25"/>
        <v>7.2171752591829064</v>
      </c>
      <c r="AV91" s="34">
        <f t="shared" si="26"/>
        <v>0</v>
      </c>
      <c r="AW91" s="34">
        <f t="shared" si="27"/>
        <v>0</v>
      </c>
      <c r="AX91" s="37">
        <f t="shared" si="28"/>
        <v>8.3914988749229007</v>
      </c>
      <c r="AY91" s="7">
        <f t="shared" si="29"/>
        <v>8.3926743867227387</v>
      </c>
      <c r="AZ91" s="37">
        <f t="shared" si="30"/>
        <v>8.3926743867227387</v>
      </c>
      <c r="BA91" s="2">
        <f>BE91*'mass balance'!$B$17+BF91*'mass balance'!$C$17+BG91*'mass balance'!$D$17+BH91*'mass balance'!$E$17</f>
        <v>6.3569705303501042E-7</v>
      </c>
      <c r="BB91" s="2">
        <f>BE91*'mass balance'!$B$18+BF91*'mass balance'!$C$18+BG91*'mass balance'!$D$18+BH91*'mass balance'!$E$18</f>
        <v>6.4547700769708739E-7</v>
      </c>
      <c r="BC91" s="2">
        <f>BE91*'mass balance'!$B$19+BF91*'mass balance'!$C$19+BG91*'mass balance'!$D$19+BH91*'mass balance'!$E$19</f>
        <v>-8.0684625962135937E-7</v>
      </c>
      <c r="BD91" s="2">
        <f>BE91*'mass balance'!$B$20+BF91*'mass balance'!$C$20+BG91*'mass balance'!$D$20+BH91*'mass balance'!$E$20</f>
        <v>2.9339863986231251E-8</v>
      </c>
      <c r="BE91" s="2">
        <f>N91*'mass balance'!$H$11+R91*'mass balance'!$I$11+S91*'mass balance'!$J$11</f>
        <v>0</v>
      </c>
      <c r="BF91" s="2">
        <f>N91*'mass balance'!$H$12+R91*'mass balance'!$I$12+S91*'mass balance'!$J$12</f>
        <v>7.8808315547283773E-7</v>
      </c>
      <c r="BG91" s="2">
        <f>N91*'mass balance'!$H$13+R91*'mass balance'!$I$13+S91*'mass balance'!$J$13</f>
        <v>-1.5704795284390044E-6</v>
      </c>
      <c r="BH91" s="2">
        <f>N91*'mass balance'!$H$14+R91*'mass balance'!$I$14+S91*'mass balance'!$J$14</f>
        <v>0</v>
      </c>
      <c r="BI91" s="36">
        <f t="shared" si="31"/>
        <v>6.4767575960678318E-26</v>
      </c>
      <c r="BJ91" s="36">
        <f t="shared" si="32"/>
        <v>1.8337737798928366E-27</v>
      </c>
      <c r="BK91" s="36">
        <f t="shared" si="33"/>
        <v>0</v>
      </c>
      <c r="BL91" s="36">
        <f t="shared" si="34"/>
        <v>0</v>
      </c>
      <c r="BM91" s="36">
        <f t="shared" si="68"/>
        <v>0</v>
      </c>
      <c r="BN91" s="36">
        <f t="shared" ca="1" si="35"/>
        <v>0.48012766610613211</v>
      </c>
      <c r="BO91" s="36">
        <f t="shared" ca="1" si="57"/>
        <v>1</v>
      </c>
      <c r="BP91" s="36">
        <f t="shared" si="36"/>
        <v>0</v>
      </c>
      <c r="BQ91" s="36">
        <f t="shared" si="58"/>
        <v>1</v>
      </c>
      <c r="BR91" s="2">
        <f t="shared" si="69"/>
        <v>-5</v>
      </c>
      <c r="BS91">
        <v>0</v>
      </c>
      <c r="BT91" s="37">
        <f t="shared" si="59"/>
        <v>8.0886337527041267E-4</v>
      </c>
      <c r="BU91" s="34">
        <f t="shared" si="37"/>
        <v>0.21711624081106642</v>
      </c>
      <c r="BV91" s="34">
        <f t="shared" si="38"/>
        <v>8.3926743867227387</v>
      </c>
      <c r="BW91" s="34">
        <f t="shared" si="39"/>
        <v>0.21711624081106642</v>
      </c>
      <c r="BX91" s="34">
        <f t="shared" si="40"/>
        <v>8.3926743867227387</v>
      </c>
      <c r="BY91" s="34">
        <f t="shared" si="41"/>
        <v>0</v>
      </c>
      <c r="BZ91" s="36">
        <f t="shared" si="60"/>
        <v>8.0684625962135937E-7</v>
      </c>
      <c r="CA91" s="34">
        <f t="shared" si="61"/>
        <v>9.6377309305605775E-5</v>
      </c>
    </row>
    <row r="92" spans="1:79" ht="13.2" x14ac:dyDescent="0.25">
      <c r="A92" s="75">
        <f t="shared" si="42"/>
        <v>0.15890410958904103</v>
      </c>
      <c r="B92" s="34">
        <f t="shared" si="43"/>
        <v>57.999999999999972</v>
      </c>
      <c r="C92">
        <f t="shared" si="44"/>
        <v>20</v>
      </c>
      <c r="D92" s="35">
        <f t="shared" si="2"/>
        <v>3000</v>
      </c>
      <c r="E92" s="27">
        <v>0</v>
      </c>
      <c r="F92" s="64">
        <f t="shared" si="45"/>
        <v>0.96267801959344901</v>
      </c>
      <c r="G92" s="34">
        <v>0</v>
      </c>
      <c r="H92" s="34">
        <f t="shared" si="3"/>
        <v>1</v>
      </c>
      <c r="I92" s="34">
        <f t="shared" si="46"/>
        <v>12793.990880396937</v>
      </c>
      <c r="J92" s="34">
        <f t="shared" si="4"/>
        <v>0</v>
      </c>
      <c r="K92" s="34">
        <f t="shared" si="5"/>
        <v>0</v>
      </c>
      <c r="L92" s="36">
        <f t="shared" si="62"/>
        <v>0</v>
      </c>
      <c r="M92" s="34">
        <f t="shared" si="6"/>
        <v>149.95224105927213</v>
      </c>
      <c r="N92" s="34">
        <f t="shared" si="47"/>
        <v>0</v>
      </c>
      <c r="O92" s="34">
        <f t="shared" si="7"/>
        <v>13.261852397919354</v>
      </c>
      <c r="P92">
        <f t="shared" si="48"/>
        <v>1.6412660499701918E-2</v>
      </c>
      <c r="Q92" s="36">
        <f t="shared" si="8"/>
        <v>0.94317076401154043</v>
      </c>
      <c r="R92" s="34">
        <f t="shared" si="9"/>
        <v>0.43595999572166477</v>
      </c>
      <c r="S92" s="34">
        <f t="shared" si="10"/>
        <v>0.50721076828987566</v>
      </c>
      <c r="T92" s="36">
        <f t="shared" si="49"/>
        <v>-2519181.0038290159</v>
      </c>
      <c r="U92" s="36">
        <f t="shared" si="11"/>
        <v>49363942.99303256</v>
      </c>
      <c r="V92" s="36">
        <f t="shared" si="12"/>
        <v>6.3138305699319162E-5</v>
      </c>
      <c r="W92" s="68">
        <f t="shared" si="13"/>
        <v>1.2375843138079936E-3</v>
      </c>
      <c r="X92">
        <f t="shared" si="14"/>
        <v>0.22087246530295765</v>
      </c>
      <c r="Y92">
        <f t="shared" si="15"/>
        <v>5.4790819485161157E-3</v>
      </c>
      <c r="Z92" s="34">
        <f t="shared" si="16"/>
        <v>1.6980387444359678E-3</v>
      </c>
      <c r="AA92" s="36">
        <f t="shared" si="17"/>
        <v>5.1017377155537239E-2</v>
      </c>
      <c r="AB92" s="34">
        <f t="shared" si="18"/>
        <v>1.9253560391868981E-3</v>
      </c>
      <c r="AC92" s="36">
        <f t="shared" si="19"/>
        <v>1.4648530974668133E-2</v>
      </c>
      <c r="AD92" s="34">
        <f t="shared" si="20"/>
        <v>0.40489880424729474</v>
      </c>
      <c r="AE92">
        <f t="shared" si="50"/>
        <v>7.6082192989377644</v>
      </c>
      <c r="AF92" s="36">
        <f t="shared" si="51"/>
        <v>0.40489880424729474</v>
      </c>
      <c r="AG92" s="34">
        <f t="shared" si="21"/>
        <v>0</v>
      </c>
      <c r="AH92">
        <f t="shared" si="63"/>
        <v>0</v>
      </c>
      <c r="AI92" s="29">
        <f t="shared" si="52"/>
        <v>0</v>
      </c>
      <c r="AJ92">
        <f t="shared" si="53"/>
        <v>0</v>
      </c>
      <c r="AK92" s="36">
        <f t="shared" si="64"/>
        <v>-6.0744549068431526E-3</v>
      </c>
      <c r="AL92" s="36">
        <f t="shared" si="54"/>
        <v>1.8258361354528125E-3</v>
      </c>
      <c r="AM92" s="36">
        <f t="shared" si="55"/>
        <v>2.7001850815103791E-3</v>
      </c>
      <c r="AN92" s="37">
        <f t="shared" si="65"/>
        <v>407.4099932373872</v>
      </c>
      <c r="AO92" s="36">
        <f t="shared" si="66"/>
        <v>0.10736389665911467</v>
      </c>
      <c r="AP92" s="36">
        <f t="shared" si="67"/>
        <v>5.0737616491709769E-2</v>
      </c>
      <c r="AQ92" s="74">
        <f t="shared" si="22"/>
        <v>1803.7015455727274</v>
      </c>
      <c r="AR92" s="73">
        <f t="shared" si="23"/>
        <v>6.289807723772068E-3</v>
      </c>
      <c r="AS92" s="72">
        <f t="shared" si="56"/>
        <v>1.2375843138079936E-3</v>
      </c>
      <c r="AT92" s="37">
        <f t="shared" si="24"/>
        <v>49363942.99303256</v>
      </c>
      <c r="AU92" s="37">
        <f t="shared" si="25"/>
        <v>7.6082192989377644</v>
      </c>
      <c r="AV92" s="34">
        <f t="shared" si="26"/>
        <v>0</v>
      </c>
      <c r="AW92" s="34">
        <f t="shared" si="27"/>
        <v>0</v>
      </c>
      <c r="AX92" s="37">
        <f t="shared" si="28"/>
        <v>8.3913781162629313</v>
      </c>
      <c r="AY92" s="7">
        <f t="shared" si="29"/>
        <v>8.392615700576739</v>
      </c>
      <c r="AZ92" s="37">
        <f t="shared" si="30"/>
        <v>8.392615700576739</v>
      </c>
      <c r="BA92" s="2">
        <f>BE92*'mass balance'!$B$17+BF92*'mass balance'!$C$17+BG92*'mass balance'!$D$17+BH92*'mass balance'!$E$17</f>
        <v>6.5891579233156634E-7</v>
      </c>
      <c r="BB92" s="2">
        <f>BE92*'mass balance'!$B$18+BF92*'mass balance'!$C$18+BG92*'mass balance'!$D$18+BH92*'mass balance'!$E$18</f>
        <v>6.6905295836743665E-7</v>
      </c>
      <c r="BC92" s="2">
        <f>BE92*'mass balance'!$B$19+BF92*'mass balance'!$C$19+BG92*'mass balance'!$D$19+BH92*'mass balance'!$E$19</f>
        <v>-8.3631619795929555E-7</v>
      </c>
      <c r="BD92" s="2">
        <f>BE92*'mass balance'!$B$20+BF92*'mass balance'!$C$20+BG92*'mass balance'!$D$20+BH92*'mass balance'!$E$20</f>
        <v>3.0411498107610752E-8</v>
      </c>
      <c r="BE92" s="2">
        <f>N92*'mass balance'!$H$11+R92*'mass balance'!$I$11+S92*'mass balance'!$J$11</f>
        <v>0</v>
      </c>
      <c r="BF92" s="2">
        <f>N92*'mass balance'!$H$12+R92*'mass balance'!$I$12+S92*'mass balance'!$J$12</f>
        <v>8.1518320680544957E-7</v>
      </c>
      <c r="BG92" s="2">
        <f>N92*'mass balance'!$H$13+R92*'mass balance'!$I$13+S92*'mass balance'!$J$13</f>
        <v>-1.6261564896750696E-6</v>
      </c>
      <c r="BH92" s="2">
        <f>N92*'mass balance'!$H$14+R92*'mass balance'!$I$14+S92*'mass balance'!$J$14</f>
        <v>0</v>
      </c>
      <c r="BI92" s="36">
        <f t="shared" si="31"/>
        <v>6.4767575960678318E-26</v>
      </c>
      <c r="BJ92" s="36">
        <f t="shared" si="32"/>
        <v>1.8035492763874684E-27</v>
      </c>
      <c r="BK92" s="36">
        <f t="shared" si="33"/>
        <v>0</v>
      </c>
      <c r="BL92" s="36">
        <f t="shared" si="34"/>
        <v>0</v>
      </c>
      <c r="BM92" s="36">
        <f t="shared" si="68"/>
        <v>0</v>
      </c>
      <c r="BN92" s="36">
        <f t="shared" ca="1" si="35"/>
        <v>0.42825026048665504</v>
      </c>
      <c r="BO92" s="36">
        <f t="shared" ca="1" si="57"/>
        <v>1</v>
      </c>
      <c r="BP92" s="36">
        <f t="shared" si="36"/>
        <v>0</v>
      </c>
      <c r="BQ92" s="36">
        <f t="shared" si="58"/>
        <v>1</v>
      </c>
      <c r="BR92" s="2">
        <f t="shared" si="69"/>
        <v>-5</v>
      </c>
      <c r="BS92">
        <v>0</v>
      </c>
      <c r="BT92" s="37">
        <f t="shared" si="59"/>
        <v>8.3840698845419369E-4</v>
      </c>
      <c r="BU92" s="34">
        <f t="shared" si="37"/>
        <v>0.22087246530295765</v>
      </c>
      <c r="BV92" s="34">
        <f t="shared" si="38"/>
        <v>8.392615700576739</v>
      </c>
      <c r="BW92" s="34">
        <f t="shared" si="39"/>
        <v>0.22087246530295765</v>
      </c>
      <c r="BX92" s="34">
        <f t="shared" si="40"/>
        <v>8.392615700576739</v>
      </c>
      <c r="BY92" s="34">
        <f t="shared" si="41"/>
        <v>0</v>
      </c>
      <c r="BZ92" s="36">
        <f t="shared" si="60"/>
        <v>8.3631619795929555E-7</v>
      </c>
      <c r="CA92" s="34">
        <f t="shared" si="61"/>
        <v>9.9898174581802734E-5</v>
      </c>
    </row>
    <row r="93" spans="1:79" ht="13.2" x14ac:dyDescent="0.25">
      <c r="A93" s="75">
        <f t="shared" si="42"/>
        <v>0.16164383561643828</v>
      </c>
      <c r="B93" s="34">
        <f t="shared" si="43"/>
        <v>58.999999999999972</v>
      </c>
      <c r="C93">
        <f t="shared" si="44"/>
        <v>20</v>
      </c>
      <c r="D93" s="35">
        <f t="shared" si="2"/>
        <v>3000</v>
      </c>
      <c r="E93" s="27">
        <v>0</v>
      </c>
      <c r="F93" s="64">
        <f t="shared" si="45"/>
        <v>0.96267801959344901</v>
      </c>
      <c r="G93" s="34">
        <v>0</v>
      </c>
      <c r="H93" s="34">
        <f t="shared" si="3"/>
        <v>1</v>
      </c>
      <c r="I93" s="34">
        <f t="shared" si="46"/>
        <v>12793.990880396937</v>
      </c>
      <c r="J93" s="34">
        <f t="shared" si="4"/>
        <v>0</v>
      </c>
      <c r="K93" s="34">
        <f t="shared" si="5"/>
        <v>0</v>
      </c>
      <c r="L93" s="36">
        <f t="shared" si="62"/>
        <v>0</v>
      </c>
      <c r="M93" s="34">
        <f t="shared" si="6"/>
        <v>149.95224105927213</v>
      </c>
      <c r="N93" s="34">
        <f t="shared" si="47"/>
        <v>0</v>
      </c>
      <c r="O93" s="34">
        <f t="shared" si="7"/>
        <v>13.261852397919354</v>
      </c>
      <c r="P93">
        <f t="shared" si="48"/>
        <v>1.7264324864799487E-2</v>
      </c>
      <c r="Q93" s="36">
        <f t="shared" si="8"/>
        <v>0.9760421502029949</v>
      </c>
      <c r="R93" s="34">
        <f t="shared" si="9"/>
        <v>0.45168552139240276</v>
      </c>
      <c r="S93" s="34">
        <f t="shared" si="10"/>
        <v>0.52435662881059208</v>
      </c>
      <c r="T93" s="36">
        <f t="shared" si="49"/>
        <v>-2354825.587050396</v>
      </c>
      <c r="U93" s="36">
        <f t="shared" si="11"/>
        <v>46928076.46315258</v>
      </c>
      <c r="V93" s="36">
        <f t="shared" si="12"/>
        <v>6.5302995600487123E-5</v>
      </c>
      <c r="W93" s="68">
        <f t="shared" si="13"/>
        <v>1.3018034243472713E-3</v>
      </c>
      <c r="X93">
        <f t="shared" si="14"/>
        <v>0.22462863419236664</v>
      </c>
      <c r="Y93">
        <f t="shared" si="15"/>
        <v>5.4790819485161157E-3</v>
      </c>
      <c r="Z93" s="34">
        <f t="shared" si="16"/>
        <v>1.6980387444359678E-3</v>
      </c>
      <c r="AA93" s="36">
        <f t="shared" si="17"/>
        <v>5.0163484270469072E-2</v>
      </c>
      <c r="AB93" s="34">
        <f t="shared" si="18"/>
        <v>1.9253560391868981E-3</v>
      </c>
      <c r="AC93" s="36">
        <f t="shared" si="19"/>
        <v>1.5428105332685215E-2</v>
      </c>
      <c r="AD93" s="34">
        <f t="shared" si="20"/>
        <v>0.41899309119491807</v>
      </c>
      <c r="AE93">
        <f t="shared" si="50"/>
        <v>8.0131181031850591</v>
      </c>
      <c r="AF93" s="36">
        <f t="shared" si="51"/>
        <v>0.41899309119491807</v>
      </c>
      <c r="AG93" s="34">
        <f t="shared" si="21"/>
        <v>0</v>
      </c>
      <c r="AH93">
        <f t="shared" si="63"/>
        <v>0</v>
      </c>
      <c r="AI93" s="29">
        <f t="shared" si="52"/>
        <v>0</v>
      </c>
      <c r="AJ93">
        <f t="shared" si="53"/>
        <v>0</v>
      </c>
      <c r="AK93" s="36">
        <f t="shared" si="64"/>
        <v>-6.289807723772068E-3</v>
      </c>
      <c r="AL93" s="36">
        <f t="shared" si="54"/>
        <v>1.825808136248726E-3</v>
      </c>
      <c r="AM93" s="36">
        <f t="shared" si="55"/>
        <v>2.7941769208324218E-3</v>
      </c>
      <c r="AN93" s="37">
        <f t="shared" si="65"/>
        <v>407.40391878248033</v>
      </c>
      <c r="AO93" s="36">
        <f t="shared" si="66"/>
        <v>0.10918973279456748</v>
      </c>
      <c r="AP93" s="36">
        <f t="shared" si="67"/>
        <v>5.3437801573220145E-2</v>
      </c>
      <c r="AQ93" s="74">
        <f t="shared" si="22"/>
        <v>1714.6977918536711</v>
      </c>
      <c r="AR93" s="73">
        <f t="shared" si="23"/>
        <v>6.509020094052422E-3</v>
      </c>
      <c r="AS93" s="72">
        <f t="shared" si="56"/>
        <v>1.3018034243472713E-3</v>
      </c>
      <c r="AT93" s="37">
        <f t="shared" si="24"/>
        <v>46928076.46315258</v>
      </c>
      <c r="AU93" s="37">
        <f t="shared" si="25"/>
        <v>8.0131181031850591</v>
      </c>
      <c r="AV93" s="34">
        <f t="shared" si="26"/>
        <v>0</v>
      </c>
      <c r="AW93" s="34">
        <f t="shared" si="27"/>
        <v>0</v>
      </c>
      <c r="AX93" s="37">
        <f t="shared" si="28"/>
        <v>8.3912530013938316</v>
      </c>
      <c r="AY93" s="7">
        <f t="shared" si="29"/>
        <v>8.3925548048181788</v>
      </c>
      <c r="AZ93" s="37">
        <f t="shared" si="30"/>
        <v>8.3925548048181788</v>
      </c>
      <c r="BA93" s="2">
        <f>BE93*'mass balance'!$B$17+BF93*'mass balance'!$C$17+BG93*'mass balance'!$D$17+BH93*'mass balance'!$E$17</f>
        <v>6.8257431158782046E-7</v>
      </c>
      <c r="BB93" s="2">
        <f>BE93*'mass balance'!$B$18+BF93*'mass balance'!$C$18+BG93*'mass balance'!$D$18+BH93*'mass balance'!$E$18</f>
        <v>6.9307545484301768E-7</v>
      </c>
      <c r="BC93" s="2">
        <f>BE93*'mass balance'!$B$19+BF93*'mass balance'!$C$19+BG93*'mass balance'!$D$19+BH93*'mass balance'!$E$19</f>
        <v>-8.6634431855377215E-7</v>
      </c>
      <c r="BD93" s="2">
        <f>BE93*'mass balance'!$B$20+BF93*'mass balance'!$C$20+BG93*'mass balance'!$D$20+BH93*'mass balance'!$E$20</f>
        <v>3.1503429765591711E-8</v>
      </c>
      <c r="BE93" s="2">
        <f>N93*'mass balance'!$H$11+R93*'mass balance'!$I$11+S93*'mass balance'!$J$11</f>
        <v>0</v>
      </c>
      <c r="BF93" s="2">
        <f>N93*'mass balance'!$H$12+R93*'mass balance'!$I$12+S93*'mass balance'!$J$12</f>
        <v>8.4273983303766032E-7</v>
      </c>
      <c r="BG93" s="2">
        <f>N93*'mass balance'!$H$13+R93*'mass balance'!$I$13+S93*'mass balance'!$J$13</f>
        <v>-1.6828312934534393E-6</v>
      </c>
      <c r="BH93" s="2">
        <f>N93*'mass balance'!$H$14+R93*'mass balance'!$I$14+S93*'mass balance'!$J$14</f>
        <v>0</v>
      </c>
      <c r="BI93" s="36">
        <f t="shared" si="31"/>
        <v>6.4767575960678318E-26</v>
      </c>
      <c r="BJ93" s="36">
        <f t="shared" si="32"/>
        <v>1.7743350917188578E-27</v>
      </c>
      <c r="BK93" s="36">
        <f t="shared" si="33"/>
        <v>0</v>
      </c>
      <c r="BL93" s="36">
        <f t="shared" si="34"/>
        <v>0</v>
      </c>
      <c r="BM93" s="36">
        <f t="shared" si="68"/>
        <v>0</v>
      </c>
      <c r="BN93" s="36">
        <f t="shared" ca="1" si="35"/>
        <v>0.66048418937140219</v>
      </c>
      <c r="BO93" s="36">
        <f t="shared" ca="1" si="57"/>
        <v>1</v>
      </c>
      <c r="BP93" s="36">
        <f t="shared" si="36"/>
        <v>0</v>
      </c>
      <c r="BQ93" s="36">
        <f t="shared" si="58"/>
        <v>1</v>
      </c>
      <c r="BR93" s="2">
        <f t="shared" si="69"/>
        <v>-5</v>
      </c>
      <c r="BS93">
        <v>0</v>
      </c>
      <c r="BT93" s="37">
        <f t="shared" si="59"/>
        <v>8.6851017935015654E-4</v>
      </c>
      <c r="BU93" s="34">
        <f t="shared" si="37"/>
        <v>0.22462863419236664</v>
      </c>
      <c r="BV93" s="34">
        <f t="shared" si="38"/>
        <v>8.3925548048181788</v>
      </c>
      <c r="BW93" s="34">
        <f t="shared" si="39"/>
        <v>0.22462863419236664</v>
      </c>
      <c r="BX93" s="34">
        <f t="shared" si="40"/>
        <v>8.3925548048181788</v>
      </c>
      <c r="BY93" s="34">
        <f t="shared" si="41"/>
        <v>0</v>
      </c>
      <c r="BZ93" s="36">
        <f t="shared" si="60"/>
        <v>8.6634431855377215E-7</v>
      </c>
      <c r="CA93" s="34">
        <f t="shared" si="61"/>
        <v>1.0348579181771246E-4</v>
      </c>
    </row>
    <row r="94" spans="1:79" ht="13.2" x14ac:dyDescent="0.25">
      <c r="A94" s="75">
        <f t="shared" si="42"/>
        <v>0.16438356164383552</v>
      </c>
      <c r="B94" s="34">
        <f t="shared" si="43"/>
        <v>59.999999999999964</v>
      </c>
      <c r="C94">
        <f t="shared" si="44"/>
        <v>20</v>
      </c>
      <c r="D94" s="35">
        <f t="shared" si="2"/>
        <v>3000</v>
      </c>
      <c r="E94" s="27">
        <v>0</v>
      </c>
      <c r="F94" s="64">
        <f t="shared" si="45"/>
        <v>0.96267801959344901</v>
      </c>
      <c r="G94" s="34">
        <v>0</v>
      </c>
      <c r="H94" s="34">
        <f t="shared" si="3"/>
        <v>1</v>
      </c>
      <c r="I94" s="34">
        <f t="shared" si="46"/>
        <v>12793.990880396937</v>
      </c>
      <c r="J94" s="34">
        <f t="shared" si="4"/>
        <v>0</v>
      </c>
      <c r="K94" s="34">
        <f t="shared" si="5"/>
        <v>0</v>
      </c>
      <c r="L94" s="36">
        <f t="shared" si="62"/>
        <v>0</v>
      </c>
      <c r="M94" s="34">
        <f t="shared" si="6"/>
        <v>149.95224105927213</v>
      </c>
      <c r="N94" s="34">
        <f t="shared" si="47"/>
        <v>0</v>
      </c>
      <c r="O94" s="34">
        <f t="shared" si="7"/>
        <v>13.261852397919354</v>
      </c>
      <c r="P94">
        <f t="shared" si="48"/>
        <v>1.8144939654346798E-2</v>
      </c>
      <c r="Q94" s="36">
        <f t="shared" si="8"/>
        <v>1.0094930522759089</v>
      </c>
      <c r="R94" s="34">
        <f t="shared" si="9"/>
        <v>0.46770654993168748</v>
      </c>
      <c r="S94" s="34">
        <f t="shared" si="10"/>
        <v>0.54178650234422143</v>
      </c>
      <c r="T94" s="36">
        <f t="shared" si="49"/>
        <v>-2203657.7051022616</v>
      </c>
      <c r="U94" s="36">
        <f t="shared" si="11"/>
        <v>44649861.866830431</v>
      </c>
      <c r="V94" s="36">
        <f t="shared" si="12"/>
        <v>6.7504064221542278E-5</v>
      </c>
      <c r="W94" s="68">
        <f t="shared" si="13"/>
        <v>1.3682055198558497E-3</v>
      </c>
      <c r="X94">
        <f t="shared" si="14"/>
        <v>0.22838474548091139</v>
      </c>
      <c r="Y94">
        <f t="shared" si="15"/>
        <v>5.4790819485161157E-3</v>
      </c>
      <c r="Z94" s="34">
        <f t="shared" si="16"/>
        <v>1.6980387444359678E-3</v>
      </c>
      <c r="AA94" s="36">
        <f t="shared" si="17"/>
        <v>4.9337663999962755E-2</v>
      </c>
      <c r="AB94" s="34">
        <f t="shared" si="18"/>
        <v>1.9253560391868981E-3</v>
      </c>
      <c r="AC94" s="36">
        <f t="shared" si="19"/>
        <v>1.6234816211194936E-2</v>
      </c>
      <c r="AD94" s="34">
        <f t="shared" si="20"/>
        <v>0.43332679406614577</v>
      </c>
      <c r="AE94">
        <f t="shared" si="50"/>
        <v>8.432111194379976</v>
      </c>
      <c r="AF94" s="36">
        <f t="shared" si="51"/>
        <v>0.43332679406614577</v>
      </c>
      <c r="AG94" s="34">
        <f t="shared" si="21"/>
        <v>0</v>
      </c>
      <c r="AH94">
        <f t="shared" si="63"/>
        <v>0</v>
      </c>
      <c r="AI94" s="29">
        <f t="shared" si="52"/>
        <v>0</v>
      </c>
      <c r="AJ94">
        <f t="shared" si="53"/>
        <v>0</v>
      </c>
      <c r="AK94" s="36">
        <f t="shared" si="64"/>
        <v>-6.509020094052422E-3</v>
      </c>
      <c r="AL94" s="36">
        <f t="shared" si="54"/>
        <v>1.8257791478456691E-3</v>
      </c>
      <c r="AM94" s="36">
        <f t="shared" si="55"/>
        <v>2.8897653746626116E-3</v>
      </c>
      <c r="AN94" s="37">
        <f t="shared" si="65"/>
        <v>407.39762897475657</v>
      </c>
      <c r="AO94" s="36">
        <f t="shared" si="66"/>
        <v>0.11101554093081621</v>
      </c>
      <c r="AP94" s="36">
        <f t="shared" si="67"/>
        <v>5.6231978494052565E-2</v>
      </c>
      <c r="AQ94" s="74">
        <f t="shared" si="22"/>
        <v>1631.4544579669796</v>
      </c>
      <c r="AR94" s="73">
        <f t="shared" si="23"/>
        <v>6.7320971340260475E-3</v>
      </c>
      <c r="AS94" s="72">
        <f t="shared" si="56"/>
        <v>1.3682055198558497E-3</v>
      </c>
      <c r="AT94" s="37">
        <f t="shared" si="24"/>
        <v>44649861.866830431</v>
      </c>
      <c r="AU94" s="37">
        <f t="shared" si="25"/>
        <v>8.432111194379976</v>
      </c>
      <c r="AV94" s="34">
        <f t="shared" si="26"/>
        <v>0</v>
      </c>
      <c r="AW94" s="34">
        <f t="shared" si="27"/>
        <v>0</v>
      </c>
      <c r="AX94" s="37">
        <f t="shared" si="28"/>
        <v>8.3911234509268233</v>
      </c>
      <c r="AY94" s="7">
        <f t="shared" si="29"/>
        <v>8.3924916564466798</v>
      </c>
      <c r="AZ94" s="37">
        <f t="shared" si="30"/>
        <v>8.3924916564466798</v>
      </c>
      <c r="BA94" s="2">
        <f>BE94*'mass balance'!$B$17+BF94*'mass balance'!$C$17+BG94*'mass balance'!$D$17+BH94*'mass balance'!$E$17</f>
        <v>7.0667377697031955E-7</v>
      </c>
      <c r="BB94" s="2">
        <f>BE94*'mass balance'!$B$18+BF94*'mass balance'!$C$18+BG94*'mass balance'!$D$18+BH94*'mass balance'!$E$18</f>
        <v>7.1754568123140137E-7</v>
      </c>
      <c r="BC94" s="2">
        <f>BE94*'mass balance'!$B$19+BF94*'mass balance'!$C$19+BG94*'mass balance'!$D$19+BH94*'mass balance'!$E$19</f>
        <v>-8.969321015392519E-7</v>
      </c>
      <c r="BD94" s="2">
        <f>BE94*'mass balance'!$B$20+BF94*'mass balance'!$C$20+BG94*'mass balance'!$D$20+BH94*'mass balance'!$E$20</f>
        <v>3.2615712783245516E-8</v>
      </c>
      <c r="BE94" s="2">
        <f>N94*'mass balance'!$H$11+R94*'mass balance'!$I$11+S94*'mass balance'!$J$11</f>
        <v>0</v>
      </c>
      <c r="BF94" s="2">
        <f>N94*'mass balance'!$H$12+R94*'mass balance'!$I$12+S94*'mass balance'!$J$12</f>
        <v>8.7075292165812331E-7</v>
      </c>
      <c r="BG94" s="2">
        <f>N94*'mass balance'!$H$13+R94*'mass balance'!$I$13+S94*'mass balance'!$J$13</f>
        <v>-1.7405052625446705E-6</v>
      </c>
      <c r="BH94" s="2">
        <f>N94*'mass balance'!$H$14+R94*'mass balance'!$I$14+S94*'mass balance'!$J$14</f>
        <v>0</v>
      </c>
      <c r="BI94" s="36">
        <f t="shared" si="31"/>
        <v>6.4767575960678318E-26</v>
      </c>
      <c r="BJ94" s="36">
        <f t="shared" si="32"/>
        <v>1.746081353682349E-27</v>
      </c>
      <c r="BK94" s="36">
        <f t="shared" si="33"/>
        <v>0</v>
      </c>
      <c r="BL94" s="36">
        <f t="shared" si="34"/>
        <v>0</v>
      </c>
      <c r="BM94" s="36">
        <f t="shared" si="68"/>
        <v>0</v>
      </c>
      <c r="BN94" s="36">
        <f t="shared" ca="1" si="35"/>
        <v>0.4191851484980289</v>
      </c>
      <c r="BO94" s="36">
        <f t="shared" ca="1" si="57"/>
        <v>1</v>
      </c>
      <c r="BP94" s="36">
        <f t="shared" si="36"/>
        <v>0</v>
      </c>
      <c r="BQ94" s="36">
        <f t="shared" si="58"/>
        <v>1</v>
      </c>
      <c r="BR94" s="2">
        <f t="shared" si="69"/>
        <v>-5</v>
      </c>
      <c r="BS94">
        <v>0</v>
      </c>
      <c r="BT94" s="37">
        <f t="shared" si="59"/>
        <v>8.9917443179309995E-4</v>
      </c>
      <c r="BU94" s="34">
        <f t="shared" si="37"/>
        <v>0.22838474548091139</v>
      </c>
      <c r="BV94" s="34">
        <f t="shared" si="38"/>
        <v>8.3924916564466798</v>
      </c>
      <c r="BW94" s="34">
        <f t="shared" si="39"/>
        <v>0.22838474548091139</v>
      </c>
      <c r="BX94" s="34">
        <f t="shared" si="40"/>
        <v>8.3924916564466798</v>
      </c>
      <c r="BY94" s="34">
        <f t="shared" si="41"/>
        <v>0</v>
      </c>
      <c r="BZ94" s="36">
        <f t="shared" si="60"/>
        <v>8.969321015392519E-7</v>
      </c>
      <c r="CA94" s="34">
        <f t="shared" si="61"/>
        <v>1.0714034265406752E-4</v>
      </c>
    </row>
    <row r="95" spans="1:79" ht="13.2" x14ac:dyDescent="0.25">
      <c r="A95" s="75">
        <f t="shared" si="42"/>
        <v>0.16712328767123277</v>
      </c>
      <c r="B95" s="34">
        <f t="shared" si="43"/>
        <v>60.999999999999964</v>
      </c>
      <c r="C95">
        <f t="shared" si="44"/>
        <v>20</v>
      </c>
      <c r="D95" s="35">
        <f t="shared" si="2"/>
        <v>3000</v>
      </c>
      <c r="E95" s="27">
        <v>0</v>
      </c>
      <c r="F95" s="64">
        <f t="shared" si="45"/>
        <v>0.96267801959344901</v>
      </c>
      <c r="G95" s="34">
        <v>0</v>
      </c>
      <c r="H95" s="34">
        <f t="shared" si="3"/>
        <v>1</v>
      </c>
      <c r="I95" s="34">
        <f t="shared" si="46"/>
        <v>12793.990880396937</v>
      </c>
      <c r="J95" s="34">
        <f t="shared" si="4"/>
        <v>0</v>
      </c>
      <c r="K95" s="34">
        <f t="shared" si="5"/>
        <v>0</v>
      </c>
      <c r="L95" s="36">
        <f t="shared" si="62"/>
        <v>0</v>
      </c>
      <c r="M95" s="34">
        <f t="shared" si="6"/>
        <v>149.95224105927213</v>
      </c>
      <c r="N95" s="34">
        <f t="shared" si="47"/>
        <v>0</v>
      </c>
      <c r="O95" s="34">
        <f t="shared" si="7"/>
        <v>13.261852397919354</v>
      </c>
      <c r="P95">
        <f t="shared" si="48"/>
        <v>1.9054987330724357E-2</v>
      </c>
      <c r="Q95" s="36">
        <f t="shared" si="8"/>
        <v>1.0435242327882626</v>
      </c>
      <c r="R95" s="34">
        <f t="shared" si="9"/>
        <v>0.48402391633551572</v>
      </c>
      <c r="S95" s="34">
        <f t="shared" si="10"/>
        <v>0.55950031645274678</v>
      </c>
      <c r="T95" s="36">
        <f t="shared" si="49"/>
        <v>-2064427.7233209205</v>
      </c>
      <c r="U95" s="36">
        <f t="shared" si="11"/>
        <v>42516748.55303254</v>
      </c>
      <c r="V95" s="36">
        <f t="shared" si="12"/>
        <v>6.9741502534984012E-5</v>
      </c>
      <c r="W95" s="68">
        <f t="shared" si="13"/>
        <v>1.4368269800464591E-3</v>
      </c>
      <c r="X95">
        <f t="shared" si="14"/>
        <v>0.23214079713357999</v>
      </c>
      <c r="Y95">
        <f t="shared" si="15"/>
        <v>5.4790819485161157E-3</v>
      </c>
      <c r="Z95" s="34">
        <f t="shared" si="16"/>
        <v>1.6980387444359678E-3</v>
      </c>
      <c r="AA95" s="36">
        <f t="shared" si="17"/>
        <v>4.8538553008469362E-2</v>
      </c>
      <c r="AB95" s="34">
        <f t="shared" si="18"/>
        <v>1.9253560391868981E-3</v>
      </c>
      <c r="AC95" s="36">
        <f t="shared" si="19"/>
        <v>1.7069124571091686E-2</v>
      </c>
      <c r="AD95" s="34">
        <f t="shared" si="20"/>
        <v>0.4478998044336997</v>
      </c>
      <c r="AE95">
        <f t="shared" si="50"/>
        <v>8.8654379884461214</v>
      </c>
      <c r="AF95" s="36">
        <f t="shared" si="51"/>
        <v>0.4478998044336997</v>
      </c>
      <c r="AG95" s="34">
        <f t="shared" si="21"/>
        <v>0</v>
      </c>
      <c r="AH95">
        <f t="shared" si="63"/>
        <v>0</v>
      </c>
      <c r="AI95" s="29">
        <f t="shared" si="52"/>
        <v>0</v>
      </c>
      <c r="AJ95">
        <f t="shared" si="53"/>
        <v>0</v>
      </c>
      <c r="AK95" s="36">
        <f t="shared" si="64"/>
        <v>-6.7320971340260475E-3</v>
      </c>
      <c r="AL95" s="36">
        <f t="shared" si="54"/>
        <v>1.8257491524062408E-3</v>
      </c>
      <c r="AM95" s="36">
        <f t="shared" si="55"/>
        <v>2.9869497199222039E-3</v>
      </c>
      <c r="AN95" s="37">
        <f t="shared" si="65"/>
        <v>407.39111995466254</v>
      </c>
      <c r="AO95" s="36">
        <f t="shared" si="66"/>
        <v>0.11284132007866188</v>
      </c>
      <c r="AP95" s="36">
        <f t="shared" si="67"/>
        <v>5.9121743868715174E-2</v>
      </c>
      <c r="AQ95" s="74">
        <f t="shared" si="22"/>
        <v>1553.5129575985413</v>
      </c>
      <c r="AR95" s="73">
        <f t="shared" si="23"/>
        <v>6.9590439290319476E-3</v>
      </c>
      <c r="AS95" s="72">
        <f t="shared" si="56"/>
        <v>1.4368269800464591E-3</v>
      </c>
      <c r="AT95" s="37">
        <f t="shared" si="24"/>
        <v>42516748.55303254</v>
      </c>
      <c r="AU95" s="37">
        <f t="shared" si="25"/>
        <v>8.8654379884461214</v>
      </c>
      <c r="AV95" s="34">
        <f t="shared" si="26"/>
        <v>0</v>
      </c>
      <c r="AW95" s="34">
        <f t="shared" si="27"/>
        <v>0</v>
      </c>
      <c r="AX95" s="37">
        <f t="shared" si="28"/>
        <v>8.3909893853671118</v>
      </c>
      <c r="AY95" s="7">
        <f t="shared" si="29"/>
        <v>8.3924262123471589</v>
      </c>
      <c r="AZ95" s="37">
        <f t="shared" si="30"/>
        <v>8.3924262123471589</v>
      </c>
      <c r="BA95" s="2">
        <f>BE95*'mass balance'!$B$17+BF95*'mass balance'!$C$17+BG95*'mass balance'!$D$17+BH95*'mass balance'!$E$17</f>
        <v>7.3121535131010816E-7</v>
      </c>
      <c r="BB95" s="2">
        <f>BE95*'mass balance'!$B$18+BF95*'mass balance'!$C$18+BG95*'mass balance'!$D$18+BH95*'mass balance'!$E$18</f>
        <v>7.4246481825334062E-7</v>
      </c>
      <c r="BC95" s="2">
        <f>BE95*'mass balance'!$B$19+BF95*'mass balance'!$C$19+BG95*'mass balance'!$D$19+BH95*'mass balance'!$E$19</f>
        <v>-9.2808102281667575E-7</v>
      </c>
      <c r="BD95" s="2">
        <f>BE95*'mass balance'!$B$20+BF95*'mass balance'!$C$20+BG95*'mass balance'!$D$20+BH95*'mass balance'!$E$20</f>
        <v>3.37484008296973E-8</v>
      </c>
      <c r="BE95" s="2">
        <f>N95*'mass balance'!$H$11+R95*'mass balance'!$I$11+S95*'mass balance'!$J$11</f>
        <v>0</v>
      </c>
      <c r="BF95" s="2">
        <f>N95*'mass balance'!$H$12+R95*'mass balance'!$I$12+S95*'mass balance'!$J$12</f>
        <v>8.9922235624530603E-7</v>
      </c>
      <c r="BG95" s="2">
        <f>N95*'mass balance'!$H$13+R95*'mass balance'!$I$13+S95*'mass balance'!$J$13</f>
        <v>-1.7991797117039007E-6</v>
      </c>
      <c r="BH95" s="2">
        <f>N95*'mass balance'!$H$14+R95*'mass balance'!$I$14+S95*'mass balance'!$J$14</f>
        <v>0</v>
      </c>
      <c r="BI95" s="36">
        <f t="shared" si="31"/>
        <v>6.4767575960678318E-26</v>
      </c>
      <c r="BJ95" s="36">
        <f t="shared" si="32"/>
        <v>1.7187414185653196E-27</v>
      </c>
      <c r="BK95" s="36">
        <f t="shared" si="33"/>
        <v>0</v>
      </c>
      <c r="BL95" s="36">
        <f t="shared" si="34"/>
        <v>0</v>
      </c>
      <c r="BM95" s="36">
        <f t="shared" si="68"/>
        <v>0</v>
      </c>
      <c r="BN95" s="36">
        <f t="shared" ca="1" si="35"/>
        <v>0.94237025399599528</v>
      </c>
      <c r="BO95" s="36">
        <f t="shared" ca="1" si="57"/>
        <v>1</v>
      </c>
      <c r="BP95" s="36">
        <f t="shared" si="36"/>
        <v>0</v>
      </c>
      <c r="BQ95" s="36">
        <f t="shared" si="58"/>
        <v>1</v>
      </c>
      <c r="BR95" s="2">
        <f t="shared" si="69"/>
        <v>-5</v>
      </c>
      <c r="BS95">
        <v>0</v>
      </c>
      <c r="BT95" s="37">
        <f t="shared" si="59"/>
        <v>9.3040122537371738E-4</v>
      </c>
      <c r="BU95" s="34">
        <f t="shared" si="37"/>
        <v>0.23214079713357999</v>
      </c>
      <c r="BV95" s="34">
        <f t="shared" si="38"/>
        <v>8.3924262123471589</v>
      </c>
      <c r="BW95" s="34">
        <f t="shared" si="39"/>
        <v>0.23214079713357999</v>
      </c>
      <c r="BX95" s="34">
        <f t="shared" si="40"/>
        <v>8.3924262123471589</v>
      </c>
      <c r="BY95" s="34">
        <f t="shared" si="41"/>
        <v>0</v>
      </c>
      <c r="BZ95" s="36">
        <f t="shared" si="60"/>
        <v>9.2808102281667575E-7</v>
      </c>
      <c r="CA95" s="34">
        <f t="shared" si="61"/>
        <v>1.1086200841478791E-4</v>
      </c>
    </row>
    <row r="96" spans="1:79" ht="13.2" x14ac:dyDescent="0.25">
      <c r="A96" s="75">
        <f t="shared" si="42"/>
        <v>0.16986301369863002</v>
      </c>
      <c r="B96" s="34">
        <f t="shared" si="43"/>
        <v>61.999999999999957</v>
      </c>
      <c r="C96">
        <f t="shared" si="44"/>
        <v>20</v>
      </c>
      <c r="D96" s="35">
        <f t="shared" si="2"/>
        <v>3000</v>
      </c>
      <c r="E96" s="27">
        <v>0</v>
      </c>
      <c r="F96" s="64">
        <f t="shared" si="45"/>
        <v>0.96267801959344901</v>
      </c>
      <c r="G96" s="34">
        <v>0</v>
      </c>
      <c r="H96" s="34">
        <f t="shared" si="3"/>
        <v>1</v>
      </c>
      <c r="I96" s="34">
        <f t="shared" si="46"/>
        <v>12793.990880396937</v>
      </c>
      <c r="J96" s="34">
        <f t="shared" si="4"/>
        <v>0</v>
      </c>
      <c r="K96" s="34">
        <f t="shared" si="5"/>
        <v>0</v>
      </c>
      <c r="L96" s="36">
        <f t="shared" si="62"/>
        <v>0</v>
      </c>
      <c r="M96" s="34">
        <f t="shared" si="6"/>
        <v>149.95224105927213</v>
      </c>
      <c r="N96" s="34">
        <f t="shared" si="47"/>
        <v>0</v>
      </c>
      <c r="O96" s="34">
        <f t="shared" si="7"/>
        <v>13.261852397919354</v>
      </c>
      <c r="P96">
        <f t="shared" si="48"/>
        <v>1.9994950237051726E-2</v>
      </c>
      <c r="Q96" s="36">
        <f t="shared" si="8"/>
        <v>1.0781364495613439</v>
      </c>
      <c r="R96" s="34">
        <f t="shared" si="9"/>
        <v>0.50063845333952839</v>
      </c>
      <c r="S96" s="34">
        <f t="shared" si="10"/>
        <v>0.57749799622181541</v>
      </c>
      <c r="T96" s="36">
        <f t="shared" si="49"/>
        <v>-1936022.0003995476</v>
      </c>
      <c r="U96" s="36">
        <f t="shared" si="11"/>
        <v>40517366.018372662</v>
      </c>
      <c r="V96" s="36">
        <f t="shared" si="12"/>
        <v>7.2015301200941488E-5</v>
      </c>
      <c r="W96" s="68">
        <f t="shared" si="13"/>
        <v>1.5077041756390477E-3</v>
      </c>
      <c r="X96">
        <f t="shared" si="14"/>
        <v>0.23589678707866471</v>
      </c>
      <c r="Y96">
        <f t="shared" si="15"/>
        <v>5.4790819485161157E-3</v>
      </c>
      <c r="Z96" s="34">
        <f t="shared" si="16"/>
        <v>1.6980387444359678E-3</v>
      </c>
      <c r="AA96" s="36">
        <f t="shared" si="17"/>
        <v>4.7764874810681916E-2</v>
      </c>
      <c r="AB96" s="34">
        <f t="shared" si="18"/>
        <v>1.9253560391868981E-3</v>
      </c>
      <c r="AC96" s="36">
        <f t="shared" si="19"/>
        <v>1.7931491164508741E-2</v>
      </c>
      <c r="AD96" s="34">
        <f t="shared" si="20"/>
        <v>0.46271201193796796</v>
      </c>
      <c r="AE96">
        <f t="shared" si="50"/>
        <v>9.3133377928798211</v>
      </c>
      <c r="AF96" s="36">
        <f t="shared" si="51"/>
        <v>0.46271201193796796</v>
      </c>
      <c r="AG96" s="34">
        <f t="shared" si="21"/>
        <v>0</v>
      </c>
      <c r="AH96">
        <f t="shared" si="63"/>
        <v>0</v>
      </c>
      <c r="AI96" s="29">
        <f t="shared" si="52"/>
        <v>0</v>
      </c>
      <c r="AJ96">
        <f t="shared" si="53"/>
        <v>0</v>
      </c>
      <c r="AK96" s="36">
        <f t="shared" si="64"/>
        <v>-6.9590439290319476E-3</v>
      </c>
      <c r="AL96" s="36">
        <f t="shared" si="54"/>
        <v>1.8257181320612632E-3</v>
      </c>
      <c r="AM96" s="36">
        <f t="shared" si="55"/>
        <v>3.085729220646127E-3</v>
      </c>
      <c r="AN96" s="37">
        <f t="shared" si="65"/>
        <v>407.38438785752851</v>
      </c>
      <c r="AO96" s="36">
        <f t="shared" si="66"/>
        <v>0.11466706923106812</v>
      </c>
      <c r="AP96" s="36">
        <f t="shared" si="67"/>
        <v>6.2108693588637374E-2</v>
      </c>
      <c r="AQ96" s="74">
        <f t="shared" si="22"/>
        <v>1480.4578256682146</v>
      </c>
      <c r="AR96" s="73">
        <f t="shared" si="23"/>
        <v>7.1898655328211164E-3</v>
      </c>
      <c r="AS96" s="72">
        <f t="shared" si="56"/>
        <v>1.5077041756390477E-3</v>
      </c>
      <c r="AT96" s="37">
        <f t="shared" si="24"/>
        <v>40517366.018372662</v>
      </c>
      <c r="AU96" s="37">
        <f t="shared" si="25"/>
        <v>9.3133377928798211</v>
      </c>
      <c r="AV96" s="34">
        <f t="shared" si="26"/>
        <v>0</v>
      </c>
      <c r="AW96" s="34">
        <f t="shared" si="27"/>
        <v>0</v>
      </c>
      <c r="AX96" s="37">
        <f t="shared" si="28"/>
        <v>8.3908507251145252</v>
      </c>
      <c r="AY96" s="7">
        <f t="shared" si="29"/>
        <v>8.3923584292901641</v>
      </c>
      <c r="AZ96" s="37">
        <f t="shared" si="30"/>
        <v>8.3923584292901641</v>
      </c>
      <c r="BA96" s="2">
        <f>BE96*'mass balance'!$B$17+BF96*'mass balance'!$C$17+BG96*'mass balance'!$D$17+BH96*'mass balance'!$E$17</f>
        <v>7.5620019403647877E-7</v>
      </c>
      <c r="BB96" s="2">
        <f>BE96*'mass balance'!$B$18+BF96*'mass balance'!$C$18+BG96*'mass balance'!$D$18+BH96*'mass balance'!$E$18</f>
        <v>7.6783404317550154E-7</v>
      </c>
      <c r="BC96" s="2">
        <f>BE96*'mass balance'!$B$19+BF96*'mass balance'!$C$19+BG96*'mass balance'!$D$19+BH96*'mass balance'!$E$19</f>
        <v>-9.59792553969377E-7</v>
      </c>
      <c r="BD96" s="2">
        <f>BE96*'mass balance'!$B$20+BF96*'mass balance'!$C$20+BG96*'mass balance'!$D$20+BH96*'mass balance'!$E$20</f>
        <v>3.4901547417068258E-8</v>
      </c>
      <c r="BE96" s="2">
        <f>N96*'mass balance'!$H$11+R96*'mass balance'!$I$11+S96*'mass balance'!$J$11</f>
        <v>0</v>
      </c>
      <c r="BF96" s="2">
        <f>N96*'mass balance'!$H$12+R96*'mass balance'!$I$12+S96*'mass balance'!$J$12</f>
        <v>9.2814801639773815E-7</v>
      </c>
      <c r="BG96" s="2">
        <f>N96*'mass balance'!$H$13+R96*'mass balance'!$I$13+S96*'mass balance'!$J$13</f>
        <v>-1.8588559475195582E-6</v>
      </c>
      <c r="BH96" s="2">
        <f>N96*'mass balance'!$H$14+R96*'mass balance'!$I$14+S96*'mass balance'!$J$14</f>
        <v>0</v>
      </c>
      <c r="BI96" s="36">
        <f t="shared" si="31"/>
        <v>6.4767575960678318E-26</v>
      </c>
      <c r="BJ96" s="36">
        <f t="shared" si="32"/>
        <v>1.6922716140496511E-27</v>
      </c>
      <c r="BK96" s="36">
        <f t="shared" si="33"/>
        <v>0</v>
      </c>
      <c r="BL96" s="36">
        <f t="shared" si="34"/>
        <v>0</v>
      </c>
      <c r="BM96" s="36">
        <f t="shared" si="68"/>
        <v>0</v>
      </c>
      <c r="BN96" s="36">
        <f t="shared" ca="1" si="35"/>
        <v>0.41964514417880372</v>
      </c>
      <c r="BO96" s="36">
        <f t="shared" ca="1" si="57"/>
        <v>1</v>
      </c>
      <c r="BP96" s="36">
        <f t="shared" si="36"/>
        <v>0</v>
      </c>
      <c r="BQ96" s="36">
        <f t="shared" si="58"/>
        <v>1</v>
      </c>
      <c r="BR96" s="2">
        <f t="shared" si="69"/>
        <v>-5</v>
      </c>
      <c r="BS96">
        <v>0</v>
      </c>
      <c r="BT96" s="37">
        <f t="shared" si="59"/>
        <v>9.6219203535430039E-4</v>
      </c>
      <c r="BU96" s="34">
        <f t="shared" si="37"/>
        <v>0.23589678707866471</v>
      </c>
      <c r="BV96" s="34">
        <f t="shared" si="38"/>
        <v>8.3923584292901641</v>
      </c>
      <c r="BW96" s="34">
        <f t="shared" si="39"/>
        <v>0.23589678707866471</v>
      </c>
      <c r="BX96" s="34">
        <f t="shared" si="40"/>
        <v>8.3923584292901641</v>
      </c>
      <c r="BY96" s="34">
        <f t="shared" si="41"/>
        <v>0</v>
      </c>
      <c r="BZ96" s="36">
        <f t="shared" si="60"/>
        <v>9.59792553969377E-7</v>
      </c>
      <c r="CA96" s="34">
        <f t="shared" si="61"/>
        <v>1.1465097010110468E-4</v>
      </c>
    </row>
    <row r="97" spans="1:79" ht="13.2" x14ac:dyDescent="0.25">
      <c r="A97" s="75">
        <f t="shared" si="42"/>
        <v>0.17260273972602727</v>
      </c>
      <c r="B97" s="34">
        <f t="shared" si="43"/>
        <v>62.999999999999957</v>
      </c>
      <c r="C97">
        <f t="shared" si="44"/>
        <v>20</v>
      </c>
      <c r="D97" s="35">
        <f t="shared" si="2"/>
        <v>3000</v>
      </c>
      <c r="E97" s="27">
        <v>0</v>
      </c>
      <c r="F97" s="64">
        <f t="shared" si="45"/>
        <v>0.96267801959344901</v>
      </c>
      <c r="G97" s="34">
        <v>0</v>
      </c>
      <c r="H97" s="34">
        <f t="shared" si="3"/>
        <v>1</v>
      </c>
      <c r="I97" s="34">
        <f t="shared" si="46"/>
        <v>12793.990880396937</v>
      </c>
      <c r="J97" s="34">
        <f t="shared" si="4"/>
        <v>0</v>
      </c>
      <c r="K97" s="34">
        <f t="shared" si="5"/>
        <v>0</v>
      </c>
      <c r="L97" s="36">
        <f t="shared" si="62"/>
        <v>0</v>
      </c>
      <c r="M97" s="34">
        <f t="shared" si="6"/>
        <v>149.95224105927213</v>
      </c>
      <c r="N97" s="34">
        <f t="shared" si="47"/>
        <v>0</v>
      </c>
      <c r="O97" s="34">
        <f t="shared" si="7"/>
        <v>13.261852397919354</v>
      </c>
      <c r="P97">
        <f t="shared" si="48"/>
        <v>2.0965310593053486E-2</v>
      </c>
      <c r="Q97" s="36">
        <f t="shared" si="8"/>
        <v>1.1133304555917074</v>
      </c>
      <c r="R97" s="34">
        <f t="shared" si="9"/>
        <v>0.51755099137446181</v>
      </c>
      <c r="S97" s="34">
        <f t="shared" si="10"/>
        <v>0.59577946421724581</v>
      </c>
      <c r="T97" s="36">
        <f t="shared" si="49"/>
        <v>-1817446.2343737367</v>
      </c>
      <c r="U97" s="36">
        <f t="shared" si="11"/>
        <v>38641396.444555715</v>
      </c>
      <c r="V97" s="36">
        <f t="shared" si="12"/>
        <v>7.4325450561613115E-5</v>
      </c>
      <c r="W97" s="68">
        <f t="shared" si="13"/>
        <v>1.5808734680490581E-3</v>
      </c>
      <c r="X97">
        <f t="shared" si="14"/>
        <v>0.23965271320769702</v>
      </c>
      <c r="Y97">
        <f t="shared" si="15"/>
        <v>5.4790819485161157E-3</v>
      </c>
      <c r="Z97" s="34">
        <f t="shared" si="16"/>
        <v>1.6980387444359678E-3</v>
      </c>
      <c r="AA97" s="36">
        <f t="shared" si="17"/>
        <v>4.7015432963991417E-2</v>
      </c>
      <c r="AB97" s="34">
        <f t="shared" si="18"/>
        <v>1.9253560391868981E-3</v>
      </c>
      <c r="AC97" s="36">
        <f t="shared" si="19"/>
        <v>1.8822376531097827E-2</v>
      </c>
      <c r="AD97" s="34">
        <f t="shared" si="20"/>
        <v>0.47776330425031044</v>
      </c>
      <c r="AE97">
        <f t="shared" si="50"/>
        <v>9.7760498048177897</v>
      </c>
      <c r="AF97" s="36">
        <f t="shared" si="51"/>
        <v>0.47776330425031044</v>
      </c>
      <c r="AG97" s="34">
        <f t="shared" si="21"/>
        <v>0</v>
      </c>
      <c r="AH97">
        <f t="shared" si="63"/>
        <v>0</v>
      </c>
      <c r="AI97" s="29">
        <f t="shared" si="52"/>
        <v>0</v>
      </c>
      <c r="AJ97">
        <f t="shared" si="53"/>
        <v>0</v>
      </c>
      <c r="AK97" s="36">
        <f t="shared" si="64"/>
        <v>-7.1898655328211164E-3</v>
      </c>
      <c r="AL97" s="36">
        <f t="shared" si="54"/>
        <v>1.8256860689099216E-3</v>
      </c>
      <c r="AM97" s="36">
        <f t="shared" si="55"/>
        <v>3.1861031277382731E-3</v>
      </c>
      <c r="AN97" s="37">
        <f t="shared" si="65"/>
        <v>407.37742881359947</v>
      </c>
      <c r="AO97" s="36">
        <f t="shared" si="66"/>
        <v>0.11649278736312939</v>
      </c>
      <c r="AP97" s="36">
        <f t="shared" si="67"/>
        <v>6.5194422809283503E-2</v>
      </c>
      <c r="AQ97" s="74">
        <f t="shared" si="22"/>
        <v>1411.9120609950271</v>
      </c>
      <c r="AR97" s="73">
        <f t="shared" si="23"/>
        <v>7.4245669669694243E-3</v>
      </c>
      <c r="AS97" s="72">
        <f t="shared" si="56"/>
        <v>1.5808734680490581E-3</v>
      </c>
      <c r="AT97" s="37">
        <f t="shared" si="24"/>
        <v>38641396.444555715</v>
      </c>
      <c r="AU97" s="37">
        <f t="shared" si="25"/>
        <v>9.7760498048177897</v>
      </c>
      <c r="AV97" s="34">
        <f t="shared" si="26"/>
        <v>0</v>
      </c>
      <c r="AW97" s="34">
        <f t="shared" si="27"/>
        <v>0</v>
      </c>
      <c r="AX97" s="37">
        <f t="shared" si="28"/>
        <v>8.3907073904641614</v>
      </c>
      <c r="AY97" s="7">
        <f t="shared" si="29"/>
        <v>8.3922882639322101</v>
      </c>
      <c r="AZ97" s="37">
        <f t="shared" si="30"/>
        <v>8.3922882639322101</v>
      </c>
      <c r="BA97" s="2">
        <f>BE97*'mass balance'!$B$17+BF97*'mass balance'!$C$17+BG97*'mass balance'!$D$17+BH97*'mass balance'!$E$17</f>
        <v>7.8162946111043234E-7</v>
      </c>
      <c r="BB97" s="2">
        <f>BE97*'mass balance'!$B$18+BF97*'mass balance'!$C$18+BG97*'mass balance'!$D$18+BH97*'mass balance'!$E$18</f>
        <v>7.9365452974290055E-7</v>
      </c>
      <c r="BC97" s="2">
        <f>BE97*'mass balance'!$B$19+BF97*'mass balance'!$C$19+BG97*'mass balance'!$D$19+BH97*'mass balance'!$E$19</f>
        <v>-9.9206816217862561E-7</v>
      </c>
      <c r="BD97" s="2">
        <f>BE97*'mass balance'!$B$20+BF97*'mass balance'!$C$20+BG97*'mass balance'!$D$20+BH97*'mass balance'!$E$20</f>
        <v>3.6075205897404573E-8</v>
      </c>
      <c r="BE97" s="2">
        <f>N97*'mass balance'!$H$11+R97*'mass balance'!$I$11+S97*'mass balance'!$J$11</f>
        <v>0</v>
      </c>
      <c r="BF97" s="2">
        <f>N97*'mass balance'!$H$12+R97*'mass balance'!$I$12+S97*'mass balance'!$J$12</f>
        <v>9.5752977766410989E-7</v>
      </c>
      <c r="BG97" s="2">
        <f>N97*'mass balance'!$H$13+R97*'mass balance'!$I$13+S97*'mass balance'!$J$13</f>
        <v>-1.9195352682615651E-6</v>
      </c>
      <c r="BH97" s="2">
        <f>N97*'mass balance'!$H$14+R97*'mass balance'!$I$14+S97*'mass balance'!$J$14</f>
        <v>0</v>
      </c>
      <c r="BI97" s="36">
        <f t="shared" si="31"/>
        <v>6.4767575960678318E-26</v>
      </c>
      <c r="BJ97" s="36">
        <f t="shared" si="32"/>
        <v>1.6666310063218905E-27</v>
      </c>
      <c r="BK97" s="36">
        <f t="shared" si="33"/>
        <v>0</v>
      </c>
      <c r="BL97" s="36">
        <f t="shared" si="34"/>
        <v>0</v>
      </c>
      <c r="BM97" s="36">
        <f t="shared" si="68"/>
        <v>0</v>
      </c>
      <c r="BN97" s="36">
        <f t="shared" ca="1" si="35"/>
        <v>0.61137292328390425</v>
      </c>
      <c r="BO97" s="36">
        <f t="shared" ca="1" si="57"/>
        <v>1</v>
      </c>
      <c r="BP97" s="36">
        <f t="shared" si="36"/>
        <v>0</v>
      </c>
      <c r="BQ97" s="36">
        <f t="shared" si="58"/>
        <v>1</v>
      </c>
      <c r="BR97" s="2">
        <f t="shared" si="69"/>
        <v>-5</v>
      </c>
      <c r="BS97">
        <v>0</v>
      </c>
      <c r="BT97" s="37">
        <f t="shared" si="59"/>
        <v>9.9454833258407209E-4</v>
      </c>
      <c r="BU97" s="34">
        <f t="shared" si="37"/>
        <v>0.23965271320769702</v>
      </c>
      <c r="BV97" s="34">
        <f t="shared" si="38"/>
        <v>8.3922882639322101</v>
      </c>
      <c r="BW97" s="34">
        <f t="shared" si="39"/>
        <v>0.23965271320769702</v>
      </c>
      <c r="BX97" s="34">
        <f t="shared" si="40"/>
        <v>8.3922882639322101</v>
      </c>
      <c r="BY97" s="34">
        <f t="shared" si="41"/>
        <v>0</v>
      </c>
      <c r="BZ97" s="36">
        <f t="shared" si="60"/>
        <v>9.9206816217862561E-7</v>
      </c>
      <c r="CA97" s="34">
        <f t="shared" si="61"/>
        <v>1.1850740838566907E-4</v>
      </c>
    </row>
    <row r="98" spans="1:79" ht="13.2" x14ac:dyDescent="0.25">
      <c r="A98" s="75">
        <f t="shared" si="42"/>
        <v>0.17534246575342452</v>
      </c>
      <c r="B98" s="34">
        <f t="shared" si="43"/>
        <v>63.99999999999995</v>
      </c>
      <c r="C98">
        <f t="shared" si="44"/>
        <v>20</v>
      </c>
      <c r="D98" s="35">
        <f t="shared" ref="D98:D161" si="70">IF($B$31=1,$B$28,IF(E98=0,$B$28,0))</f>
        <v>3000</v>
      </c>
      <c r="E98" s="27">
        <v>0</v>
      </c>
      <c r="F98" s="64">
        <f t="shared" si="45"/>
        <v>0.96267801959344901</v>
      </c>
      <c r="G98" s="34">
        <v>0</v>
      </c>
      <c r="H98" s="34">
        <f t="shared" ref="H98:H161" si="71">IF(AE98&gt;$F$24,IF(L98&gt;0,1,0),1)</f>
        <v>1</v>
      </c>
      <c r="I98" s="34">
        <f t="shared" si="46"/>
        <v>12793.990880396937</v>
      </c>
      <c r="J98" s="34">
        <f t="shared" ref="J98:J161" si="72">IF(AE98&lt;$F$24,0,I98*W98^(2/3))</f>
        <v>0</v>
      </c>
      <c r="K98" s="34">
        <f t="shared" ref="K98:K161" si="73">IF(AE98&lt;$F$24,0,IF(E98&gt;=0,I98*(D98/($F$29+D98))*W98^(2/3)-1*(M98/$D$25)*W98^(2/3),-1*(M98/$D$25)*W98^(2/3)))</f>
        <v>0</v>
      </c>
      <c r="L98" s="36">
        <f t="shared" si="62"/>
        <v>0</v>
      </c>
      <c r="M98" s="34">
        <f t="shared" ref="M98:M161" si="74">$H$24*F98</f>
        <v>149.95224105927213</v>
      </c>
      <c r="N98" s="34">
        <f t="shared" si="47"/>
        <v>0</v>
      </c>
      <c r="O98" s="34">
        <f t="shared" ref="O98:O161" si="75">$D$29*F98</f>
        <v>13.261852397919354</v>
      </c>
      <c r="P98">
        <f t="shared" si="48"/>
        <v>2.1966550490851496E-2</v>
      </c>
      <c r="Q98" s="36">
        <f t="shared" ref="Q98:Q161" si="76">W98*U98*($D$30*(Y98/W98^(1/3))+O98)/($D$27*U98+$D$30)</f>
        <v>1.1491069989628582</v>
      </c>
      <c r="R98" s="34">
        <f t="shared" ref="R98:R161" si="77">IF(AE98&gt;=$F$25,P98+AC98+(1-$D$28)*AG98,P98+AC98+AF98)</f>
        <v>0.53476235852139131</v>
      </c>
      <c r="S98" s="34">
        <f t="shared" ref="S98:S161" si="78">Q98-P98-AC98-AG98-AF98</f>
        <v>0.61434464044146686</v>
      </c>
      <c r="T98" s="36">
        <f t="shared" si="49"/>
        <v>-1707811.068304748</v>
      </c>
      <c r="U98" s="36">
        <f t="shared" ref="U98:U161" si="79">IF(AE98&lt;$F$24,AT98,U97+T97)</f>
        <v>36879462.729496665</v>
      </c>
      <c r="V98" s="36">
        <f t="shared" ref="V98:V161" si="80">W98*AA98</f>
        <v>7.6671940635696502E-5</v>
      </c>
      <c r="W98" s="68">
        <f t="shared" ref="W98:W161" si="81">IF(AE98&lt;$F$24,AS98,W97+V97)</f>
        <v>1.656371209070146E-3</v>
      </c>
      <c r="X98">
        <f t="shared" ref="X98:X161" si="82">W98^(1/3)/$L$24</f>
        <v>0.2434085733753818</v>
      </c>
      <c r="Y98">
        <f t="shared" ref="Y98:Y161" si="83">M98/$H$30</f>
        <v>5.4790819485161157E-3</v>
      </c>
      <c r="Z98" s="34">
        <f t="shared" ref="Z98:Z161" si="84">$H$28*F98</f>
        <v>1.6980387444359678E-3</v>
      </c>
      <c r="AA98" s="36">
        <f t="shared" ref="AA98:AA161" si="85">Y98*(((U98/$H$30)/W98^(1/3)-(1+G98/W98^(1/3))/$H$29^(1/3))/(U98/$H$30+$H$27))</f>
        <v>4.6289104891371911E-2</v>
      </c>
      <c r="AB98" s="34">
        <f t="shared" ref="AB98:AB161" si="86">$D$31*F98</f>
        <v>1.9253560391868981E-3</v>
      </c>
      <c r="AC98" s="36">
        <f t="shared" ref="AC98:AC161" si="87">AB98*AE98</f>
        <v>1.9742240994238051E-2</v>
      </c>
      <c r="AD98" s="34">
        <f t="shared" ref="AD98:AD161" si="88">IF(AE98&lt;$F$24,AM98*M98,IF(AE98&lt;$F$25,(1-$D$27)*Q98-AC98,0))</f>
        <v>0.49305356703630177</v>
      </c>
      <c r="AE98">
        <f t="shared" si="50"/>
        <v>10.2538131090681</v>
      </c>
      <c r="AF98" s="36">
        <f t="shared" si="51"/>
        <v>0.49305356703630177</v>
      </c>
      <c r="AG98" s="34">
        <f t="shared" ref="AG98:AG161" si="89">IF(AE98&gt;=$F$25,(1-$D$27)*Q98-AC98,0)</f>
        <v>0</v>
      </c>
      <c r="AH98">
        <f t="shared" si="63"/>
        <v>0</v>
      </c>
      <c r="AI98" s="29">
        <f t="shared" si="52"/>
        <v>0</v>
      </c>
      <c r="AJ98">
        <f t="shared" si="53"/>
        <v>0</v>
      </c>
      <c r="AK98" s="36">
        <f t="shared" si="64"/>
        <v>-7.4245669669694243E-3</v>
      </c>
      <c r="AL98" s="36">
        <f t="shared" si="54"/>
        <v>1.8256529450199064E-3</v>
      </c>
      <c r="AM98" s="36">
        <f t="shared" si="55"/>
        <v>3.2880706787263743E-3</v>
      </c>
      <c r="AN98" s="37">
        <f t="shared" si="65"/>
        <v>407.37023894806663</v>
      </c>
      <c r="AO98" s="36">
        <f t="shared" si="66"/>
        <v>0.11831847343203931</v>
      </c>
      <c r="AP98" s="36">
        <f t="shared" si="67"/>
        <v>6.8380525937021777E-2</v>
      </c>
      <c r="AQ98" s="74">
        <f t="shared" ref="AQ98:AQ161" si="90">(AN98*Y98)/AO98^3</f>
        <v>1347.5330350833963</v>
      </c>
      <c r="AR98" s="73">
        <f t="shared" ref="AR98:AR161" si="91">AO98^2*(($H$27*AQ98)/($H$27+AQ98))*(1+((Z98*AO98)/Y98))</f>
        <v>7.6631532202886309E-3</v>
      </c>
      <c r="AS98" s="72">
        <f t="shared" si="56"/>
        <v>1.656371209070146E-3</v>
      </c>
      <c r="AT98" s="37">
        <f t="shared" ref="AT98:AT161" si="92">AN98*M98/AS98</f>
        <v>36879462.729496665</v>
      </c>
      <c r="AU98" s="37">
        <f t="shared" ref="AU98:AU161" si="93">AP98*M98</f>
        <v>10.2538131090681</v>
      </c>
      <c r="AV98" s="34">
        <f t="shared" ref="AV98:AV161" si="94">(((AH98+AJ98)/$X$27)*$L$29)/(1-$J$24)</f>
        <v>0</v>
      </c>
      <c r="AW98" s="34">
        <f t="shared" ref="AW98:AW161" si="95">L98/$L$25/(1-$L$26)</f>
        <v>0</v>
      </c>
      <c r="AX98" s="37">
        <f t="shared" ref="AX98:AX161" si="96">(((U98*W98)/$X$27)*$L$29)/$X$24</f>
        <v>8.3905593016070092</v>
      </c>
      <c r="AY98" s="7">
        <f t="shared" ref="AY98:AY161" si="97">AX98+W98+AV98+AW98</f>
        <v>8.3922156728160786</v>
      </c>
      <c r="AZ98" s="37">
        <f t="shared" ref="AZ98:AZ161" si="98">AX98+W98</f>
        <v>8.3922156728160786</v>
      </c>
      <c r="BA98" s="2">
        <f>BE98*'mass balance'!$B$17+BF98*'mass balance'!$C$17+BG98*'mass balance'!$D$17+BH98*'mass balance'!$E$17</f>
        <v>8.0750430495784068E-7</v>
      </c>
      <c r="BB98" s="2">
        <f>BE98*'mass balance'!$B$18+BF98*'mass balance'!$C$18+BG98*'mass balance'!$D$18+BH98*'mass balance'!$E$18</f>
        <v>8.1992744811103831E-7</v>
      </c>
      <c r="BC98" s="2">
        <f>BE98*'mass balance'!$B$19+BF98*'mass balance'!$C$19+BG98*'mass balance'!$D$19+BH98*'mass balance'!$E$19</f>
        <v>-1.0249093101387976E-6</v>
      </c>
      <c r="BD98" s="2">
        <f>BE98*'mass balance'!$B$20+BF98*'mass balance'!$C$20+BG98*'mass balance'!$D$20+BH98*'mass balance'!$E$20</f>
        <v>3.7269429459592648E-8</v>
      </c>
      <c r="BE98" s="2">
        <f>N98*'mass balance'!$H$11+R98*'mass balance'!$I$11+S98*'mass balance'!$J$11</f>
        <v>0</v>
      </c>
      <c r="BF98" s="2">
        <f>N98*'mass balance'!$H$12+R98*'mass balance'!$I$12+S98*'mass balance'!$J$12</f>
        <v>9.8736751147326193E-7</v>
      </c>
      <c r="BG98" s="2">
        <f>N98*'mass balance'!$H$13+R98*'mass balance'!$I$13+S98*'mass balance'!$J$13</f>
        <v>-1.9812189637290659E-6</v>
      </c>
      <c r="BH98" s="2">
        <f>N98*'mass balance'!$H$14+R98*'mass balance'!$I$14+S98*'mass balance'!$J$14</f>
        <v>0</v>
      </c>
      <c r="BI98" s="36">
        <f t="shared" ref="BI98:BI161" si="99">$F$26*EXP($P$24*(1/(273+$P$29)-1/(273+C98)))/(1+EXP($P$25*(1/(273+C98)-1/$P$27))+EXP($P$26*(1/$P$28-1/(273+C98))))</f>
        <v>6.4767575960678318E-26</v>
      </c>
      <c r="BJ98" s="36">
        <f t="shared" ref="BJ98:BJ161" si="100">($F$27*(W98/$H$29)*BK98+BI98)*(U98/$H$30)*((Y98/W98^(1/3))-AA98)-AA98*BK98</f>
        <v>1.6417811887231709E-27</v>
      </c>
      <c r="BK98" s="36">
        <f t="shared" ref="BK98:BK161" si="101">IF(AE98&gt;$F$24,BK97+BJ97,0)</f>
        <v>0</v>
      </c>
      <c r="BL98" s="36">
        <f t="shared" ref="BL98:BL161" si="102">BK98-AA98*BM98</f>
        <v>0</v>
      </c>
      <c r="BM98" s="36">
        <f t="shared" si="68"/>
        <v>0</v>
      </c>
      <c r="BN98" s="36">
        <f t="shared" ref="BN98:BN161" ca="1" si="103">RAND()</f>
        <v>0.68229689239353086</v>
      </c>
      <c r="BO98" s="36">
        <f t="shared" ca="1" si="57"/>
        <v>1</v>
      </c>
      <c r="BP98" s="36">
        <f t="shared" ref="BP98:BP161" si="104">-1*BQ98*BM98</f>
        <v>0</v>
      </c>
      <c r="BQ98" s="36">
        <f t="shared" si="58"/>
        <v>1</v>
      </c>
      <c r="BR98" s="2">
        <f t="shared" si="69"/>
        <v>-5</v>
      </c>
      <c r="BS98">
        <v>0</v>
      </c>
      <c r="BT98" s="37">
        <f t="shared" si="59"/>
        <v>1.0274715834141445E-3</v>
      </c>
      <c r="BU98" s="34">
        <f t="shared" ref="BU98:BU161" si="105">IF(AE98&lt;=$F$25,X98,-5)</f>
        <v>0.2434085733753818</v>
      </c>
      <c r="BV98" s="34">
        <f t="shared" ref="BV98:BV161" si="106">IF(AE98&lt;=$F$25,AY98,-5)</f>
        <v>8.3922156728160786</v>
      </c>
      <c r="BW98" s="34">
        <f t="shared" ref="BW98:BW161" si="107">IF(AE98&lt;=$F$24,X98,-5)</f>
        <v>0.2434085733753818</v>
      </c>
      <c r="BX98" s="34">
        <f t="shared" ref="BX98:BX161" si="108">IF(AE98&lt;=$F$24,AY98,-5)</f>
        <v>8.3922156728160786</v>
      </c>
      <c r="BY98" s="34">
        <f t="shared" ref="BY98:BY161" si="109">J98/$L$25/(1-$L$26)</f>
        <v>0</v>
      </c>
      <c r="BZ98" s="36">
        <f t="shared" si="60"/>
        <v>1.0249093101387976E-6</v>
      </c>
      <c r="CA98" s="34">
        <f t="shared" si="61"/>
        <v>1.224315036066474E-4</v>
      </c>
    </row>
    <row r="99" spans="1:79" ht="13.2" x14ac:dyDescent="0.25">
      <c r="A99" s="75">
        <f t="shared" ref="A99:A162" si="110">IF($B$31=24,A98+1/(365*24),A98+1/365)</f>
        <v>0.17808219178082177</v>
      </c>
      <c r="B99" s="34">
        <f t="shared" ref="B99:B162" si="111">A99*365</f>
        <v>64.999999999999943</v>
      </c>
      <c r="C99">
        <f t="shared" ref="C99:C162" si="112">$B$29</f>
        <v>20</v>
      </c>
      <c r="D99" s="35">
        <f t="shared" si="70"/>
        <v>3000</v>
      </c>
      <c r="E99" s="27">
        <v>0</v>
      </c>
      <c r="F99" s="64">
        <f t="shared" ref="F99:F162" si="113">EXP($P$24*(1/($P$29)-1/(273+C99)))/(1+EXP($P$25*(1/(273+C99)-1/$P$27))+EXP($P$26*(1/$P$28-1/(273+C99))))</f>
        <v>0.96267801959344901</v>
      </c>
      <c r="G99" s="34">
        <v>0</v>
      </c>
      <c r="H99" s="34">
        <f t="shared" si="71"/>
        <v>1</v>
      </c>
      <c r="I99" s="34">
        <f t="shared" ref="I99:I162" si="114">$H$25*F99</f>
        <v>12793.990880396937</v>
      </c>
      <c r="J99" s="34">
        <f t="shared" si="72"/>
        <v>0</v>
      </c>
      <c r="K99" s="34">
        <f t="shared" si="73"/>
        <v>0</v>
      </c>
      <c r="L99" s="36">
        <f t="shared" si="62"/>
        <v>0</v>
      </c>
      <c r="M99" s="34">
        <f t="shared" si="74"/>
        <v>149.95224105927213</v>
      </c>
      <c r="N99" s="34">
        <f t="shared" ref="N99:N162" si="115">IF(AE99&lt;$F$24,0,IF(L99&gt;0.0000001*$F$28*W99,H99*M99*W99^(2/3),0))</f>
        <v>0</v>
      </c>
      <c r="O99" s="34">
        <f t="shared" si="75"/>
        <v>13.261852397919354</v>
      </c>
      <c r="P99">
        <f t="shared" ref="P99:P162" si="116">O99*W99</f>
        <v>2.2999151890683359E-2</v>
      </c>
      <c r="Q99" s="36">
        <f t="shared" si="76"/>
        <v>1.1854668227566516</v>
      </c>
      <c r="R99" s="34">
        <f t="shared" si="77"/>
        <v>0.55227338046677266</v>
      </c>
      <c r="S99" s="34">
        <f t="shared" si="78"/>
        <v>0.63319344228987895</v>
      </c>
      <c r="T99" s="36">
        <f t="shared" ref="T99:T162" si="117">IF(AE99&lt;$F$24,(M99*0-U99*Y99)/W99^(1/3),IF(L99/$F$28&lt;0.0000001,(M99*0-U99*Y99)/W99^(1/3),(M99*H99-U99*Y99)/W99^(1/3)))</f>
        <v>-1606319.6200644716</v>
      </c>
      <c r="U99" s="36">
        <f t="shared" si="79"/>
        <v>35223029.925157912</v>
      </c>
      <c r="V99" s="36">
        <f t="shared" si="80"/>
        <v>7.9054761112808093E-5</v>
      </c>
      <c r="W99" s="68">
        <f t="shared" si="81"/>
        <v>1.734233740551334E-3</v>
      </c>
      <c r="X99">
        <f t="shared" si="82"/>
        <v>0.24716436539953351</v>
      </c>
      <c r="Y99">
        <f t="shared" si="83"/>
        <v>5.4790819485161157E-3</v>
      </c>
      <c r="Z99" s="34">
        <f t="shared" si="84"/>
        <v>1.6980387444359678E-3</v>
      </c>
      <c r="AA99" s="36">
        <f t="shared" si="85"/>
        <v>4.5584836267616162E-2</v>
      </c>
      <c r="AB99" s="34">
        <f t="shared" si="86"/>
        <v>1.9253560391868981E-3</v>
      </c>
      <c r="AC99" s="36">
        <f t="shared" si="87"/>
        <v>2.0691544657174037E-2</v>
      </c>
      <c r="AD99" s="34">
        <f t="shared" si="88"/>
        <v>0.50858268391891526</v>
      </c>
      <c r="AE99">
        <f t="shared" ref="AE99:AE162" si="118">IF(AE98&lt;$F$24,AU99,AE98+AD98)</f>
        <v>10.746866676104402</v>
      </c>
      <c r="AF99" s="36">
        <f t="shared" ref="AF99:AF162" si="119">AD99</f>
        <v>0.50858268391891526</v>
      </c>
      <c r="AG99" s="34">
        <f t="shared" si="89"/>
        <v>0</v>
      </c>
      <c r="AH99">
        <f t="shared" si="63"/>
        <v>0</v>
      </c>
      <c r="AI99" s="29">
        <f t="shared" ref="AI99:AI162" si="120">IF(AE98&gt;=$F$25,IF(B98&gt;=$J$29,IF(AH98&gt;($D$28/$J$30)*((1-$D$27)*($H$30*(Y99*W99^(2/3)+Z99*W99)/(1+(1/$H$27)))-AC99),($D$28/$J$30)*((1-$D$27)*($H$30*(Y99*W99^(2/3)+Z99*W99)/(1+(1/$H$27)))-AC99),AG99),0),0)</f>
        <v>0</v>
      </c>
      <c r="AJ99">
        <f t="shared" ref="AJ99:AJ162" si="121">IF(AJ98&gt;$J$27*$J$28,0,AI99+AJ98)</f>
        <v>0</v>
      </c>
      <c r="AK99" s="36">
        <f t="shared" si="64"/>
        <v>-7.6631532202886309E-3</v>
      </c>
      <c r="AL99" s="36">
        <f t="shared" ref="AL99:AL162" si="122">(Y98*AQ98-Z98*$H$27*AO98)/(3*(AQ98+$H$27))</f>
        <v>1.8256187424275569E-3</v>
      </c>
      <c r="AM99" s="36">
        <f t="shared" ref="AM99:AM162" si="123">(1-$D$27)*AR98-AB98*AP98</f>
        <v>3.3916310975164827E-3</v>
      </c>
      <c r="AN99" s="37">
        <f t="shared" si="65"/>
        <v>407.36281438109967</v>
      </c>
      <c r="AO99" s="36">
        <f t="shared" si="66"/>
        <v>0.12014412637705922</v>
      </c>
      <c r="AP99" s="36">
        <f t="shared" si="67"/>
        <v>7.1668596615748148E-2</v>
      </c>
      <c r="AQ99" s="74">
        <f t="shared" si="90"/>
        <v>1287.0088907753764</v>
      </c>
      <c r="AR99" s="73">
        <f t="shared" si="91"/>
        <v>7.9056292482355649E-3</v>
      </c>
      <c r="AS99" s="72">
        <f t="shared" ref="AS99:AS162" si="124">AO99^3</f>
        <v>1.734233740551334E-3</v>
      </c>
      <c r="AT99" s="37">
        <f t="shared" si="92"/>
        <v>35223029.925157912</v>
      </c>
      <c r="AU99" s="37">
        <f t="shared" si="93"/>
        <v>10.746866676104402</v>
      </c>
      <c r="AV99" s="34">
        <f t="shared" si="94"/>
        <v>0</v>
      </c>
      <c r="AW99" s="34">
        <f t="shared" si="95"/>
        <v>0</v>
      </c>
      <c r="AX99" s="37">
        <f t="shared" si="96"/>
        <v>8.3904063786306367</v>
      </c>
      <c r="AY99" s="7">
        <f t="shared" si="97"/>
        <v>8.3921406123711879</v>
      </c>
      <c r="AZ99" s="37">
        <f t="shared" si="98"/>
        <v>8.3921406123711879</v>
      </c>
      <c r="BA99" s="2">
        <f>BE99*'mass balance'!$B$17+BF99*'mass balance'!$C$17+BG99*'mass balance'!$D$17+BH99*'mass balance'!$E$17</f>
        <v>8.3382587440232097E-7</v>
      </c>
      <c r="BB99" s="2">
        <f>BE99*'mass balance'!$B$18+BF99*'mass balance'!$C$18+BG99*'mass balance'!$D$18+BH99*'mass balance'!$E$18</f>
        <v>8.4665396477774127E-7</v>
      </c>
      <c r="BC99" s="2">
        <f>BE99*'mass balance'!$B$19+BF99*'mass balance'!$C$19+BG99*'mass balance'!$D$19+BH99*'mass balance'!$E$19</f>
        <v>-1.0583174559721766E-6</v>
      </c>
      <c r="BD99" s="2">
        <f>BE99*'mass balance'!$B$20+BF99*'mass balance'!$C$20+BG99*'mass balance'!$D$20+BH99*'mass balance'!$E$20</f>
        <v>3.8484271126260967E-8</v>
      </c>
      <c r="BE99" s="2">
        <f>N99*'mass balance'!$H$11+R99*'mass balance'!$I$11+S99*'mass balance'!$J$11</f>
        <v>0</v>
      </c>
      <c r="BF99" s="2">
        <f>N99*'mass balance'!$H$12+R99*'mass balance'!$I$12+S99*'mass balance'!$J$12</f>
        <v>1.0176610850640492E-6</v>
      </c>
      <c r="BG99" s="2">
        <f>N99*'mass balance'!$H$13+R99*'mass balance'!$I$13+S99*'mass balance'!$J$13</f>
        <v>-2.043908315097675E-6</v>
      </c>
      <c r="BH99" s="2">
        <f>N99*'mass balance'!$H$14+R99*'mass balance'!$I$14+S99*'mass balance'!$J$14</f>
        <v>0</v>
      </c>
      <c r="BI99" s="36">
        <f t="shared" si="99"/>
        <v>6.4767575960678318E-26</v>
      </c>
      <c r="BJ99" s="36">
        <f t="shared" si="100"/>
        <v>1.6176860896885131E-27</v>
      </c>
      <c r="BK99" s="36">
        <f t="shared" si="101"/>
        <v>0</v>
      </c>
      <c r="BL99" s="36">
        <f t="shared" si="102"/>
        <v>0</v>
      </c>
      <c r="BM99" s="36">
        <f t="shared" si="68"/>
        <v>0</v>
      </c>
      <c r="BN99" s="36">
        <f t="shared" ca="1" si="103"/>
        <v>0.6286838547316177</v>
      </c>
      <c r="BO99" s="36">
        <f t="shared" ref="BO99:BO162" ca="1" si="125">IF(BO98=1,IF(BN99&lt;BM99,0,1),0)</f>
        <v>1</v>
      </c>
      <c r="BP99" s="36">
        <f t="shared" si="104"/>
        <v>0</v>
      </c>
      <c r="BQ99" s="36">
        <f t="shared" ref="BQ99:BQ162" si="126">BQ98+BP98</f>
        <v>1</v>
      </c>
      <c r="BR99" s="2">
        <f t="shared" si="69"/>
        <v>-5</v>
      </c>
      <c r="BS99">
        <v>0</v>
      </c>
      <c r="BT99" s="37">
        <f t="shared" ref="BT99:BT162" si="127">IF($B$31=24,(-1*BC99*(0.082058*(20+273.15))/(0.082058*293.15))*24.06*1000,(-1*BC99*(0.082058*(20+273.15))/(0.082058*293.15))*24.06*1000/24)</f>
        <v>1.0609632496121069E-3</v>
      </c>
      <c r="BU99" s="34">
        <f t="shared" si="105"/>
        <v>0.24716436539953351</v>
      </c>
      <c r="BV99" s="34">
        <f t="shared" si="106"/>
        <v>8.3921406123711879</v>
      </c>
      <c r="BW99" s="34">
        <f t="shared" si="107"/>
        <v>0.24716436539953351</v>
      </c>
      <c r="BX99" s="34">
        <f t="shared" si="108"/>
        <v>8.3921406123711879</v>
      </c>
      <c r="BY99" s="34">
        <f t="shared" si="109"/>
        <v>0</v>
      </c>
      <c r="BZ99" s="36">
        <f t="shared" ref="BZ99:BZ162" si="128">BC99*-1</f>
        <v>1.0583174559721766E-6</v>
      </c>
      <c r="CA99" s="34">
        <f t="shared" ref="CA99:CA162" si="129">BT99/AZ99</f>
        <v>1.264234357618006E-4</v>
      </c>
    </row>
    <row r="100" spans="1:79" ht="13.2" x14ac:dyDescent="0.25">
      <c r="A100" s="75">
        <f t="shared" si="110"/>
        <v>0.18082191780821902</v>
      </c>
      <c r="B100" s="34">
        <f t="shared" si="111"/>
        <v>65.999999999999943</v>
      </c>
      <c r="C100">
        <f t="shared" si="112"/>
        <v>20</v>
      </c>
      <c r="D100" s="35">
        <f t="shared" si="70"/>
        <v>3000</v>
      </c>
      <c r="E100" s="27">
        <v>0</v>
      </c>
      <c r="F100" s="64">
        <f t="shared" si="113"/>
        <v>0.96267801959344901</v>
      </c>
      <c r="G100" s="34">
        <v>0</v>
      </c>
      <c r="H100" s="34">
        <f t="shared" si="71"/>
        <v>1</v>
      </c>
      <c r="I100" s="34">
        <f t="shared" si="114"/>
        <v>12793.990880396937</v>
      </c>
      <c r="J100" s="34">
        <f t="shared" si="72"/>
        <v>0</v>
      </c>
      <c r="K100" s="34">
        <f t="shared" si="73"/>
        <v>0</v>
      </c>
      <c r="L100" s="36">
        <f t="shared" ref="L100:L163" si="130">IF(L99+K100&gt;$F$28*W100,$F$28*W100,L99+K100)</f>
        <v>0</v>
      </c>
      <c r="M100" s="34">
        <f t="shared" si="74"/>
        <v>149.95224105927213</v>
      </c>
      <c r="N100" s="34">
        <f t="shared" si="115"/>
        <v>0</v>
      </c>
      <c r="O100" s="34">
        <f t="shared" si="75"/>
        <v>13.261852397919354</v>
      </c>
      <c r="P100">
        <f t="shared" si="116"/>
        <v>2.4063596616546844E-2</v>
      </c>
      <c r="Q100" s="36">
        <f t="shared" si="76"/>
        <v>1.2224106649644206</v>
      </c>
      <c r="R100" s="34">
        <f t="shared" si="77"/>
        <v>0.57008488045728167</v>
      </c>
      <c r="S100" s="34">
        <f t="shared" si="78"/>
        <v>0.65232578450713907</v>
      </c>
      <c r="T100" s="36">
        <f t="shared" si="117"/>
        <v>-1512256.6546456267</v>
      </c>
      <c r="U100" s="36">
        <f t="shared" si="79"/>
        <v>33664318.302873492</v>
      </c>
      <c r="V100" s="36">
        <f t="shared" si="80"/>
        <v>8.1473901347893388E-5</v>
      </c>
      <c r="W100" s="68">
        <f t="shared" si="81"/>
        <v>1.8144973940685822E-3</v>
      </c>
      <c r="X100">
        <f t="shared" si="82"/>
        <v>0.25092008706101093</v>
      </c>
      <c r="Y100">
        <f t="shared" si="83"/>
        <v>5.4790819485161157E-3</v>
      </c>
      <c r="Z100" s="34">
        <f t="shared" si="84"/>
        <v>1.6980387444359678E-3</v>
      </c>
      <c r="AA100" s="36">
        <f t="shared" si="85"/>
        <v>4.4901635909879917E-2</v>
      </c>
      <c r="AB100" s="34">
        <f t="shared" si="86"/>
        <v>1.9253560391868981E-3</v>
      </c>
      <c r="AC100" s="36">
        <f t="shared" si="87"/>
        <v>2.1670747399083201E-2</v>
      </c>
      <c r="AD100" s="34">
        <f t="shared" si="88"/>
        <v>0.52435053644165164</v>
      </c>
      <c r="AE100">
        <f t="shared" si="118"/>
        <v>11.255449360023317</v>
      </c>
      <c r="AF100" s="36">
        <f t="shared" si="119"/>
        <v>0.52435053644165164</v>
      </c>
      <c r="AG100" s="34">
        <f t="shared" si="89"/>
        <v>0</v>
      </c>
      <c r="AH100">
        <f t="shared" ref="AH100:AH163" si="131">IF(AH99&lt;0,0,AH99*$D$28+AG100-AI99)</f>
        <v>0</v>
      </c>
      <c r="AI100" s="29">
        <f t="shared" si="120"/>
        <v>0</v>
      </c>
      <c r="AJ100">
        <f t="shared" si="121"/>
        <v>0</v>
      </c>
      <c r="AK100" s="36">
        <f t="shared" ref="AK100:AK163" si="132">-1*AR99</f>
        <v>-7.9056292482355649E-3</v>
      </c>
      <c r="AL100" s="36">
        <f t="shared" si="122"/>
        <v>1.8255834431380102E-3</v>
      </c>
      <c r="AM100" s="36">
        <f t="shared" si="123"/>
        <v>3.4967835941470851E-3</v>
      </c>
      <c r="AN100" s="37">
        <f t="shared" ref="AN100:AN163" si="133">AN99+AK99</f>
        <v>407.35515122787939</v>
      </c>
      <c r="AO100" s="36">
        <f t="shared" ref="AO100:AO163" si="134">AO99+AL99</f>
        <v>0.12196974511948677</v>
      </c>
      <c r="AP100" s="36">
        <f t="shared" ref="AP100:AP163" si="135">AP99+AM99</f>
        <v>7.5060227713264635E-2</v>
      </c>
      <c r="AQ100" s="74">
        <f t="shared" si="90"/>
        <v>1230.0553657578671</v>
      </c>
      <c r="AR100" s="73">
        <f t="shared" si="91"/>
        <v>8.151999972319416E-3</v>
      </c>
      <c r="AS100" s="72">
        <f t="shared" si="124"/>
        <v>1.8144973940685822E-3</v>
      </c>
      <c r="AT100" s="37">
        <f t="shared" si="92"/>
        <v>33664318.302873492</v>
      </c>
      <c r="AU100" s="37">
        <f t="shared" si="93"/>
        <v>11.255449360023317</v>
      </c>
      <c r="AV100" s="34">
        <f t="shared" si="94"/>
        <v>0</v>
      </c>
      <c r="AW100" s="34">
        <f t="shared" si="95"/>
        <v>0</v>
      </c>
      <c r="AX100" s="37">
        <f t="shared" si="96"/>
        <v>8.3902485415198598</v>
      </c>
      <c r="AY100" s="7">
        <f t="shared" si="97"/>
        <v>8.3920630389139284</v>
      </c>
      <c r="AZ100" s="37">
        <f t="shared" si="98"/>
        <v>8.3920630389139284</v>
      </c>
      <c r="BA100" s="2">
        <f>BE100*'mass balance'!$B$17+BF100*'mass balance'!$C$17+BG100*'mass balance'!$D$17+BH100*'mass balance'!$E$17</f>
        <v>8.6059531459781734E-7</v>
      </c>
      <c r="BB100" s="2">
        <f>BE100*'mass balance'!$B$18+BF100*'mass balance'!$C$18+BG100*'mass balance'!$D$18+BH100*'mass balance'!$E$18</f>
        <v>8.7383524251470692E-7</v>
      </c>
      <c r="BC100" s="2">
        <f>BE100*'mass balance'!$B$19+BF100*'mass balance'!$C$19+BG100*'mass balance'!$D$19+BH100*'mass balance'!$E$19</f>
        <v>-1.0922940531433837E-6</v>
      </c>
      <c r="BD100" s="2">
        <f>BE100*'mass balance'!$B$20+BF100*'mass balance'!$C$20+BG100*'mass balance'!$D$20+BH100*'mass balance'!$E$20</f>
        <v>3.9719783750668492E-8</v>
      </c>
      <c r="BE100" s="2">
        <f>N100*'mass balance'!$H$11+R100*'mass balance'!$I$11+S100*'mass balance'!$J$11</f>
        <v>0</v>
      </c>
      <c r="BF100" s="2">
        <f>N100*'mass balance'!$H$12+R100*'mass balance'!$I$12+S100*'mass balance'!$J$12</f>
        <v>1.0484103614150826E-6</v>
      </c>
      <c r="BG100" s="2">
        <f>N100*'mass balance'!$H$13+R100*'mass balance'!$I$13+S100*'mass balance'!$J$13</f>
        <v>-2.1076045947662424E-6</v>
      </c>
      <c r="BH100" s="2">
        <f>N100*'mass balance'!$H$14+R100*'mass balance'!$I$14+S100*'mass balance'!$J$14</f>
        <v>0</v>
      </c>
      <c r="BI100" s="36">
        <f t="shared" si="99"/>
        <v>6.4767575960678318E-26</v>
      </c>
      <c r="BJ100" s="36">
        <f t="shared" si="100"/>
        <v>1.5943117979410771E-27</v>
      </c>
      <c r="BK100" s="36">
        <f t="shared" si="101"/>
        <v>0</v>
      </c>
      <c r="BL100" s="36">
        <f t="shared" si="102"/>
        <v>0</v>
      </c>
      <c r="BM100" s="36">
        <f t="shared" ref="BM100:BM163" si="136">BM99+BL99</f>
        <v>0</v>
      </c>
      <c r="BN100" s="36">
        <f t="shared" ca="1" si="103"/>
        <v>9.8108510648298175E-3</v>
      </c>
      <c r="BO100" s="36">
        <f t="shared" ca="1" si="125"/>
        <v>1</v>
      </c>
      <c r="BP100" s="36">
        <f t="shared" si="104"/>
        <v>0</v>
      </c>
      <c r="BQ100" s="36">
        <f t="shared" si="126"/>
        <v>1</v>
      </c>
      <c r="BR100" s="2">
        <f t="shared" ref="BR100:BR163" si="137">IF(AJ100-AJ99&lt;-10000,$N$28*0.7,-5)</f>
        <v>-5</v>
      </c>
      <c r="BS100">
        <v>0</v>
      </c>
      <c r="BT100" s="37">
        <f t="shared" si="127"/>
        <v>1.0950247882762422E-3</v>
      </c>
      <c r="BU100" s="34">
        <f t="shared" si="105"/>
        <v>0.25092008706101093</v>
      </c>
      <c r="BV100" s="34">
        <f t="shared" si="106"/>
        <v>8.3920630389139284</v>
      </c>
      <c r="BW100" s="34">
        <f t="shared" si="107"/>
        <v>0.25092008706101093</v>
      </c>
      <c r="BX100" s="34">
        <f t="shared" si="108"/>
        <v>8.3920630389139284</v>
      </c>
      <c r="BY100" s="34">
        <f t="shared" si="109"/>
        <v>0</v>
      </c>
      <c r="BZ100" s="36">
        <f t="shared" si="128"/>
        <v>1.0922940531433837E-6</v>
      </c>
      <c r="CA100" s="34">
        <f t="shared" si="129"/>
        <v>1.3048338450254976E-4</v>
      </c>
    </row>
    <row r="101" spans="1:79" ht="13.2" x14ac:dyDescent="0.25">
      <c r="A101" s="75">
        <f t="shared" si="110"/>
        <v>0.18356164383561627</v>
      </c>
      <c r="B101" s="34">
        <f t="shared" si="111"/>
        <v>66.999999999999943</v>
      </c>
      <c r="C101">
        <f t="shared" si="112"/>
        <v>20</v>
      </c>
      <c r="D101" s="35">
        <f t="shared" si="70"/>
        <v>3000</v>
      </c>
      <c r="E101" s="27">
        <v>0</v>
      </c>
      <c r="F101" s="64">
        <f t="shared" si="113"/>
        <v>0.96267801959344901</v>
      </c>
      <c r="G101" s="34">
        <v>0</v>
      </c>
      <c r="H101" s="34">
        <f t="shared" si="71"/>
        <v>1</v>
      </c>
      <c r="I101" s="34">
        <f t="shared" si="114"/>
        <v>12793.990880396937</v>
      </c>
      <c r="J101" s="34">
        <f t="shared" si="72"/>
        <v>0</v>
      </c>
      <c r="K101" s="34">
        <f t="shared" si="73"/>
        <v>0</v>
      </c>
      <c r="L101" s="36">
        <f t="shared" si="130"/>
        <v>0</v>
      </c>
      <c r="M101" s="34">
        <f t="shared" si="74"/>
        <v>149.95224105927213</v>
      </c>
      <c r="N101" s="34">
        <f t="shared" si="115"/>
        <v>0</v>
      </c>
      <c r="O101" s="34">
        <f t="shared" si="75"/>
        <v>13.261852397919354</v>
      </c>
      <c r="P101">
        <f t="shared" si="116"/>
        <v>2.5160366351770248E-2</v>
      </c>
      <c r="Q101" s="36">
        <f t="shared" si="76"/>
        <v>1.2599392583978259</v>
      </c>
      <c r="R101" s="34">
        <f t="shared" si="77"/>
        <v>0.58819767925445088</v>
      </c>
      <c r="S101" s="34">
        <f t="shared" si="78"/>
        <v>0.67174157914337496</v>
      </c>
      <c r="T101" s="36">
        <f t="shared" si="117"/>
        <v>-1424979.1620916307</v>
      </c>
      <c r="U101" s="36">
        <f t="shared" si="79"/>
        <v>32196226.525467951</v>
      </c>
      <c r="V101" s="36">
        <f t="shared" si="80"/>
        <v>8.3929350355627623E-5</v>
      </c>
      <c r="W101" s="68">
        <f t="shared" si="81"/>
        <v>1.8971984905907749E-3</v>
      </c>
      <c r="X101">
        <f t="shared" si="82"/>
        <v>0.25467573610365318</v>
      </c>
      <c r="Y101">
        <f t="shared" si="83"/>
        <v>5.4790819485161157E-3</v>
      </c>
      <c r="Z101" s="34">
        <f t="shared" si="84"/>
        <v>1.6980387444359678E-3</v>
      </c>
      <c r="AA101" s="36">
        <f t="shared" si="85"/>
        <v>4.4238571120459085E-2</v>
      </c>
      <c r="AB101" s="34">
        <f t="shared" si="86"/>
        <v>1.9253560391868981E-3</v>
      </c>
      <c r="AC101" s="36">
        <f t="shared" si="87"/>
        <v>2.2680308871072023E-2</v>
      </c>
      <c r="AD101" s="34">
        <f t="shared" si="88"/>
        <v>0.54035700403160858</v>
      </c>
      <c r="AE101">
        <f t="shared" si="118"/>
        <v>11.779799896464969</v>
      </c>
      <c r="AF101" s="36">
        <f t="shared" si="119"/>
        <v>0.54035700403160858</v>
      </c>
      <c r="AG101" s="34">
        <f t="shared" si="89"/>
        <v>0</v>
      </c>
      <c r="AH101">
        <f t="shared" si="131"/>
        <v>0</v>
      </c>
      <c r="AI101" s="29">
        <f t="shared" si="120"/>
        <v>0</v>
      </c>
      <c r="AJ101">
        <f t="shared" si="121"/>
        <v>0</v>
      </c>
      <c r="AK101" s="36">
        <f t="shared" si="132"/>
        <v>-8.151999972319416E-3</v>
      </c>
      <c r="AL101" s="36">
        <f t="shared" si="122"/>
        <v>1.8255470291253498E-3</v>
      </c>
      <c r="AM101" s="36">
        <f t="shared" si="123"/>
        <v>3.60352736454282E-3</v>
      </c>
      <c r="AN101" s="37">
        <f t="shared" si="133"/>
        <v>407.34724559863116</v>
      </c>
      <c r="AO101" s="36">
        <f t="shared" si="134"/>
        <v>0.12379532856262478</v>
      </c>
      <c r="AP101" s="36">
        <f t="shared" si="135"/>
        <v>7.8557011307411717E-2</v>
      </c>
      <c r="AQ101" s="74">
        <f t="shared" si="90"/>
        <v>1176.4129853604434</v>
      </c>
      <c r="AR101" s="73">
        <f t="shared" si="91"/>
        <v>8.4022702795072315E-3</v>
      </c>
      <c r="AS101" s="72">
        <f t="shared" si="124"/>
        <v>1.8971984905907749E-3</v>
      </c>
      <c r="AT101" s="37">
        <f t="shared" si="92"/>
        <v>32196226.525467951</v>
      </c>
      <c r="AU101" s="37">
        <f t="shared" si="93"/>
        <v>11.779799896464969</v>
      </c>
      <c r="AV101" s="34">
        <f t="shared" si="94"/>
        <v>0</v>
      </c>
      <c r="AW101" s="34">
        <f t="shared" si="95"/>
        <v>0</v>
      </c>
      <c r="AX101" s="37">
        <f t="shared" si="96"/>
        <v>8.3900857101574235</v>
      </c>
      <c r="AY101" s="7">
        <f t="shared" si="97"/>
        <v>8.3919829086480142</v>
      </c>
      <c r="AZ101" s="37">
        <f t="shared" si="98"/>
        <v>8.3919829086480142</v>
      </c>
      <c r="BA101" s="2">
        <f>BE101*'mass balance'!$B$17+BF101*'mass balance'!$C$17+BG101*'mass balance'!$D$17+BH101*'mass balance'!$E$17</f>
        <v>8.8781376696089224E-7</v>
      </c>
      <c r="BB101" s="2">
        <f>BE101*'mass balance'!$B$18+BF101*'mass balance'!$C$18+BG101*'mass balance'!$D$18+BH101*'mass balance'!$E$18</f>
        <v>9.0147244029875217E-7</v>
      </c>
      <c r="BC101" s="2">
        <f>BE101*'mass balance'!$B$19+BF101*'mass balance'!$C$19+BG101*'mass balance'!$D$19+BH101*'mass balance'!$E$19</f>
        <v>-1.1268405503734402E-6</v>
      </c>
      <c r="BD101" s="2">
        <f>BE101*'mass balance'!$B$20+BF101*'mass balance'!$C$20+BG101*'mass balance'!$D$20+BH101*'mass balance'!$E$20</f>
        <v>4.0976020013579641E-8</v>
      </c>
      <c r="BE101" s="2">
        <f>N101*'mass balance'!$H$11+R101*'mass balance'!$I$11+S101*'mass balance'!$J$11</f>
        <v>0</v>
      </c>
      <c r="BF101" s="2">
        <f>N101*'mass balance'!$H$12+R101*'mass balance'!$I$12+S101*'mass balance'!$J$12</f>
        <v>1.0796151991743577E-6</v>
      </c>
      <c r="BG101" s="2">
        <f>N101*'mass balance'!$H$13+R101*'mass balance'!$I$13+S101*'mass balance'!$J$13</f>
        <v>-2.1723090662031481E-6</v>
      </c>
      <c r="BH101" s="2">
        <f>N101*'mass balance'!$H$14+R101*'mass balance'!$I$14+S101*'mass balance'!$J$14</f>
        <v>0</v>
      </c>
      <c r="BI101" s="36">
        <f t="shared" si="99"/>
        <v>6.4767575960678318E-26</v>
      </c>
      <c r="BJ101" s="36">
        <f t="shared" si="100"/>
        <v>1.5716264031519165E-27</v>
      </c>
      <c r="BK101" s="36">
        <f t="shared" si="101"/>
        <v>0</v>
      </c>
      <c r="BL101" s="36">
        <f t="shared" si="102"/>
        <v>0</v>
      </c>
      <c r="BM101" s="36">
        <f t="shared" si="136"/>
        <v>0</v>
      </c>
      <c r="BN101" s="36">
        <f t="shared" ca="1" si="103"/>
        <v>0.86152250957967924</v>
      </c>
      <c r="BO101" s="36">
        <f t="shared" ca="1" si="125"/>
        <v>1</v>
      </c>
      <c r="BP101" s="36">
        <f t="shared" si="104"/>
        <v>0</v>
      </c>
      <c r="BQ101" s="36">
        <f t="shared" si="126"/>
        <v>1</v>
      </c>
      <c r="BR101" s="2">
        <f t="shared" si="137"/>
        <v>-5</v>
      </c>
      <c r="BS101">
        <v>0</v>
      </c>
      <c r="BT101" s="37">
        <f t="shared" si="127"/>
        <v>1.1296576517493737E-3</v>
      </c>
      <c r="BU101" s="34">
        <f t="shared" si="105"/>
        <v>0.25467573610365318</v>
      </c>
      <c r="BV101" s="34">
        <f t="shared" si="106"/>
        <v>8.3919829086480142</v>
      </c>
      <c r="BW101" s="34">
        <f t="shared" si="107"/>
        <v>0.25467573610365318</v>
      </c>
      <c r="BX101" s="34">
        <f t="shared" si="108"/>
        <v>8.3919829086480142</v>
      </c>
      <c r="BY101" s="34">
        <f t="shared" si="109"/>
        <v>0</v>
      </c>
      <c r="BZ101" s="36">
        <f t="shared" si="128"/>
        <v>1.1268405503734402E-6</v>
      </c>
      <c r="CA101" s="34">
        <f t="shared" si="129"/>
        <v>1.3461152912802661E-4</v>
      </c>
    </row>
    <row r="102" spans="1:79" ht="13.2" x14ac:dyDescent="0.25">
      <c r="A102" s="75">
        <f t="shared" si="110"/>
        <v>0.18630136986301352</v>
      </c>
      <c r="B102" s="34">
        <f t="shared" si="111"/>
        <v>67.999999999999929</v>
      </c>
      <c r="C102">
        <f t="shared" si="112"/>
        <v>20</v>
      </c>
      <c r="D102" s="35">
        <f t="shared" si="70"/>
        <v>3000</v>
      </c>
      <c r="E102" s="27">
        <v>0</v>
      </c>
      <c r="F102" s="64">
        <f t="shared" si="113"/>
        <v>0.96267801959344901</v>
      </c>
      <c r="G102" s="34">
        <v>0</v>
      </c>
      <c r="H102" s="34">
        <f t="shared" si="71"/>
        <v>1</v>
      </c>
      <c r="I102" s="34">
        <f t="shared" si="114"/>
        <v>12793.990880396937</v>
      </c>
      <c r="J102" s="34">
        <f t="shared" si="72"/>
        <v>0</v>
      </c>
      <c r="K102" s="34">
        <f t="shared" si="73"/>
        <v>0</v>
      </c>
      <c r="L102" s="36">
        <f t="shared" si="130"/>
        <v>0</v>
      </c>
      <c r="M102" s="34">
        <f t="shared" si="74"/>
        <v>149.95224105927213</v>
      </c>
      <c r="N102" s="34">
        <f t="shared" si="115"/>
        <v>0</v>
      </c>
      <c r="O102" s="34">
        <f t="shared" si="75"/>
        <v>13.261852397919354</v>
      </c>
      <c r="P102">
        <f t="shared" si="116"/>
        <v>2.6289942634508481E-2</v>
      </c>
      <c r="Q102" s="36">
        <f t="shared" si="76"/>
        <v>1.2980533305994335</v>
      </c>
      <c r="R102" s="34">
        <f t="shared" si="77"/>
        <v>0.60661259508910614</v>
      </c>
      <c r="S102" s="34">
        <f t="shared" si="78"/>
        <v>0.69144073551032725</v>
      </c>
      <c r="T102" s="36">
        <f t="shared" si="117"/>
        <v>-1343908.1411907829</v>
      </c>
      <c r="U102" s="36">
        <f t="shared" si="79"/>
        <v>30812263.623286255</v>
      </c>
      <c r="V102" s="36">
        <f t="shared" si="80"/>
        <v>8.6421096804807041E-5</v>
      </c>
      <c r="W102" s="68">
        <f t="shared" si="81"/>
        <v>1.9823733401401074E-3</v>
      </c>
      <c r="X102">
        <f t="shared" si="82"/>
        <v>0.25843131023421612</v>
      </c>
      <c r="Y102">
        <f t="shared" si="83"/>
        <v>5.4790819485161157E-3</v>
      </c>
      <c r="Z102" s="34">
        <f t="shared" si="84"/>
        <v>1.6980387444359678E-3</v>
      </c>
      <c r="AA102" s="36">
        <f t="shared" si="85"/>
        <v>4.3594763435781017E-2</v>
      </c>
      <c r="AB102" s="34">
        <f t="shared" si="86"/>
        <v>1.9253560391868981E-3</v>
      </c>
      <c r="AC102" s="36">
        <f t="shared" si="87"/>
        <v>2.3720688492101218E-2</v>
      </c>
      <c r="AD102" s="34">
        <f t="shared" si="88"/>
        <v>0.5566019639624965</v>
      </c>
      <c r="AE102">
        <f t="shared" si="118"/>
        <v>12.320156900496576</v>
      </c>
      <c r="AF102" s="36">
        <f t="shared" si="119"/>
        <v>0.5566019639624965</v>
      </c>
      <c r="AG102" s="34">
        <f t="shared" si="89"/>
        <v>0</v>
      </c>
      <c r="AH102">
        <f t="shared" si="131"/>
        <v>0</v>
      </c>
      <c r="AI102" s="29">
        <f t="shared" si="120"/>
        <v>0</v>
      </c>
      <c r="AJ102">
        <f t="shared" si="121"/>
        <v>0</v>
      </c>
      <c r="AK102" s="36">
        <f t="shared" si="132"/>
        <v>-8.4022702795072315E-3</v>
      </c>
      <c r="AL102" s="36">
        <f t="shared" si="122"/>
        <v>1.8255094823327589E-3</v>
      </c>
      <c r="AM102" s="36">
        <f t="shared" si="123"/>
        <v>3.7118615902678414E-3</v>
      </c>
      <c r="AN102" s="37">
        <f t="shared" si="133"/>
        <v>407.33909359865885</v>
      </c>
      <c r="AO102" s="36">
        <f t="shared" si="134"/>
        <v>0.12562087559175011</v>
      </c>
      <c r="AP102" s="36">
        <f t="shared" si="135"/>
        <v>8.2160538671954539E-2</v>
      </c>
      <c r="AQ102" s="74">
        <f t="shared" si="90"/>
        <v>1125.8445770379403</v>
      </c>
      <c r="AR102" s="73">
        <f t="shared" si="91"/>
        <v>8.65644502162757E-3</v>
      </c>
      <c r="AS102" s="72">
        <f t="shared" si="124"/>
        <v>1.9823733401401074E-3</v>
      </c>
      <c r="AT102" s="37">
        <f t="shared" si="92"/>
        <v>30812263.623286255</v>
      </c>
      <c r="AU102" s="37">
        <f t="shared" si="93"/>
        <v>12.320156900496576</v>
      </c>
      <c r="AV102" s="34">
        <f t="shared" si="94"/>
        <v>0</v>
      </c>
      <c r="AW102" s="34">
        <f t="shared" si="95"/>
        <v>0</v>
      </c>
      <c r="AX102" s="37">
        <f t="shared" si="96"/>
        <v>8.3899178043247069</v>
      </c>
      <c r="AY102" s="7">
        <f t="shared" si="97"/>
        <v>8.3919001776648479</v>
      </c>
      <c r="AZ102" s="37">
        <f t="shared" si="98"/>
        <v>8.3919001776648479</v>
      </c>
      <c r="BA102" s="2">
        <f>BE102*'mass balance'!$B$17+BF102*'mass balance'!$C$17+BG102*'mass balance'!$D$17+BH102*'mass balance'!$E$17</f>
        <v>9.1548236910273023E-7</v>
      </c>
      <c r="BB102" s="2">
        <f>BE102*'mass balance'!$B$18+BF102*'mass balance'!$C$18+BG102*'mass balance'!$D$18+BH102*'mass balance'!$E$18</f>
        <v>9.2956671324277237E-7</v>
      </c>
      <c r="BC102" s="2">
        <f>BE102*'mass balance'!$B$19+BF102*'mass balance'!$C$19+BG102*'mass balance'!$D$19+BH102*'mass balance'!$E$19</f>
        <v>-1.1619583915534653E-6</v>
      </c>
      <c r="BD102" s="2">
        <f>BE102*'mass balance'!$B$20+BF102*'mass balance'!$C$20+BG102*'mass balance'!$D$20+BH102*'mass balance'!$E$20</f>
        <v>4.2253032420126004E-8</v>
      </c>
      <c r="BE102" s="2">
        <f>N102*'mass balance'!$H$11+R102*'mass balance'!$I$11+S102*'mass balance'!$J$11</f>
        <v>0</v>
      </c>
      <c r="BF102" s="2">
        <f>N102*'mass balance'!$H$12+R102*'mass balance'!$I$12+S102*'mass balance'!$J$12</f>
        <v>1.111275452588766E-6</v>
      </c>
      <c r="BG102" s="2">
        <f>N102*'mass balance'!$H$13+R102*'mass balance'!$I$13+S102*'mass balance'!$J$13</f>
        <v>-2.2380229837921262E-6</v>
      </c>
      <c r="BH102" s="2">
        <f>N102*'mass balance'!$H$14+R102*'mass balance'!$I$14+S102*'mass balance'!$J$14</f>
        <v>0</v>
      </c>
      <c r="BI102" s="36">
        <f t="shared" si="99"/>
        <v>6.4767575960678318E-26</v>
      </c>
      <c r="BJ102" s="36">
        <f t="shared" si="100"/>
        <v>1.5495998505008158E-27</v>
      </c>
      <c r="BK102" s="36">
        <f t="shared" si="101"/>
        <v>0</v>
      </c>
      <c r="BL102" s="36">
        <f t="shared" si="102"/>
        <v>0</v>
      </c>
      <c r="BM102" s="36">
        <f t="shared" si="136"/>
        <v>0</v>
      </c>
      <c r="BN102" s="36">
        <f t="shared" ca="1" si="103"/>
        <v>0.38418305018958343</v>
      </c>
      <c r="BO102" s="36">
        <f t="shared" ca="1" si="125"/>
        <v>1</v>
      </c>
      <c r="BP102" s="36">
        <f t="shared" si="104"/>
        <v>0</v>
      </c>
      <c r="BQ102" s="36">
        <f t="shared" si="126"/>
        <v>1</v>
      </c>
      <c r="BR102" s="2">
        <f t="shared" si="137"/>
        <v>-5</v>
      </c>
      <c r="BS102">
        <v>0</v>
      </c>
      <c r="BT102" s="37">
        <f t="shared" si="127"/>
        <v>1.1648632875323488E-3</v>
      </c>
      <c r="BU102" s="34">
        <f t="shared" si="105"/>
        <v>0.25843131023421612</v>
      </c>
      <c r="BV102" s="34">
        <f t="shared" si="106"/>
        <v>8.3919001776648479</v>
      </c>
      <c r="BW102" s="34">
        <f t="shared" si="107"/>
        <v>0.25843131023421612</v>
      </c>
      <c r="BX102" s="34">
        <f t="shared" si="108"/>
        <v>8.3919001776648479</v>
      </c>
      <c r="BY102" s="34">
        <f t="shared" si="109"/>
        <v>0</v>
      </c>
      <c r="BZ102" s="36">
        <f t="shared" si="128"/>
        <v>1.1619583915534653E-6</v>
      </c>
      <c r="CA102" s="34">
        <f t="shared" si="129"/>
        <v>1.3880804857911057E-4</v>
      </c>
    </row>
    <row r="103" spans="1:79" ht="13.2" x14ac:dyDescent="0.25">
      <c r="A103" s="75">
        <f t="shared" si="110"/>
        <v>0.18904109589041077</v>
      </c>
      <c r="B103" s="34">
        <f t="shared" si="111"/>
        <v>68.999999999999929</v>
      </c>
      <c r="C103">
        <f t="shared" si="112"/>
        <v>20</v>
      </c>
      <c r="D103" s="35">
        <f t="shared" si="70"/>
        <v>3000</v>
      </c>
      <c r="E103" s="27">
        <v>0</v>
      </c>
      <c r="F103" s="64">
        <f t="shared" si="113"/>
        <v>0.96267801959344901</v>
      </c>
      <c r="G103" s="34">
        <v>0</v>
      </c>
      <c r="H103" s="34">
        <f t="shared" si="71"/>
        <v>1</v>
      </c>
      <c r="I103" s="34">
        <f t="shared" si="114"/>
        <v>12793.990880396937</v>
      </c>
      <c r="J103" s="34">
        <f t="shared" si="72"/>
        <v>0</v>
      </c>
      <c r="K103" s="34">
        <f t="shared" si="73"/>
        <v>0</v>
      </c>
      <c r="L103" s="36">
        <f t="shared" si="130"/>
        <v>0</v>
      </c>
      <c r="M103" s="34">
        <f t="shared" si="74"/>
        <v>149.95224105927213</v>
      </c>
      <c r="N103" s="34">
        <f t="shared" si="115"/>
        <v>0</v>
      </c>
      <c r="O103" s="34">
        <f t="shared" si="75"/>
        <v>13.261852397919354</v>
      </c>
      <c r="P103">
        <f t="shared" si="116"/>
        <v>2.7452806853164858E-2</v>
      </c>
      <c r="Q103" s="36">
        <f t="shared" si="76"/>
        <v>1.336753603753023</v>
      </c>
      <c r="R103" s="34">
        <f t="shared" si="77"/>
        <v>0.62533044361560486</v>
      </c>
      <c r="S103" s="34">
        <f t="shared" si="78"/>
        <v>0.71142316013741813</v>
      </c>
      <c r="T103" s="36">
        <f t="shared" si="117"/>
        <v>-1268521.4198973097</v>
      </c>
      <c r="U103" s="36">
        <f t="shared" si="79"/>
        <v>29506488.655227944</v>
      </c>
      <c r="V103" s="36">
        <f t="shared" si="80"/>
        <v>8.8949129012731045E-5</v>
      </c>
      <c r="W103" s="68">
        <f t="shared" si="81"/>
        <v>2.0700582414468673E-3</v>
      </c>
      <c r="X103">
        <f t="shared" si="82"/>
        <v>0.26218680712230846</v>
      </c>
      <c r="Y103">
        <f t="shared" si="83"/>
        <v>5.4790819485161157E-3</v>
      </c>
      <c r="Z103" s="34">
        <f t="shared" si="84"/>
        <v>1.6980387444359678E-3</v>
      </c>
      <c r="AA103" s="36">
        <f t="shared" si="85"/>
        <v>4.2969384740866055E-2</v>
      </c>
      <c r="AB103" s="34">
        <f t="shared" si="86"/>
        <v>1.9253560391868981E-3</v>
      </c>
      <c r="AC103" s="36">
        <f t="shared" si="87"/>
        <v>2.4792345444839704E-2</v>
      </c>
      <c r="AD103" s="34">
        <f t="shared" si="88"/>
        <v>0.57308529131760033</v>
      </c>
      <c r="AE103">
        <f t="shared" si="118"/>
        <v>12.876758864459074</v>
      </c>
      <c r="AF103" s="36">
        <f t="shared" si="119"/>
        <v>0.57308529131760033</v>
      </c>
      <c r="AG103" s="34">
        <f t="shared" si="89"/>
        <v>0</v>
      </c>
      <c r="AH103">
        <f t="shared" si="131"/>
        <v>0</v>
      </c>
      <c r="AI103" s="29">
        <f t="shared" si="120"/>
        <v>0</v>
      </c>
      <c r="AJ103">
        <f t="shared" si="121"/>
        <v>0</v>
      </c>
      <c r="AK103" s="36">
        <f t="shared" si="132"/>
        <v>-8.65644502162757E-3</v>
      </c>
      <c r="AL103" s="36">
        <f t="shared" si="122"/>
        <v>1.8254707846726748E-3</v>
      </c>
      <c r="AM103" s="36">
        <f t="shared" si="123"/>
        <v>3.8217854382788115E-3</v>
      </c>
      <c r="AN103" s="37">
        <f t="shared" si="133"/>
        <v>407.33069132837932</v>
      </c>
      <c r="AO103" s="36">
        <f t="shared" si="134"/>
        <v>0.12744638507408287</v>
      </c>
      <c r="AP103" s="36">
        <f t="shared" si="135"/>
        <v>8.5872400262222384E-2</v>
      </c>
      <c r="AQ103" s="74">
        <f t="shared" si="90"/>
        <v>1078.1330656542289</v>
      </c>
      <c r="AR103" s="73">
        <f t="shared" si="91"/>
        <v>8.9145290147723787E-3</v>
      </c>
      <c r="AS103" s="72">
        <f t="shared" si="124"/>
        <v>2.0700582414468673E-3</v>
      </c>
      <c r="AT103" s="37">
        <f t="shared" si="92"/>
        <v>29506488.655227944</v>
      </c>
      <c r="AU103" s="37">
        <f t="shared" si="93"/>
        <v>12.876758864459074</v>
      </c>
      <c r="AV103" s="34">
        <f t="shared" si="94"/>
        <v>0</v>
      </c>
      <c r="AW103" s="34">
        <f t="shared" si="95"/>
        <v>0</v>
      </c>
      <c r="AX103" s="37">
        <f t="shared" si="96"/>
        <v>8.3897447437024315</v>
      </c>
      <c r="AY103" s="7">
        <f t="shared" si="97"/>
        <v>8.3918148019438785</v>
      </c>
      <c r="AZ103" s="37">
        <f t="shared" si="98"/>
        <v>8.3918148019438785</v>
      </c>
      <c r="BA103" s="2">
        <f>BE103*'mass balance'!$B$17+BF103*'mass balance'!$C$17+BG103*'mass balance'!$D$17+BH103*'mass balance'!$E$17</f>
        <v>9.4360225476086077E-7</v>
      </c>
      <c r="BB103" s="2">
        <f>BE103*'mass balance'!$B$18+BF103*'mass balance'!$C$18+BG103*'mass balance'!$D$18+BH103*'mass balance'!$E$18</f>
        <v>9.5811921252641235E-7</v>
      </c>
      <c r="BC103" s="2">
        <f>BE103*'mass balance'!$B$19+BF103*'mass balance'!$C$19+BG103*'mass balance'!$D$19+BH103*'mass balance'!$E$19</f>
        <v>-1.1976490156580152E-6</v>
      </c>
      <c r="BD103" s="2">
        <f>BE103*'mass balance'!$B$20+BF103*'mass balance'!$C$20+BG103*'mass balance'!$D$20+BH103*'mass balance'!$E$20</f>
        <v>4.3550873296655105E-8</v>
      </c>
      <c r="BE103" s="2">
        <f>N103*'mass balance'!$H$11+R103*'mass balance'!$I$11+S103*'mass balance'!$J$11</f>
        <v>0</v>
      </c>
      <c r="BF103" s="2">
        <f>N103*'mass balance'!$H$12+R103*'mass balance'!$I$12+S103*'mass balance'!$J$12</f>
        <v>1.1433909714334893E-6</v>
      </c>
      <c r="BG103" s="2">
        <f>N103*'mass balance'!$H$13+R103*'mass balance'!$I$13+S103*'mass balance'!$J$13</f>
        <v>-2.3047475926776255E-6</v>
      </c>
      <c r="BH103" s="2">
        <f>N103*'mass balance'!$H$14+R103*'mass balance'!$I$14+S103*'mass balance'!$J$14</f>
        <v>0</v>
      </c>
      <c r="BI103" s="36">
        <f t="shared" si="99"/>
        <v>6.4767575960678318E-26</v>
      </c>
      <c r="BJ103" s="36">
        <f t="shared" si="100"/>
        <v>1.5282038077413933E-27</v>
      </c>
      <c r="BK103" s="36">
        <f t="shared" si="101"/>
        <v>0</v>
      </c>
      <c r="BL103" s="36">
        <f t="shared" si="102"/>
        <v>0</v>
      </c>
      <c r="BM103" s="36">
        <f t="shared" si="136"/>
        <v>0</v>
      </c>
      <c r="BN103" s="36">
        <f t="shared" ca="1" si="103"/>
        <v>0.97566651228928036</v>
      </c>
      <c r="BO103" s="36">
        <f t="shared" ca="1" si="125"/>
        <v>1</v>
      </c>
      <c r="BP103" s="36">
        <f t="shared" si="104"/>
        <v>0</v>
      </c>
      <c r="BQ103" s="36">
        <f t="shared" si="126"/>
        <v>1</v>
      </c>
      <c r="BR103" s="2">
        <f t="shared" si="137"/>
        <v>-5</v>
      </c>
      <c r="BS103">
        <v>0</v>
      </c>
      <c r="BT103" s="37">
        <f t="shared" si="127"/>
        <v>1.20064313819716E-3</v>
      </c>
      <c r="BU103" s="34">
        <f t="shared" si="105"/>
        <v>0.26218680712230846</v>
      </c>
      <c r="BV103" s="34">
        <f t="shared" si="106"/>
        <v>8.3918148019438785</v>
      </c>
      <c r="BW103" s="34">
        <f t="shared" si="107"/>
        <v>0.26218680712230846</v>
      </c>
      <c r="BX103" s="34">
        <f t="shared" si="108"/>
        <v>8.3918148019438785</v>
      </c>
      <c r="BY103" s="34">
        <f t="shared" si="109"/>
        <v>0</v>
      </c>
      <c r="BZ103" s="36">
        <f t="shared" si="128"/>
        <v>1.1976490156580152E-6</v>
      </c>
      <c r="CA103" s="34">
        <f t="shared" si="129"/>
        <v>1.4307312143245146E-4</v>
      </c>
    </row>
    <row r="104" spans="1:79" ht="13.2" x14ac:dyDescent="0.25">
      <c r="A104" s="75">
        <f t="shared" si="110"/>
        <v>0.19178082191780801</v>
      </c>
      <c r="B104" s="34">
        <f t="shared" si="111"/>
        <v>69.999999999999929</v>
      </c>
      <c r="C104">
        <f t="shared" si="112"/>
        <v>20</v>
      </c>
      <c r="D104" s="35">
        <f t="shared" si="70"/>
        <v>3000</v>
      </c>
      <c r="E104" s="27">
        <v>0</v>
      </c>
      <c r="F104" s="64">
        <f t="shared" si="113"/>
        <v>0.96267801959344901</v>
      </c>
      <c r="G104" s="34">
        <v>0</v>
      </c>
      <c r="H104" s="34">
        <f t="shared" si="71"/>
        <v>1</v>
      </c>
      <c r="I104" s="34">
        <f t="shared" si="114"/>
        <v>12793.990880396937</v>
      </c>
      <c r="J104" s="34">
        <f t="shared" si="72"/>
        <v>0</v>
      </c>
      <c r="K104" s="34">
        <f t="shared" si="73"/>
        <v>0</v>
      </c>
      <c r="L104" s="36">
        <f t="shared" si="130"/>
        <v>0</v>
      </c>
      <c r="M104" s="34">
        <f t="shared" si="74"/>
        <v>149.95224105927213</v>
      </c>
      <c r="N104" s="34">
        <f t="shared" si="115"/>
        <v>0</v>
      </c>
      <c r="O104" s="34">
        <f t="shared" si="75"/>
        <v>13.261852397919354</v>
      </c>
      <c r="P104">
        <f t="shared" si="116"/>
        <v>2.8649440241738336E-2</v>
      </c>
      <c r="Q104" s="36">
        <f t="shared" si="76"/>
        <v>1.3760407945936328</v>
      </c>
      <c r="R104" s="34">
        <f t="shared" si="77"/>
        <v>0.64435203786587347</v>
      </c>
      <c r="S104" s="34">
        <f t="shared" si="78"/>
        <v>0.73168875672775946</v>
      </c>
      <c r="T104" s="36">
        <f t="shared" si="117"/>
        <v>-1198347.3691475492</v>
      </c>
      <c r="U104" s="36">
        <f t="shared" si="79"/>
        <v>28273457.09167856</v>
      </c>
      <c r="V104" s="36">
        <f t="shared" si="80"/>
        <v>9.1513434939575664E-5</v>
      </c>
      <c r="W104" s="68">
        <f t="shared" si="81"/>
        <v>2.1602894815985988E-3</v>
      </c>
      <c r="X104">
        <f t="shared" si="82"/>
        <v>0.26594222440032828</v>
      </c>
      <c r="Y104">
        <f t="shared" si="83"/>
        <v>5.4790819485161157E-3</v>
      </c>
      <c r="Z104" s="34">
        <f t="shared" si="84"/>
        <v>1.6980387444359678E-3</v>
      </c>
      <c r="AA104" s="36">
        <f t="shared" si="85"/>
        <v>4.2361653713120138E-2</v>
      </c>
      <c r="AB104" s="34">
        <f t="shared" si="86"/>
        <v>1.9253560391868981E-3</v>
      </c>
      <c r="AC104" s="36">
        <f t="shared" si="87"/>
        <v>2.5895738671447226E-2</v>
      </c>
      <c r="AD104" s="34">
        <f t="shared" si="88"/>
        <v>0.58980685895268792</v>
      </c>
      <c r="AE104">
        <f t="shared" si="118"/>
        <v>13.449844155776674</v>
      </c>
      <c r="AF104" s="36">
        <f t="shared" si="119"/>
        <v>0.58980685895268792</v>
      </c>
      <c r="AG104" s="34">
        <f t="shared" si="89"/>
        <v>0</v>
      </c>
      <c r="AH104">
        <f t="shared" si="131"/>
        <v>0</v>
      </c>
      <c r="AI104" s="29">
        <f t="shared" si="120"/>
        <v>0</v>
      </c>
      <c r="AJ104">
        <f t="shared" si="121"/>
        <v>0</v>
      </c>
      <c r="AK104" s="36">
        <f t="shared" si="132"/>
        <v>-8.9145290147723787E-3</v>
      </c>
      <c r="AL104" s="36">
        <f t="shared" si="122"/>
        <v>1.8254309180269464E-3</v>
      </c>
      <c r="AM104" s="36">
        <f t="shared" si="123"/>
        <v>3.9332980606775524E-3</v>
      </c>
      <c r="AN104" s="37">
        <f t="shared" si="133"/>
        <v>407.32203488335767</v>
      </c>
      <c r="AO104" s="36">
        <f t="shared" si="134"/>
        <v>0.12927185585875556</v>
      </c>
      <c r="AP104" s="36">
        <f t="shared" si="135"/>
        <v>8.9694185700501194E-2</v>
      </c>
      <c r="AQ104" s="74">
        <f t="shared" si="90"/>
        <v>1033.0795143763683</v>
      </c>
      <c r="AR104" s="73">
        <f t="shared" si="91"/>
        <v>9.1765270386970806E-3</v>
      </c>
      <c r="AS104" s="72">
        <f t="shared" si="124"/>
        <v>2.1602894815985988E-3</v>
      </c>
      <c r="AT104" s="37">
        <f t="shared" si="92"/>
        <v>28273457.09167856</v>
      </c>
      <c r="AU104" s="37">
        <f t="shared" si="93"/>
        <v>13.449844155776674</v>
      </c>
      <c r="AV104" s="34">
        <f t="shared" si="94"/>
        <v>0</v>
      </c>
      <c r="AW104" s="34">
        <f t="shared" si="95"/>
        <v>0</v>
      </c>
      <c r="AX104" s="37">
        <f t="shared" si="96"/>
        <v>8.3895664478713901</v>
      </c>
      <c r="AY104" s="7">
        <f t="shared" si="97"/>
        <v>8.3917267373529878</v>
      </c>
      <c r="AZ104" s="37">
        <f t="shared" si="98"/>
        <v>8.3917267373529878</v>
      </c>
      <c r="BA104" s="2">
        <f>BE104*'mass balance'!$B$17+BF104*'mass balance'!$C$17+BG104*'mass balance'!$D$17+BH104*'mass balance'!$E$17</f>
        <v>9.721745537305872E-7</v>
      </c>
      <c r="BB104" s="2">
        <f>BE104*'mass balance'!$B$18+BF104*'mass balance'!$C$18+BG104*'mass balance'!$D$18+BH104*'mass balance'!$E$18</f>
        <v>9.8713108532644231E-7</v>
      </c>
      <c r="BC104" s="2">
        <f>BE104*'mass balance'!$B$19+BF104*'mass balance'!$C$19+BG104*'mass balance'!$D$19+BH104*'mass balance'!$E$19</f>
        <v>-1.2339138566580529E-6</v>
      </c>
      <c r="BD104" s="2">
        <f>BE104*'mass balance'!$B$20+BF104*'mass balance'!$C$20+BG104*'mass balance'!$D$20+BH104*'mass balance'!$E$20</f>
        <v>4.4869594787565557E-8</v>
      </c>
      <c r="BE104" s="2">
        <f>N104*'mass balance'!$H$11+R104*'mass balance'!$I$11+S104*'mass balance'!$J$11</f>
        <v>0</v>
      </c>
      <c r="BF104" s="2">
        <f>N104*'mass balance'!$H$12+R104*'mass balance'!$I$12+S104*'mass balance'!$J$12</f>
        <v>1.175961600941297E-6</v>
      </c>
      <c r="BG104" s="2">
        <f>N104*'mass balance'!$H$13+R104*'mass balance'!$I$13+S104*'mass balance'!$J$13</f>
        <v>-2.3724841286097119E-6</v>
      </c>
      <c r="BH104" s="2">
        <f>N104*'mass balance'!$H$14+R104*'mass balance'!$I$14+S104*'mass balance'!$J$14</f>
        <v>0</v>
      </c>
      <c r="BI104" s="36">
        <f t="shared" si="99"/>
        <v>6.4767575960678318E-26</v>
      </c>
      <c r="BJ104" s="36">
        <f t="shared" si="100"/>
        <v>1.5074115435315751E-27</v>
      </c>
      <c r="BK104" s="36">
        <f t="shared" si="101"/>
        <v>0</v>
      </c>
      <c r="BL104" s="36">
        <f t="shared" si="102"/>
        <v>0</v>
      </c>
      <c r="BM104" s="36">
        <f t="shared" si="136"/>
        <v>0</v>
      </c>
      <c r="BN104" s="36">
        <f t="shared" ca="1" si="103"/>
        <v>0.81533428106314976</v>
      </c>
      <c r="BO104" s="36">
        <f t="shared" ca="1" si="125"/>
        <v>1</v>
      </c>
      <c r="BP104" s="36">
        <f t="shared" si="104"/>
        <v>0</v>
      </c>
      <c r="BQ104" s="36">
        <f t="shared" si="126"/>
        <v>1</v>
      </c>
      <c r="BR104" s="2">
        <f t="shared" si="137"/>
        <v>-5</v>
      </c>
      <c r="BS104">
        <v>0</v>
      </c>
      <c r="BT104" s="37">
        <f t="shared" si="127"/>
        <v>1.236998641299698E-3</v>
      </c>
      <c r="BU104" s="34">
        <f t="shared" si="105"/>
        <v>0.26594222440032828</v>
      </c>
      <c r="BV104" s="34">
        <f t="shared" si="106"/>
        <v>8.3917267373529878</v>
      </c>
      <c r="BW104" s="34">
        <f t="shared" si="107"/>
        <v>0.26594222440032828</v>
      </c>
      <c r="BX104" s="34">
        <f t="shared" si="108"/>
        <v>8.3917267373529878</v>
      </c>
      <c r="BY104" s="34">
        <f t="shared" si="109"/>
        <v>0</v>
      </c>
      <c r="BZ104" s="36">
        <f t="shared" si="128"/>
        <v>1.2339138566580529E-6</v>
      </c>
      <c r="CA104" s="34">
        <f t="shared" si="129"/>
        <v>1.4740692589447759E-4</v>
      </c>
    </row>
    <row r="105" spans="1:79" ht="13.2" x14ac:dyDescent="0.25">
      <c r="A105" s="75">
        <f t="shared" si="110"/>
        <v>0.19452054794520526</v>
      </c>
      <c r="B105" s="34">
        <f t="shared" si="111"/>
        <v>70.999999999999915</v>
      </c>
      <c r="C105">
        <f t="shared" si="112"/>
        <v>20</v>
      </c>
      <c r="D105" s="35">
        <f t="shared" si="70"/>
        <v>3000</v>
      </c>
      <c r="E105" s="27">
        <v>0</v>
      </c>
      <c r="F105" s="64">
        <f t="shared" si="113"/>
        <v>0.96267801959344901</v>
      </c>
      <c r="G105" s="34">
        <v>0</v>
      </c>
      <c r="H105" s="34">
        <f t="shared" si="71"/>
        <v>1</v>
      </c>
      <c r="I105" s="34">
        <f t="shared" si="114"/>
        <v>12793.990880396937</v>
      </c>
      <c r="J105" s="34">
        <f t="shared" si="72"/>
        <v>0</v>
      </c>
      <c r="K105" s="34">
        <f t="shared" si="73"/>
        <v>0</v>
      </c>
      <c r="L105" s="36">
        <f t="shared" si="130"/>
        <v>0</v>
      </c>
      <c r="M105" s="34">
        <f t="shared" si="74"/>
        <v>149.95224105927213</v>
      </c>
      <c r="N105" s="34">
        <f t="shared" si="115"/>
        <v>0</v>
      </c>
      <c r="O105" s="34">
        <f t="shared" si="75"/>
        <v>13.261852397919354</v>
      </c>
      <c r="P105">
        <f t="shared" si="116"/>
        <v>2.9880323875096197E-2</v>
      </c>
      <c r="Q105" s="36">
        <f t="shared" si="76"/>
        <v>1.4159156143173324</v>
      </c>
      <c r="R105" s="34">
        <f t="shared" si="77"/>
        <v>0.66367818820324931</v>
      </c>
      <c r="S105" s="34">
        <f t="shared" si="78"/>
        <v>0.75223742611408306</v>
      </c>
      <c r="T105" s="36">
        <f t="shared" si="117"/>
        <v>-1132959.388239075</v>
      </c>
      <c r="U105" s="36">
        <f t="shared" si="79"/>
        <v>27108173.088495504</v>
      </c>
      <c r="V105" s="36">
        <f t="shared" si="80"/>
        <v>9.4114002182757732E-5</v>
      </c>
      <c r="W105" s="68">
        <f t="shared" si="81"/>
        <v>2.2531033356836417E-3</v>
      </c>
      <c r="X105">
        <f t="shared" si="82"/>
        <v>0.26969755966340081</v>
      </c>
      <c r="Y105">
        <f t="shared" si="83"/>
        <v>5.4790819485161157E-3</v>
      </c>
      <c r="Z105" s="34">
        <f t="shared" si="84"/>
        <v>1.6980387444359678E-3</v>
      </c>
      <c r="AA105" s="36">
        <f t="shared" si="85"/>
        <v>4.1770832563345989E-2</v>
      </c>
      <c r="AB105" s="34">
        <f t="shared" si="86"/>
        <v>1.9253560391868981E-3</v>
      </c>
      <c r="AC105" s="36">
        <f t="shared" si="87"/>
        <v>2.7031326869285638E-2</v>
      </c>
      <c r="AD105" s="34">
        <f t="shared" si="88"/>
        <v>0.60676653745886744</v>
      </c>
      <c r="AE105">
        <f t="shared" si="118"/>
        <v>14.039651014729362</v>
      </c>
      <c r="AF105" s="36">
        <f t="shared" si="119"/>
        <v>0.60676653745886744</v>
      </c>
      <c r="AG105" s="34">
        <f t="shared" si="89"/>
        <v>0</v>
      </c>
      <c r="AH105">
        <f t="shared" si="131"/>
        <v>0</v>
      </c>
      <c r="AI105" s="29">
        <f t="shared" si="120"/>
        <v>0</v>
      </c>
      <c r="AJ105">
        <f t="shared" si="121"/>
        <v>0</v>
      </c>
      <c r="AK105" s="36">
        <f t="shared" si="132"/>
        <v>-9.1765270386970806E-3</v>
      </c>
      <c r="AL105" s="36">
        <f t="shared" si="122"/>
        <v>1.8253898642469953E-3</v>
      </c>
      <c r="AM105" s="36">
        <f t="shared" si="123"/>
        <v>4.0463985944633454E-3</v>
      </c>
      <c r="AN105" s="37">
        <f t="shared" si="133"/>
        <v>407.31312035434291</v>
      </c>
      <c r="AO105" s="36">
        <f t="shared" si="134"/>
        <v>0.13109728677678251</v>
      </c>
      <c r="AP105" s="36">
        <f t="shared" si="135"/>
        <v>9.3627483761178742E-2</v>
      </c>
      <c r="AQ105" s="74">
        <f t="shared" si="90"/>
        <v>990.50138082109072</v>
      </c>
      <c r="AR105" s="73">
        <f t="shared" si="91"/>
        <v>9.4424438362188823E-3</v>
      </c>
      <c r="AS105" s="72">
        <f t="shared" si="124"/>
        <v>2.2531033356836417E-3</v>
      </c>
      <c r="AT105" s="37">
        <f t="shared" si="92"/>
        <v>27108173.088495504</v>
      </c>
      <c r="AU105" s="37">
        <f t="shared" si="93"/>
        <v>14.039651014729362</v>
      </c>
      <c r="AV105" s="34">
        <f t="shared" si="94"/>
        <v>0</v>
      </c>
      <c r="AW105" s="34">
        <f t="shared" si="95"/>
        <v>0</v>
      </c>
      <c r="AX105" s="37">
        <f t="shared" si="96"/>
        <v>8.3893828363131746</v>
      </c>
      <c r="AY105" s="7">
        <f t="shared" si="97"/>
        <v>8.3916359396488591</v>
      </c>
      <c r="AZ105" s="37">
        <f t="shared" si="98"/>
        <v>8.3916359396488591</v>
      </c>
      <c r="BA105" s="2">
        <f>BE105*'mass balance'!$B$17+BF105*'mass balance'!$C$17+BG105*'mass balance'!$D$17+BH105*'mass balance'!$E$17</f>
        <v>1.0012003917961397E-6</v>
      </c>
      <c r="BB105" s="2">
        <f>BE105*'mass balance'!$B$18+BF105*'mass balance'!$C$18+BG105*'mass balance'!$D$18+BH105*'mass balance'!$E$18</f>
        <v>1.0166034747468495E-6</v>
      </c>
      <c r="BC105" s="2">
        <f>BE105*'mass balance'!$B$19+BF105*'mass balance'!$C$19+BG105*'mass balance'!$D$19+BH105*'mass balance'!$E$19</f>
        <v>-1.2707543434335619E-6</v>
      </c>
      <c r="BD105" s="2">
        <f>BE105*'mass balance'!$B$20+BF105*'mass balance'!$C$20+BG105*'mass balance'!$D$20+BH105*'mass balance'!$E$20</f>
        <v>4.6209248852129518E-8</v>
      </c>
      <c r="BE105" s="2">
        <f>N105*'mass balance'!$H$11+R105*'mass balance'!$I$11+S105*'mass balance'!$J$11</f>
        <v>0</v>
      </c>
      <c r="BF105" s="2">
        <f>N105*'mass balance'!$H$12+R105*'mass balance'!$I$12+S105*'mass balance'!$J$12</f>
        <v>1.2089871817317168E-6</v>
      </c>
      <c r="BG105" s="2">
        <f>N105*'mass balance'!$H$13+R105*'mass balance'!$I$13+S105*'mass balance'!$J$13</f>
        <v>-2.441233817788504E-6</v>
      </c>
      <c r="BH105" s="2">
        <f>N105*'mass balance'!$H$14+R105*'mass balance'!$I$14+S105*'mass balance'!$J$14</f>
        <v>0</v>
      </c>
      <c r="BI105" s="36">
        <f t="shared" si="99"/>
        <v>6.4767575960678318E-26</v>
      </c>
      <c r="BJ105" s="36">
        <f t="shared" si="100"/>
        <v>1.4871978159349182E-27</v>
      </c>
      <c r="BK105" s="36">
        <f t="shared" si="101"/>
        <v>0</v>
      </c>
      <c r="BL105" s="36">
        <f t="shared" si="102"/>
        <v>0</v>
      </c>
      <c r="BM105" s="36">
        <f t="shared" si="136"/>
        <v>0</v>
      </c>
      <c r="BN105" s="36">
        <f t="shared" ca="1" si="103"/>
        <v>0.46873950461887992</v>
      </c>
      <c r="BO105" s="36">
        <f t="shared" ca="1" si="125"/>
        <v>1</v>
      </c>
      <c r="BP105" s="36">
        <f t="shared" si="104"/>
        <v>0</v>
      </c>
      <c r="BQ105" s="36">
        <f t="shared" si="126"/>
        <v>1</v>
      </c>
      <c r="BR105" s="2">
        <f t="shared" si="137"/>
        <v>-5</v>
      </c>
      <c r="BS105">
        <v>0</v>
      </c>
      <c r="BT105" s="37">
        <f t="shared" si="127"/>
        <v>1.2739312292921457E-3</v>
      </c>
      <c r="BU105" s="34">
        <f t="shared" si="105"/>
        <v>0.26969755966340081</v>
      </c>
      <c r="BV105" s="34">
        <f t="shared" si="106"/>
        <v>8.3916359396488591</v>
      </c>
      <c r="BW105" s="34">
        <f t="shared" si="107"/>
        <v>0.26969755966340081</v>
      </c>
      <c r="BX105" s="34">
        <f t="shared" si="108"/>
        <v>8.3916359396488591</v>
      </c>
      <c r="BY105" s="34">
        <f t="shared" si="109"/>
        <v>0</v>
      </c>
      <c r="BZ105" s="36">
        <f t="shared" si="128"/>
        <v>1.2707543434335619E-6</v>
      </c>
      <c r="CA105" s="34">
        <f t="shared" si="129"/>
        <v>1.518096397953904E-4</v>
      </c>
    </row>
    <row r="106" spans="1:79" ht="13.2" x14ac:dyDescent="0.25">
      <c r="A106" s="75">
        <f t="shared" si="110"/>
        <v>0.19726027397260251</v>
      </c>
      <c r="B106" s="34">
        <f t="shared" si="111"/>
        <v>71.999999999999915</v>
      </c>
      <c r="C106">
        <f t="shared" si="112"/>
        <v>20</v>
      </c>
      <c r="D106" s="35">
        <f t="shared" si="70"/>
        <v>3000</v>
      </c>
      <c r="E106" s="27">
        <v>0</v>
      </c>
      <c r="F106" s="64">
        <f t="shared" si="113"/>
        <v>0.96267801959344901</v>
      </c>
      <c r="G106" s="34">
        <v>0</v>
      </c>
      <c r="H106" s="34">
        <f t="shared" si="71"/>
        <v>1</v>
      </c>
      <c r="I106" s="34">
        <f t="shared" si="114"/>
        <v>12793.990880396937</v>
      </c>
      <c r="J106" s="34">
        <f t="shared" si="72"/>
        <v>0</v>
      </c>
      <c r="K106" s="34">
        <f t="shared" si="73"/>
        <v>0</v>
      </c>
      <c r="L106" s="36">
        <f t="shared" si="130"/>
        <v>0</v>
      </c>
      <c r="M106" s="34">
        <f t="shared" si="74"/>
        <v>149.95224105927213</v>
      </c>
      <c r="N106" s="34">
        <f t="shared" si="115"/>
        <v>0</v>
      </c>
      <c r="O106" s="34">
        <f t="shared" si="75"/>
        <v>13.261852397919354</v>
      </c>
      <c r="P106">
        <f t="shared" si="116"/>
        <v>3.1145938664172031E-2</v>
      </c>
      <c r="Q106" s="36">
        <f t="shared" si="76"/>
        <v>1.4563787684907392</v>
      </c>
      <c r="R106" s="34">
        <f t="shared" si="77"/>
        <v>0.68330970227612486</v>
      </c>
      <c r="S106" s="34">
        <f t="shared" si="78"/>
        <v>0.77306906621461446</v>
      </c>
      <c r="T106" s="36">
        <f t="shared" si="117"/>
        <v>-1071971.0579695825</v>
      </c>
      <c r="U106" s="36">
        <f t="shared" si="79"/>
        <v>26006046.93376106</v>
      </c>
      <c r="V106" s="36">
        <f t="shared" si="80"/>
        <v>9.6750817971291009E-5</v>
      </c>
      <c r="W106" s="68">
        <f t="shared" si="81"/>
        <v>2.3485360664290385E-3</v>
      </c>
      <c r="X106">
        <f t="shared" si="82"/>
        <v>0.27345281046931541</v>
      </c>
      <c r="Y106">
        <f t="shared" si="83"/>
        <v>5.4790819485161157E-3</v>
      </c>
      <c r="Z106" s="34">
        <f t="shared" si="84"/>
        <v>1.6980387444359678E-3</v>
      </c>
      <c r="AA106" s="36">
        <f t="shared" si="85"/>
        <v>4.1196224045390598E-2</v>
      </c>
      <c r="AB106" s="34">
        <f t="shared" si="86"/>
        <v>1.9253560391868981E-3</v>
      </c>
      <c r="AC106" s="36">
        <f t="shared" si="87"/>
        <v>2.8199568486558593E-2</v>
      </c>
      <c r="AD106" s="34">
        <f t="shared" si="88"/>
        <v>0.62396419512539425</v>
      </c>
      <c r="AE106">
        <f t="shared" si="118"/>
        <v>14.646417552188229</v>
      </c>
      <c r="AF106" s="36">
        <f t="shared" si="119"/>
        <v>0.62396419512539425</v>
      </c>
      <c r="AG106" s="34">
        <f t="shared" si="89"/>
        <v>0</v>
      </c>
      <c r="AH106">
        <f t="shared" si="131"/>
        <v>0</v>
      </c>
      <c r="AI106" s="29">
        <f t="shared" si="120"/>
        <v>0</v>
      </c>
      <c r="AJ106">
        <f t="shared" si="121"/>
        <v>0</v>
      </c>
      <c r="AK106" s="36">
        <f t="shared" si="132"/>
        <v>-9.4424438362188823E-3</v>
      </c>
      <c r="AL106" s="36">
        <f t="shared" si="122"/>
        <v>1.8253476051539783E-3</v>
      </c>
      <c r="AM106" s="36">
        <f t="shared" si="123"/>
        <v>4.1610861612848974E-3</v>
      </c>
      <c r="AN106" s="37">
        <f t="shared" si="133"/>
        <v>407.30394382730424</v>
      </c>
      <c r="AO106" s="36">
        <f t="shared" si="134"/>
        <v>0.1329226766410295</v>
      </c>
      <c r="AP106" s="36">
        <f t="shared" si="135"/>
        <v>9.7673882355642089E-2</v>
      </c>
      <c r="AQ106" s="74">
        <f t="shared" si="90"/>
        <v>950.23096220823322</v>
      </c>
      <c r="AR106" s="73">
        <f t="shared" si="91"/>
        <v>9.7122841126133716E-3</v>
      </c>
      <c r="AS106" s="72">
        <f t="shared" si="124"/>
        <v>2.3485360664290385E-3</v>
      </c>
      <c r="AT106" s="37">
        <f t="shared" si="92"/>
        <v>26006046.93376106</v>
      </c>
      <c r="AU106" s="37">
        <f t="shared" si="93"/>
        <v>14.646417552188229</v>
      </c>
      <c r="AV106" s="34">
        <f t="shared" si="94"/>
        <v>0</v>
      </c>
      <c r="AW106" s="34">
        <f t="shared" si="95"/>
        <v>0</v>
      </c>
      <c r="AX106" s="37">
        <f t="shared" si="96"/>
        <v>8.389193828410928</v>
      </c>
      <c r="AY106" s="7">
        <f t="shared" si="97"/>
        <v>8.3915423644773561</v>
      </c>
      <c r="AZ106" s="37">
        <f t="shared" si="98"/>
        <v>8.3915423644773561</v>
      </c>
      <c r="BA106" s="2">
        <f>BE106*'mass balance'!$B$17+BF106*'mass balance'!$C$17+BG106*'mass balance'!$D$17+BH106*'mass balance'!$E$17</f>
        <v>1.0306808906615442E-6</v>
      </c>
      <c r="BB106" s="2">
        <f>BE106*'mass balance'!$B$18+BF106*'mass balance'!$C$18+BG106*'mass balance'!$D$18+BH106*'mass balance'!$E$18</f>
        <v>1.0465375197486449E-6</v>
      </c>
      <c r="BC106" s="2">
        <f>BE106*'mass balance'!$B$19+BF106*'mass balance'!$C$19+BG106*'mass balance'!$D$19+BH106*'mass balance'!$E$19</f>
        <v>-1.3081718996858062E-6</v>
      </c>
      <c r="BD106" s="2">
        <f>BE106*'mass balance'!$B$20+BF106*'mass balance'!$C$20+BG106*'mass balance'!$D$20+BH106*'mass balance'!$E$20</f>
        <v>4.7569887261302036E-8</v>
      </c>
      <c r="BE106" s="2">
        <f>N106*'mass balance'!$H$11+R106*'mass balance'!$I$11+S106*'mass balance'!$J$11</f>
        <v>0</v>
      </c>
      <c r="BF106" s="2">
        <f>N106*'mass balance'!$H$12+R106*'mass balance'!$I$12+S106*'mass balance'!$J$12</f>
        <v>1.2424675497401165E-6</v>
      </c>
      <c r="BG106" s="2">
        <f>N106*'mass balance'!$H$13+R106*'mass balance'!$I$13+S106*'mass balance'!$J$13</f>
        <v>-2.5109978767081709E-6</v>
      </c>
      <c r="BH106" s="2">
        <f>N106*'mass balance'!$H$14+R106*'mass balance'!$I$14+S106*'mass balance'!$J$14</f>
        <v>0</v>
      </c>
      <c r="BI106" s="36">
        <f t="shared" si="99"/>
        <v>6.4767575960678318E-26</v>
      </c>
      <c r="BJ106" s="36">
        <f t="shared" si="100"/>
        <v>1.4675387701117365E-27</v>
      </c>
      <c r="BK106" s="36">
        <f t="shared" si="101"/>
        <v>0</v>
      </c>
      <c r="BL106" s="36">
        <f t="shared" si="102"/>
        <v>0</v>
      </c>
      <c r="BM106" s="36">
        <f t="shared" si="136"/>
        <v>0</v>
      </c>
      <c r="BN106" s="36">
        <f t="shared" ca="1" si="103"/>
        <v>0.91111659522870769</v>
      </c>
      <c r="BO106" s="36">
        <f t="shared" ca="1" si="125"/>
        <v>1</v>
      </c>
      <c r="BP106" s="36">
        <f t="shared" si="104"/>
        <v>0</v>
      </c>
      <c r="BQ106" s="36">
        <f t="shared" si="126"/>
        <v>1</v>
      </c>
      <c r="BR106" s="2">
        <f t="shared" si="137"/>
        <v>-5</v>
      </c>
      <c r="BS106">
        <v>0</v>
      </c>
      <c r="BT106" s="37">
        <f t="shared" si="127"/>
        <v>1.3114423294350206E-3</v>
      </c>
      <c r="BU106" s="34">
        <f t="shared" si="105"/>
        <v>0.27345281046931541</v>
      </c>
      <c r="BV106" s="34">
        <f t="shared" si="106"/>
        <v>8.3915423644773561</v>
      </c>
      <c r="BW106" s="34">
        <f t="shared" si="107"/>
        <v>0.27345281046931541</v>
      </c>
      <c r="BX106" s="34">
        <f t="shared" si="108"/>
        <v>8.3915423644773561</v>
      </c>
      <c r="BY106" s="34">
        <f t="shared" si="109"/>
        <v>0</v>
      </c>
      <c r="BZ106" s="36">
        <f t="shared" si="128"/>
        <v>1.3081718996858062E-6</v>
      </c>
      <c r="CA106" s="34">
        <f t="shared" si="129"/>
        <v>1.5628144058314603E-4</v>
      </c>
    </row>
    <row r="107" spans="1:79" ht="13.2" x14ac:dyDescent="0.25">
      <c r="A107" s="75">
        <f t="shared" si="110"/>
        <v>0.19999999999999976</v>
      </c>
      <c r="B107" s="34">
        <f t="shared" si="111"/>
        <v>72.999999999999915</v>
      </c>
      <c r="C107">
        <f t="shared" si="112"/>
        <v>20</v>
      </c>
      <c r="D107" s="35">
        <f t="shared" si="70"/>
        <v>3000</v>
      </c>
      <c r="E107" s="27">
        <v>0</v>
      </c>
      <c r="F107" s="64">
        <f t="shared" si="113"/>
        <v>0.96267801959344901</v>
      </c>
      <c r="G107" s="34">
        <v>0</v>
      </c>
      <c r="H107" s="34">
        <f t="shared" si="71"/>
        <v>1</v>
      </c>
      <c r="I107" s="34">
        <f t="shared" si="114"/>
        <v>12793.990880396937</v>
      </c>
      <c r="J107" s="34">
        <f t="shared" si="72"/>
        <v>0</v>
      </c>
      <c r="K107" s="34">
        <f t="shared" si="73"/>
        <v>0</v>
      </c>
      <c r="L107" s="36">
        <f t="shared" si="130"/>
        <v>0</v>
      </c>
      <c r="M107" s="34">
        <f t="shared" si="74"/>
        <v>149.95224105927213</v>
      </c>
      <c r="N107" s="34">
        <f t="shared" si="115"/>
        <v>0</v>
      </c>
      <c r="O107" s="34">
        <f t="shared" si="75"/>
        <v>13.261852397919354</v>
      </c>
      <c r="P107">
        <f t="shared" si="116"/>
        <v>3.2446765351088876E-2</v>
      </c>
      <c r="Q107" s="36">
        <f t="shared" si="76"/>
        <v>1.4974309569602775</v>
      </c>
      <c r="R107" s="34">
        <f t="shared" si="77"/>
        <v>0.70324738497139716</v>
      </c>
      <c r="S107" s="34">
        <f t="shared" si="78"/>
        <v>0.79418357198888023</v>
      </c>
      <c r="T107" s="36">
        <f t="shared" si="117"/>
        <v>-1015031.8728895509</v>
      </c>
      <c r="U107" s="36">
        <f t="shared" si="79"/>
        <v>24962857.04502235</v>
      </c>
      <c r="V107" s="36">
        <f t="shared" si="80"/>
        <v>9.9423869160133907E-5</v>
      </c>
      <c r="W107" s="68">
        <f t="shared" si="81"/>
        <v>2.4466239238328E-3</v>
      </c>
      <c r="X107">
        <f t="shared" si="82"/>
        <v>0.27720797433846311</v>
      </c>
      <c r="Y107">
        <f t="shared" si="83"/>
        <v>5.4790819485161157E-3</v>
      </c>
      <c r="Z107" s="34">
        <f t="shared" si="84"/>
        <v>1.6980387444359678E-3</v>
      </c>
      <c r="AA107" s="36">
        <f t="shared" si="85"/>
        <v>4.0637168708944758E-2</v>
      </c>
      <c r="AB107" s="34">
        <f t="shared" si="86"/>
        <v>1.9253560391868981E-3</v>
      </c>
      <c r="AC107" s="36">
        <f t="shared" si="87"/>
        <v>2.9400921717879662E-2</v>
      </c>
      <c r="AD107" s="34">
        <f t="shared" si="88"/>
        <v>0.64139969790242868</v>
      </c>
      <c r="AE107">
        <f t="shared" si="118"/>
        <v>15.270381747313623</v>
      </c>
      <c r="AF107" s="36">
        <f t="shared" si="119"/>
        <v>0.64139969790242868</v>
      </c>
      <c r="AG107" s="34">
        <f t="shared" si="89"/>
        <v>0</v>
      </c>
      <c r="AH107">
        <f t="shared" si="131"/>
        <v>0</v>
      </c>
      <c r="AI107" s="29">
        <f t="shared" si="120"/>
        <v>0</v>
      </c>
      <c r="AJ107">
        <f t="shared" si="121"/>
        <v>0</v>
      </c>
      <c r="AK107" s="36">
        <f t="shared" si="132"/>
        <v>-9.7122841126133716E-3</v>
      </c>
      <c r="AL107" s="36">
        <f t="shared" si="122"/>
        <v>1.8253041225389532E-3</v>
      </c>
      <c r="AM107" s="36">
        <f t="shared" si="123"/>
        <v>4.2773598671919846E-3</v>
      </c>
      <c r="AN107" s="37">
        <f t="shared" si="133"/>
        <v>407.294501383468</v>
      </c>
      <c r="AO107" s="36">
        <f t="shared" si="134"/>
        <v>0.13474802424618348</v>
      </c>
      <c r="AP107" s="36">
        <f t="shared" si="135"/>
        <v>0.10183496851692699</v>
      </c>
      <c r="AQ107" s="74">
        <f t="shared" si="90"/>
        <v>912.11400678371569</v>
      </c>
      <c r="AR107" s="73">
        <f t="shared" si="91"/>
        <v>9.9860525350093533E-3</v>
      </c>
      <c r="AS107" s="72">
        <f t="shared" si="124"/>
        <v>2.4466239238328E-3</v>
      </c>
      <c r="AT107" s="37">
        <f t="shared" si="92"/>
        <v>24962857.04502235</v>
      </c>
      <c r="AU107" s="37">
        <f t="shared" si="93"/>
        <v>15.270381747313623</v>
      </c>
      <c r="AV107" s="34">
        <f t="shared" si="94"/>
        <v>0</v>
      </c>
      <c r="AW107" s="34">
        <f t="shared" si="95"/>
        <v>0</v>
      </c>
      <c r="AX107" s="37">
        <f t="shared" si="96"/>
        <v>8.3889993434501111</v>
      </c>
      <c r="AY107" s="7">
        <f t="shared" si="97"/>
        <v>8.3914459673739437</v>
      </c>
      <c r="AZ107" s="37">
        <f t="shared" si="98"/>
        <v>8.3914459673739437</v>
      </c>
      <c r="BA107" s="2">
        <f>BE107*'mass balance'!$B$17+BF107*'mass balance'!$C$17+BG107*'mass balance'!$D$17+BH107*'mass balance'!$E$17</f>
        <v>1.0606171678812128E-6</v>
      </c>
      <c r="BB107" s="2">
        <f>BE107*'mass balance'!$B$18+BF107*'mass balance'!$C$18+BG107*'mass balance'!$D$18+BH107*'mass balance'!$E$18</f>
        <v>1.0769343550793856E-6</v>
      </c>
      <c r="BC107" s="2">
        <f>BE107*'mass balance'!$B$19+BF107*'mass balance'!$C$19+BG107*'mass balance'!$D$19+BH107*'mass balance'!$E$19</f>
        <v>-1.346167943849232E-6</v>
      </c>
      <c r="BD107" s="2">
        <f>BE107*'mass balance'!$B$20+BF107*'mass balance'!$C$20+BG107*'mass balance'!$D$20+BH107*'mass balance'!$E$20</f>
        <v>4.8951561594517519E-8</v>
      </c>
      <c r="BE107" s="2">
        <f>N107*'mass balance'!$H$11+R107*'mass balance'!$I$11+S107*'mass balance'!$J$11</f>
        <v>0</v>
      </c>
      <c r="BF107" s="2">
        <f>N107*'mass balance'!$H$12+R107*'mass balance'!$I$12+S107*'mass balance'!$J$12</f>
        <v>1.2764025361466774E-6</v>
      </c>
      <c r="BG107" s="2">
        <f>N107*'mass balance'!$H$13+R107*'mass balance'!$I$13+S107*'mass balance'!$J$13</f>
        <v>-2.5817775120004779E-6</v>
      </c>
      <c r="BH107" s="2">
        <f>N107*'mass balance'!$H$14+R107*'mass balance'!$I$14+S107*'mass balance'!$J$14</f>
        <v>0</v>
      </c>
      <c r="BI107" s="36">
        <f t="shared" si="99"/>
        <v>6.4767575960678318E-26</v>
      </c>
      <c r="BJ107" s="36">
        <f t="shared" si="100"/>
        <v>1.4484118443288284E-27</v>
      </c>
      <c r="BK107" s="36">
        <f t="shared" si="101"/>
        <v>0</v>
      </c>
      <c r="BL107" s="36">
        <f t="shared" si="102"/>
        <v>0</v>
      </c>
      <c r="BM107" s="36">
        <f t="shared" si="136"/>
        <v>0</v>
      </c>
      <c r="BN107" s="36">
        <f t="shared" ca="1" si="103"/>
        <v>0.41131197254841467</v>
      </c>
      <c r="BO107" s="36">
        <f t="shared" ca="1" si="125"/>
        <v>1</v>
      </c>
      <c r="BP107" s="36">
        <f t="shared" si="104"/>
        <v>0</v>
      </c>
      <c r="BQ107" s="36">
        <f t="shared" si="126"/>
        <v>1</v>
      </c>
      <c r="BR107" s="2">
        <f t="shared" si="137"/>
        <v>-5</v>
      </c>
      <c r="BS107">
        <v>0</v>
      </c>
      <c r="BT107" s="37">
        <f t="shared" si="127"/>
        <v>1.3495333637088553E-3</v>
      </c>
      <c r="BU107" s="34">
        <f t="shared" si="105"/>
        <v>0.27720797433846311</v>
      </c>
      <c r="BV107" s="34">
        <f t="shared" si="106"/>
        <v>8.3914459673739437</v>
      </c>
      <c r="BW107" s="34">
        <f t="shared" si="107"/>
        <v>0.27720797433846311</v>
      </c>
      <c r="BX107" s="34">
        <f t="shared" si="108"/>
        <v>8.3914459673739437</v>
      </c>
      <c r="BY107" s="34">
        <f t="shared" si="109"/>
        <v>0</v>
      </c>
      <c r="BZ107" s="36">
        <f t="shared" si="128"/>
        <v>1.346167943849232E-6</v>
      </c>
      <c r="CA107" s="34">
        <f t="shared" si="129"/>
        <v>1.6082250531742199E-4</v>
      </c>
    </row>
    <row r="108" spans="1:79" ht="13.2" x14ac:dyDescent="0.25">
      <c r="A108" s="75">
        <f t="shared" si="110"/>
        <v>0.20273972602739701</v>
      </c>
      <c r="B108" s="34">
        <f t="shared" si="111"/>
        <v>73.999999999999915</v>
      </c>
      <c r="C108">
        <f t="shared" si="112"/>
        <v>20</v>
      </c>
      <c r="D108" s="35">
        <f t="shared" si="70"/>
        <v>3000</v>
      </c>
      <c r="E108" s="27">
        <v>0</v>
      </c>
      <c r="F108" s="64">
        <f t="shared" si="113"/>
        <v>0.96267801959344901</v>
      </c>
      <c r="G108" s="34">
        <v>0</v>
      </c>
      <c r="H108" s="34">
        <f t="shared" si="71"/>
        <v>1</v>
      </c>
      <c r="I108" s="34">
        <f t="shared" si="114"/>
        <v>12793.990880396937</v>
      </c>
      <c r="J108" s="34">
        <f t="shared" si="72"/>
        <v>0</v>
      </c>
      <c r="K108" s="34">
        <f t="shared" si="73"/>
        <v>0</v>
      </c>
      <c r="L108" s="36">
        <f t="shared" si="130"/>
        <v>0</v>
      </c>
      <c r="M108" s="34">
        <f t="shared" si="74"/>
        <v>149.95224105927213</v>
      </c>
      <c r="N108" s="34">
        <f t="shared" si="115"/>
        <v>0</v>
      </c>
      <c r="O108" s="34">
        <f t="shared" si="75"/>
        <v>13.261852397919354</v>
      </c>
      <c r="P108">
        <f t="shared" si="116"/>
        <v>3.3783284504207346E-2</v>
      </c>
      <c r="Q108" s="36">
        <f t="shared" si="76"/>
        <v>1.5390728737611736</v>
      </c>
      <c r="R108" s="34">
        <f t="shared" si="77"/>
        <v>0.72349203836772336</v>
      </c>
      <c r="S108" s="34">
        <f t="shared" si="78"/>
        <v>0.81558083539345017</v>
      </c>
      <c r="T108" s="36">
        <f t="shared" si="117"/>
        <v>-961823.47679723799</v>
      </c>
      <c r="U108" s="36">
        <f t="shared" si="79"/>
        <v>23974715.976816375</v>
      </c>
      <c r="V108" s="36">
        <f t="shared" si="80"/>
        <v>1.0213314222452867E-4</v>
      </c>
      <c r="W108" s="68">
        <f t="shared" si="81"/>
        <v>2.5474031447905113E-3</v>
      </c>
      <c r="X108">
        <f t="shared" si="82"/>
        <v>0.28096304875377492</v>
      </c>
      <c r="Y108">
        <f t="shared" si="83"/>
        <v>5.4790819485161157E-3</v>
      </c>
      <c r="Z108" s="34">
        <f t="shared" si="84"/>
        <v>1.6980387444359678E-3</v>
      </c>
      <c r="AA108" s="36">
        <f t="shared" si="85"/>
        <v>4.0093042372736691E-2</v>
      </c>
      <c r="AB108" s="34">
        <f t="shared" si="86"/>
        <v>1.9253560391868981E-3</v>
      </c>
      <c r="AC108" s="36">
        <f t="shared" si="87"/>
        <v>3.0635844499768753E-2</v>
      </c>
      <c r="AD108" s="34">
        <f t="shared" si="88"/>
        <v>0.65907290936374729</v>
      </c>
      <c r="AE108">
        <f t="shared" si="118"/>
        <v>15.91178144521605</v>
      </c>
      <c r="AF108" s="36">
        <f t="shared" si="119"/>
        <v>0.65907290936374729</v>
      </c>
      <c r="AG108" s="34">
        <f t="shared" si="89"/>
        <v>0</v>
      </c>
      <c r="AH108">
        <f t="shared" si="131"/>
        <v>0</v>
      </c>
      <c r="AI108" s="29">
        <f t="shared" si="120"/>
        <v>0</v>
      </c>
      <c r="AJ108">
        <f t="shared" si="121"/>
        <v>0</v>
      </c>
      <c r="AK108" s="36">
        <f t="shared" si="132"/>
        <v>-9.9860525350093533E-3</v>
      </c>
      <c r="AL108" s="36">
        <f t="shared" si="122"/>
        <v>1.8252593981630462E-3</v>
      </c>
      <c r="AM108" s="36">
        <f t="shared" si="123"/>
        <v>4.395218802386777E-3</v>
      </c>
      <c r="AN108" s="37">
        <f t="shared" si="133"/>
        <v>407.28478909935541</v>
      </c>
      <c r="AO108" s="36">
        <f t="shared" si="134"/>
        <v>0.13657332836872244</v>
      </c>
      <c r="AP108" s="36">
        <f t="shared" si="135"/>
        <v>0.10611232838411896</v>
      </c>
      <c r="AQ108" s="74">
        <f t="shared" si="90"/>
        <v>876.00847177370713</v>
      </c>
      <c r="AR108" s="73">
        <f t="shared" si="91"/>
        <v>1.0263753731781969E-2</v>
      </c>
      <c r="AS108" s="72">
        <f t="shared" si="124"/>
        <v>2.5474031447905113E-3</v>
      </c>
      <c r="AT108" s="37">
        <f t="shared" si="92"/>
        <v>23974715.976816375</v>
      </c>
      <c r="AU108" s="37">
        <f t="shared" si="93"/>
        <v>15.91178144521605</v>
      </c>
      <c r="AV108" s="34">
        <f t="shared" si="94"/>
        <v>0</v>
      </c>
      <c r="AW108" s="34">
        <f t="shared" si="95"/>
        <v>0</v>
      </c>
      <c r="AX108" s="37">
        <f t="shared" si="96"/>
        <v>8.3887993006192652</v>
      </c>
      <c r="AY108" s="7">
        <f t="shared" si="97"/>
        <v>8.3913467037640554</v>
      </c>
      <c r="AZ108" s="37">
        <f t="shared" si="98"/>
        <v>8.3913467037640554</v>
      </c>
      <c r="BA108" s="2">
        <f>BE108*'mass balance'!$B$17+BF108*'mass balance'!$C$17+BG108*'mass balance'!$D$17+BH108*'mass balance'!$E$17</f>
        <v>1.0910103367902557E-6</v>
      </c>
      <c r="BB108" s="2">
        <f>BE108*'mass balance'!$B$18+BF108*'mass balance'!$C$18+BG108*'mass balance'!$D$18+BH108*'mass balance'!$E$18</f>
        <v>1.1077951112024133E-6</v>
      </c>
      <c r="BC108" s="2">
        <f>BE108*'mass balance'!$B$19+BF108*'mass balance'!$C$19+BG108*'mass balance'!$D$19+BH108*'mass balance'!$E$19</f>
        <v>-1.3847438890030164E-6</v>
      </c>
      <c r="BD108" s="2">
        <f>BE108*'mass balance'!$B$20+BF108*'mass balance'!$C$20+BG108*'mass balance'!$D$20+BH108*'mass balance'!$E$20</f>
        <v>5.0354323236473324E-8</v>
      </c>
      <c r="BE108" s="2">
        <f>N108*'mass balance'!$H$11+R108*'mass balance'!$I$11+S108*'mass balance'!$J$11</f>
        <v>0</v>
      </c>
      <c r="BF108" s="2">
        <f>N108*'mass balance'!$H$12+R108*'mass balance'!$I$12+S108*'mass balance'!$J$12</f>
        <v>1.3107919673052633E-6</v>
      </c>
      <c r="BG108" s="2">
        <f>N108*'mass balance'!$H$13+R108*'mass balance'!$I$13+S108*'mass balance'!$J$13</f>
        <v>-2.6535739202778854E-6</v>
      </c>
      <c r="BH108" s="2">
        <f>N108*'mass balance'!$H$14+R108*'mass balance'!$I$14+S108*'mass balance'!$J$14</f>
        <v>0</v>
      </c>
      <c r="BI108" s="36">
        <f t="shared" si="99"/>
        <v>6.4767575960678318E-26</v>
      </c>
      <c r="BJ108" s="36">
        <f t="shared" si="100"/>
        <v>1.4297956835120489E-27</v>
      </c>
      <c r="BK108" s="36">
        <f t="shared" si="101"/>
        <v>0</v>
      </c>
      <c r="BL108" s="36">
        <f t="shared" si="102"/>
        <v>0</v>
      </c>
      <c r="BM108" s="36">
        <f t="shared" si="136"/>
        <v>0</v>
      </c>
      <c r="BN108" s="36">
        <f t="shared" ca="1" si="103"/>
        <v>0.47338124184949126</v>
      </c>
      <c r="BO108" s="36">
        <f t="shared" ca="1" si="125"/>
        <v>1</v>
      </c>
      <c r="BP108" s="36">
        <f t="shared" si="104"/>
        <v>0</v>
      </c>
      <c r="BQ108" s="36">
        <f t="shared" si="126"/>
        <v>1</v>
      </c>
      <c r="BR108" s="2">
        <f t="shared" si="137"/>
        <v>-5</v>
      </c>
      <c r="BS108">
        <v>0</v>
      </c>
      <c r="BT108" s="37">
        <f t="shared" si="127"/>
        <v>1.3882057487255241E-3</v>
      </c>
      <c r="BU108" s="34">
        <f t="shared" si="105"/>
        <v>0.28096304875377492</v>
      </c>
      <c r="BV108" s="34">
        <f t="shared" si="106"/>
        <v>8.3913467037640554</v>
      </c>
      <c r="BW108" s="34">
        <f t="shared" si="107"/>
        <v>0.28096304875377492</v>
      </c>
      <c r="BX108" s="34">
        <f t="shared" si="108"/>
        <v>8.3913467037640554</v>
      </c>
      <c r="BY108" s="34">
        <f t="shared" si="109"/>
        <v>0</v>
      </c>
      <c r="BZ108" s="36">
        <f t="shared" si="128"/>
        <v>1.3847438890030164E-6</v>
      </c>
      <c r="CA108" s="34">
        <f t="shared" si="129"/>
        <v>1.6543301066357144E-4</v>
      </c>
    </row>
    <row r="109" spans="1:79" ht="13.2" x14ac:dyDescent="0.25">
      <c r="A109" s="75">
        <f t="shared" si="110"/>
        <v>0.20547945205479426</v>
      </c>
      <c r="B109" s="34">
        <f t="shared" si="111"/>
        <v>74.999999999999901</v>
      </c>
      <c r="C109">
        <f t="shared" si="112"/>
        <v>20</v>
      </c>
      <c r="D109" s="35">
        <f t="shared" si="70"/>
        <v>3000</v>
      </c>
      <c r="E109" s="27">
        <v>0</v>
      </c>
      <c r="F109" s="64">
        <f t="shared" si="113"/>
        <v>0.96267801959344901</v>
      </c>
      <c r="G109" s="34">
        <v>0</v>
      </c>
      <c r="H109" s="34">
        <f t="shared" si="71"/>
        <v>1</v>
      </c>
      <c r="I109" s="34">
        <f t="shared" si="114"/>
        <v>12793.990880396937</v>
      </c>
      <c r="J109" s="34">
        <f t="shared" si="72"/>
        <v>0</v>
      </c>
      <c r="K109" s="34">
        <f t="shared" si="73"/>
        <v>0</v>
      </c>
      <c r="L109" s="36">
        <f t="shared" si="130"/>
        <v>0</v>
      </c>
      <c r="M109" s="34">
        <f t="shared" si="74"/>
        <v>149.95224105927213</v>
      </c>
      <c r="N109" s="34">
        <f t="shared" si="115"/>
        <v>0</v>
      </c>
      <c r="O109" s="34">
        <f t="shared" si="75"/>
        <v>13.261852397919354</v>
      </c>
      <c r="P109">
        <f t="shared" si="116"/>
        <v>3.5155976513098881E-2</v>
      </c>
      <c r="Q109" s="36">
        <f t="shared" si="76"/>
        <v>1.5813052070262041</v>
      </c>
      <c r="R109" s="34">
        <f t="shared" si="77"/>
        <v>0.74404446168858174</v>
      </c>
      <c r="S109" s="34">
        <f t="shared" si="78"/>
        <v>0.83726074533762251</v>
      </c>
      <c r="T109" s="36">
        <f t="shared" si="117"/>
        <v>-912056.33639684808</v>
      </c>
      <c r="U109" s="36">
        <f t="shared" si="79"/>
        <v>23038039.968602587</v>
      </c>
      <c r="V109" s="36">
        <f t="shared" si="80"/>
        <v>1.0487862325433315E-4</v>
      </c>
      <c r="W109" s="68">
        <f t="shared" si="81"/>
        <v>2.6509099527162951E-3</v>
      </c>
      <c r="X109">
        <f t="shared" si="82"/>
        <v>0.28471803116066052</v>
      </c>
      <c r="Y109">
        <f t="shared" si="83"/>
        <v>5.4790819485161157E-3</v>
      </c>
      <c r="Z109" s="34">
        <f t="shared" si="84"/>
        <v>1.6980387444359678E-3</v>
      </c>
      <c r="AA109" s="36">
        <f t="shared" si="85"/>
        <v>3.9563253797763924E-2</v>
      </c>
      <c r="AB109" s="34">
        <f t="shared" si="86"/>
        <v>1.9253560391868981E-3</v>
      </c>
      <c r="AC109" s="36">
        <f t="shared" si="87"/>
        <v>3.1904794506076722E-2</v>
      </c>
      <c r="AD109" s="34">
        <f t="shared" si="88"/>
        <v>0.67698369066940611</v>
      </c>
      <c r="AE109">
        <f t="shared" si="118"/>
        <v>16.570854354579797</v>
      </c>
      <c r="AF109" s="36">
        <f t="shared" si="119"/>
        <v>0.67698369066940611</v>
      </c>
      <c r="AG109" s="34">
        <f t="shared" si="89"/>
        <v>0</v>
      </c>
      <c r="AH109">
        <f t="shared" si="131"/>
        <v>0</v>
      </c>
      <c r="AI109" s="29">
        <f t="shared" si="120"/>
        <v>0</v>
      </c>
      <c r="AJ109">
        <f t="shared" si="121"/>
        <v>0</v>
      </c>
      <c r="AK109" s="36">
        <f t="shared" si="132"/>
        <v>-1.0263753731781969E-2</v>
      </c>
      <c r="AL109" s="36">
        <f t="shared" si="122"/>
        <v>1.8252134137576239E-3</v>
      </c>
      <c r="AM109" s="36">
        <f t="shared" si="123"/>
        <v>4.5146620409748494E-3</v>
      </c>
      <c r="AN109" s="37">
        <f t="shared" si="133"/>
        <v>407.27480304682041</v>
      </c>
      <c r="AO109" s="36">
        <f t="shared" si="134"/>
        <v>0.13839858776688549</v>
      </c>
      <c r="AP109" s="36">
        <f t="shared" si="135"/>
        <v>0.11050754718650574</v>
      </c>
      <c r="AQ109" s="74">
        <f t="shared" si="90"/>
        <v>841.78341070120393</v>
      </c>
      <c r="AR109" s="73">
        <f t="shared" si="91"/>
        <v>1.054539229194418E-2</v>
      </c>
      <c r="AS109" s="72">
        <f t="shared" si="124"/>
        <v>2.6509099527162951E-3</v>
      </c>
      <c r="AT109" s="37">
        <f t="shared" si="92"/>
        <v>23038039.968602587</v>
      </c>
      <c r="AU109" s="37">
        <f t="shared" si="93"/>
        <v>16.570854354579797</v>
      </c>
      <c r="AV109" s="34">
        <f t="shared" si="94"/>
        <v>0</v>
      </c>
      <c r="AW109" s="34">
        <f t="shared" si="95"/>
        <v>0</v>
      </c>
      <c r="AX109" s="37">
        <f t="shared" si="96"/>
        <v>8.3885936190108126</v>
      </c>
      <c r="AY109" s="7">
        <f t="shared" si="97"/>
        <v>8.3912445289635293</v>
      </c>
      <c r="AZ109" s="37">
        <f t="shared" si="98"/>
        <v>8.3912445289635293</v>
      </c>
      <c r="BA109" s="2">
        <f>BE109*'mass balance'!$B$17+BF109*'mass balance'!$C$17+BG109*'mass balance'!$D$17+BH109*'mass balance'!$E$17</f>
        <v>1.1218615064345115E-6</v>
      </c>
      <c r="BB109" s="2">
        <f>BE109*'mass balance'!$B$18+BF109*'mass balance'!$C$18+BG109*'mass balance'!$D$18+BH109*'mass balance'!$E$18</f>
        <v>1.1391209142258121E-6</v>
      </c>
      <c r="BC109" s="2">
        <f>BE109*'mass balance'!$B$19+BF109*'mass balance'!$C$19+BG109*'mass balance'!$D$19+BH109*'mass balance'!$E$19</f>
        <v>-1.4239011427822647E-6</v>
      </c>
      <c r="BD109" s="2">
        <f>BE109*'mass balance'!$B$20+BF109*'mass balance'!$C$20+BG109*'mass balance'!$D$20+BH109*'mass balance'!$E$20</f>
        <v>5.177822337390055E-8</v>
      </c>
      <c r="BE109" s="2">
        <f>N109*'mass balance'!$H$11+R109*'mass balance'!$I$11+S109*'mass balance'!$J$11</f>
        <v>0</v>
      </c>
      <c r="BF109" s="2">
        <f>N109*'mass balance'!$H$12+R109*'mass balance'!$I$12+S109*'mass balance'!$J$12</f>
        <v>1.3456356646721997E-6</v>
      </c>
      <c r="BG109" s="2">
        <f>N109*'mass balance'!$H$13+R109*'mass balance'!$I$13+S109*'mass balance'!$J$13</f>
        <v>-2.7263882879762142E-6</v>
      </c>
      <c r="BH109" s="2">
        <f>N109*'mass balance'!$H$14+R109*'mass balance'!$I$14+S109*'mass balance'!$J$14</f>
        <v>0</v>
      </c>
      <c r="BI109" s="36">
        <f t="shared" si="99"/>
        <v>6.4767575960678318E-26</v>
      </c>
      <c r="BJ109" s="36">
        <f t="shared" si="100"/>
        <v>1.4116700596366559E-27</v>
      </c>
      <c r="BK109" s="36">
        <f t="shared" si="101"/>
        <v>0</v>
      </c>
      <c r="BL109" s="36">
        <f t="shared" si="102"/>
        <v>0</v>
      </c>
      <c r="BM109" s="36">
        <f t="shared" si="136"/>
        <v>0</v>
      </c>
      <c r="BN109" s="36">
        <f t="shared" ca="1" si="103"/>
        <v>8.2591921515857925E-2</v>
      </c>
      <c r="BO109" s="36">
        <f t="shared" ca="1" si="125"/>
        <v>1</v>
      </c>
      <c r="BP109" s="36">
        <f t="shared" si="104"/>
        <v>0</v>
      </c>
      <c r="BQ109" s="36">
        <f t="shared" si="126"/>
        <v>1</v>
      </c>
      <c r="BR109" s="2">
        <f t="shared" si="137"/>
        <v>-5</v>
      </c>
      <c r="BS109">
        <v>0</v>
      </c>
      <c r="BT109" s="37">
        <f t="shared" si="127"/>
        <v>1.4274608956392203E-3</v>
      </c>
      <c r="BU109" s="34">
        <f t="shared" si="105"/>
        <v>0.28471803116066052</v>
      </c>
      <c r="BV109" s="34">
        <f t="shared" si="106"/>
        <v>8.3912445289635293</v>
      </c>
      <c r="BW109" s="34">
        <f t="shared" si="107"/>
        <v>0.28471803116066052</v>
      </c>
      <c r="BX109" s="34">
        <f t="shared" si="108"/>
        <v>8.3912445289635293</v>
      </c>
      <c r="BY109" s="34">
        <f t="shared" si="109"/>
        <v>0</v>
      </c>
      <c r="BZ109" s="36">
        <f t="shared" si="128"/>
        <v>1.4239011427822647E-6</v>
      </c>
      <c r="CA109" s="34">
        <f t="shared" si="129"/>
        <v>1.7011313288656333E-4</v>
      </c>
    </row>
    <row r="110" spans="1:79" ht="13.2" x14ac:dyDescent="0.25">
      <c r="A110" s="75">
        <f t="shared" si="110"/>
        <v>0.20821917808219151</v>
      </c>
      <c r="B110" s="34">
        <f t="shared" si="111"/>
        <v>75.999999999999901</v>
      </c>
      <c r="C110">
        <f t="shared" si="112"/>
        <v>20</v>
      </c>
      <c r="D110" s="35">
        <f t="shared" si="70"/>
        <v>3000</v>
      </c>
      <c r="E110" s="27">
        <v>0</v>
      </c>
      <c r="F110" s="64">
        <f t="shared" si="113"/>
        <v>0.96267801959344901</v>
      </c>
      <c r="G110" s="34">
        <v>0</v>
      </c>
      <c r="H110" s="34">
        <f t="shared" si="71"/>
        <v>1</v>
      </c>
      <c r="I110" s="34">
        <f t="shared" si="114"/>
        <v>12793.990880396937</v>
      </c>
      <c r="J110" s="34">
        <f t="shared" si="72"/>
        <v>0</v>
      </c>
      <c r="K110" s="34">
        <f t="shared" si="73"/>
        <v>0</v>
      </c>
      <c r="L110" s="36">
        <f t="shared" si="130"/>
        <v>0</v>
      </c>
      <c r="M110" s="34">
        <f t="shared" si="74"/>
        <v>149.95224105927213</v>
      </c>
      <c r="N110" s="34">
        <f t="shared" si="115"/>
        <v>0</v>
      </c>
      <c r="O110" s="34">
        <f t="shared" si="75"/>
        <v>13.261852397919354</v>
      </c>
      <c r="P110">
        <f t="shared" si="116"/>
        <v>3.6565321583443638E-2</v>
      </c>
      <c r="Q110" s="36">
        <f t="shared" si="76"/>
        <v>1.6241286388941891</v>
      </c>
      <c r="R110" s="34">
        <f t="shared" si="77"/>
        <v>0.76490545125514264</v>
      </c>
      <c r="S110" s="34">
        <f t="shared" si="78"/>
        <v>0.85922318763904637</v>
      </c>
      <c r="T110" s="36">
        <f t="shared" si="117"/>
        <v>-865466.79717981082</v>
      </c>
      <c r="U110" s="36">
        <f t="shared" si="79"/>
        <v>22149521.623610158</v>
      </c>
      <c r="V110" s="36">
        <f t="shared" si="80"/>
        <v>1.0766029794834431E-4</v>
      </c>
      <c r="W110" s="68">
        <f t="shared" si="81"/>
        <v>2.7571805571580902E-3</v>
      </c>
      <c r="X110">
        <f t="shared" si="82"/>
        <v>0.28847291896694671</v>
      </c>
      <c r="Y110">
        <f t="shared" si="83"/>
        <v>5.4790819485161157E-3</v>
      </c>
      <c r="Z110" s="34">
        <f t="shared" si="84"/>
        <v>1.6980387444359678E-3</v>
      </c>
      <c r="AA110" s="36">
        <f t="shared" si="85"/>
        <v>3.9047242542328477E-2</v>
      </c>
      <c r="AB110" s="34">
        <f t="shared" si="86"/>
        <v>1.9253560391868981E-3</v>
      </c>
      <c r="AC110" s="36">
        <f t="shared" si="87"/>
        <v>3.3208229143338097E-2</v>
      </c>
      <c r="AD110" s="34">
        <f t="shared" si="88"/>
        <v>0.69513190052836094</v>
      </c>
      <c r="AE110">
        <f t="shared" si="118"/>
        <v>17.247838045249203</v>
      </c>
      <c r="AF110" s="36">
        <f t="shared" si="119"/>
        <v>0.69513190052836094</v>
      </c>
      <c r="AG110" s="34">
        <f t="shared" si="89"/>
        <v>0</v>
      </c>
      <c r="AH110">
        <f t="shared" si="131"/>
        <v>0</v>
      </c>
      <c r="AI110" s="29">
        <f t="shared" si="120"/>
        <v>0</v>
      </c>
      <c r="AJ110">
        <f t="shared" si="121"/>
        <v>0</v>
      </c>
      <c r="AK110" s="36">
        <f t="shared" si="132"/>
        <v>-1.054539229194418E-2</v>
      </c>
      <c r="AL110" s="36">
        <f t="shared" si="122"/>
        <v>1.8251661510244653E-3</v>
      </c>
      <c r="AM110" s="36">
        <f t="shared" si="123"/>
        <v>4.6356886407159055E-3</v>
      </c>
      <c r="AN110" s="37">
        <f t="shared" si="133"/>
        <v>407.2645392930886</v>
      </c>
      <c r="AO110" s="36">
        <f t="shared" si="134"/>
        <v>0.14022380118064312</v>
      </c>
      <c r="AP110" s="36">
        <f t="shared" si="135"/>
        <v>0.11502220922748059</v>
      </c>
      <c r="AQ110" s="74">
        <f t="shared" si="90"/>
        <v>809.31797510261811</v>
      </c>
      <c r="AR110" s="73">
        <f t="shared" si="91"/>
        <v>1.0830972764536505E-2</v>
      </c>
      <c r="AS110" s="72">
        <f t="shared" si="124"/>
        <v>2.7571805571580902E-3</v>
      </c>
      <c r="AT110" s="37">
        <f t="shared" si="92"/>
        <v>22149521.623610158</v>
      </c>
      <c r="AU110" s="37">
        <f t="shared" si="93"/>
        <v>17.247838045249203</v>
      </c>
      <c r="AV110" s="34">
        <f t="shared" si="94"/>
        <v>0</v>
      </c>
      <c r="AW110" s="34">
        <f t="shared" si="95"/>
        <v>0</v>
      </c>
      <c r="AX110" s="37">
        <f t="shared" si="96"/>
        <v>8.3883822176218263</v>
      </c>
      <c r="AY110" s="7">
        <f t="shared" si="97"/>
        <v>8.3911393981789839</v>
      </c>
      <c r="AZ110" s="37">
        <f t="shared" si="98"/>
        <v>8.3911393981789839</v>
      </c>
      <c r="BA110" s="2">
        <f>BE110*'mass balance'!$B$17+BF110*'mass balance'!$C$17+BG110*'mass balance'!$D$17+BH110*'mass balance'!$E$17</f>
        <v>1.1531717815003166E-6</v>
      </c>
      <c r="BB110" s="2">
        <f>BE110*'mass balance'!$B$18+BF110*'mass balance'!$C$18+BG110*'mass balance'!$D$18+BH110*'mass balance'!$E$18</f>
        <v>1.1709128858310909E-6</v>
      </c>
      <c r="BC110" s="2">
        <f>BE110*'mass balance'!$B$19+BF110*'mass balance'!$C$19+BG110*'mass balance'!$D$19+BH110*'mass balance'!$E$19</f>
        <v>-1.463641107288863E-6</v>
      </c>
      <c r="BD110" s="2">
        <f>BE110*'mass balance'!$B$20+BF110*'mass balance'!$C$20+BG110*'mass balance'!$D$20+BH110*'mass balance'!$E$20</f>
        <v>5.3223312992322292E-8</v>
      </c>
      <c r="BE110" s="2">
        <f>N110*'mass balance'!$H$11+R110*'mass balance'!$I$11+S110*'mass balance'!$J$11</f>
        <v>0</v>
      </c>
      <c r="BF110" s="2">
        <f>N110*'mass balance'!$H$12+R110*'mass balance'!$I$12+S110*'mass balance'!$J$12</f>
        <v>1.3809334447349495E-6</v>
      </c>
      <c r="BG110" s="2">
        <f>N110*'mass balance'!$H$13+R110*'mass balance'!$I$13+S110*'mass balance'!$J$13</f>
        <v>-2.8002217911968774E-6</v>
      </c>
      <c r="BH110" s="2">
        <f>N110*'mass balance'!$H$14+R110*'mass balance'!$I$14+S110*'mass balance'!$J$14</f>
        <v>0</v>
      </c>
      <c r="BI110" s="36">
        <f t="shared" si="99"/>
        <v>6.4767575960678318E-26</v>
      </c>
      <c r="BJ110" s="36">
        <f t="shared" si="100"/>
        <v>1.3940157983459139E-27</v>
      </c>
      <c r="BK110" s="36">
        <f t="shared" si="101"/>
        <v>0</v>
      </c>
      <c r="BL110" s="36">
        <f t="shared" si="102"/>
        <v>0</v>
      </c>
      <c r="BM110" s="36">
        <f t="shared" si="136"/>
        <v>0</v>
      </c>
      <c r="BN110" s="36">
        <f t="shared" ca="1" si="103"/>
        <v>0.19171021329681959</v>
      </c>
      <c r="BO110" s="36">
        <f t="shared" ca="1" si="125"/>
        <v>1</v>
      </c>
      <c r="BP110" s="36">
        <f t="shared" si="104"/>
        <v>0</v>
      </c>
      <c r="BQ110" s="36">
        <f t="shared" si="126"/>
        <v>1</v>
      </c>
      <c r="BR110" s="2">
        <f t="shared" si="137"/>
        <v>-5</v>
      </c>
      <c r="BS110">
        <v>0</v>
      </c>
      <c r="BT110" s="37">
        <f t="shared" si="127"/>
        <v>1.4673002100570849E-3</v>
      </c>
      <c r="BU110" s="34">
        <f t="shared" si="105"/>
        <v>0.28847291896694671</v>
      </c>
      <c r="BV110" s="34">
        <f t="shared" si="106"/>
        <v>8.3911393981789839</v>
      </c>
      <c r="BW110" s="34">
        <f t="shared" si="107"/>
        <v>0.28847291896694671</v>
      </c>
      <c r="BX110" s="34">
        <f t="shared" si="108"/>
        <v>8.3911393981789839</v>
      </c>
      <c r="BY110" s="34">
        <f t="shared" si="109"/>
        <v>0</v>
      </c>
      <c r="BZ110" s="36">
        <f t="shared" si="128"/>
        <v>1.463641107288863E-6</v>
      </c>
      <c r="CA110" s="34">
        <f t="shared" si="129"/>
        <v>1.7486304784491047E-4</v>
      </c>
    </row>
    <row r="111" spans="1:79" ht="13.2" x14ac:dyDescent="0.25">
      <c r="A111" s="75">
        <f t="shared" si="110"/>
        <v>0.21095890410958876</v>
      </c>
      <c r="B111" s="34">
        <f t="shared" si="111"/>
        <v>76.999999999999901</v>
      </c>
      <c r="C111">
        <f t="shared" si="112"/>
        <v>20</v>
      </c>
      <c r="D111" s="35">
        <f t="shared" si="70"/>
        <v>3000</v>
      </c>
      <c r="E111" s="27">
        <v>0</v>
      </c>
      <c r="F111" s="64">
        <f t="shared" si="113"/>
        <v>0.96267801959344901</v>
      </c>
      <c r="G111" s="34">
        <v>0</v>
      </c>
      <c r="H111" s="34">
        <f t="shared" si="71"/>
        <v>1</v>
      </c>
      <c r="I111" s="34">
        <f t="shared" si="114"/>
        <v>12793.990880396937</v>
      </c>
      <c r="J111" s="34">
        <f t="shared" si="72"/>
        <v>0</v>
      </c>
      <c r="K111" s="34">
        <f t="shared" si="73"/>
        <v>0</v>
      </c>
      <c r="L111" s="36">
        <f t="shared" si="130"/>
        <v>0</v>
      </c>
      <c r="M111" s="34">
        <f t="shared" si="74"/>
        <v>149.95224105927213</v>
      </c>
      <c r="N111" s="34">
        <f t="shared" si="115"/>
        <v>0</v>
      </c>
      <c r="O111" s="34">
        <f t="shared" si="75"/>
        <v>13.261852397919354</v>
      </c>
      <c r="P111">
        <f t="shared" si="116"/>
        <v>3.8011799731853264E-2</v>
      </c>
      <c r="Q111" s="36">
        <f t="shared" si="76"/>
        <v>1.6675438454182383</v>
      </c>
      <c r="R111" s="34">
        <f t="shared" si="77"/>
        <v>0.78607580043894831</v>
      </c>
      <c r="S111" s="34">
        <f t="shared" si="78"/>
        <v>0.88146804497928999</v>
      </c>
      <c r="T111" s="36">
        <f t="shared" si="117"/>
        <v>-821814.47334575548</v>
      </c>
      <c r="U111" s="36">
        <f t="shared" si="79"/>
        <v>21306105.361063018</v>
      </c>
      <c r="V111" s="36">
        <f t="shared" si="80"/>
        <v>1.1047815160861468E-4</v>
      </c>
      <c r="W111" s="68">
        <f t="shared" si="81"/>
        <v>2.8662511534072658E-3</v>
      </c>
      <c r="X111">
        <f t="shared" si="82"/>
        <v>0.29222770954281629</v>
      </c>
      <c r="Y111">
        <f t="shared" si="83"/>
        <v>5.4790819485161157E-3</v>
      </c>
      <c r="Z111" s="34">
        <f t="shared" si="84"/>
        <v>1.6980387444359678E-3</v>
      </c>
      <c r="AA111" s="36">
        <f t="shared" si="85"/>
        <v>3.8544476982515438E-2</v>
      </c>
      <c r="AB111" s="34">
        <f t="shared" si="86"/>
        <v>1.9253560391868981E-3</v>
      </c>
      <c r="AC111" s="36">
        <f t="shared" si="87"/>
        <v>3.4546605546051844E-2</v>
      </c>
      <c r="AD111" s="34">
        <f t="shared" si="88"/>
        <v>0.71351739516104318</v>
      </c>
      <c r="AE111">
        <f t="shared" si="118"/>
        <v>17.942969945777566</v>
      </c>
      <c r="AF111" s="36">
        <f t="shared" si="119"/>
        <v>0.71351739516104318</v>
      </c>
      <c r="AG111" s="34">
        <f t="shared" si="89"/>
        <v>0</v>
      </c>
      <c r="AH111">
        <f t="shared" si="131"/>
        <v>0</v>
      </c>
      <c r="AI111" s="29">
        <f t="shared" si="120"/>
        <v>0</v>
      </c>
      <c r="AJ111">
        <f t="shared" si="121"/>
        <v>0</v>
      </c>
      <c r="AK111" s="36">
        <f t="shared" si="132"/>
        <v>-1.0830972764536505E-2</v>
      </c>
      <c r="AL111" s="36">
        <f t="shared" si="122"/>
        <v>1.8251175916359395E-3</v>
      </c>
      <c r="AM111" s="36">
        <f t="shared" si="123"/>
        <v>4.7582976427742001E-3</v>
      </c>
      <c r="AN111" s="37">
        <f t="shared" si="133"/>
        <v>407.25399390079667</v>
      </c>
      <c r="AO111" s="36">
        <f t="shared" si="134"/>
        <v>0.14204896733166758</v>
      </c>
      <c r="AP111" s="36">
        <f t="shared" si="135"/>
        <v>0.1196578978681965</v>
      </c>
      <c r="AQ111" s="74">
        <f t="shared" si="90"/>
        <v>778.50051758039035</v>
      </c>
      <c r="AR111" s="73">
        <f t="shared" si="91"/>
        <v>1.1120499658015133E-2</v>
      </c>
      <c r="AS111" s="72">
        <f t="shared" si="124"/>
        <v>2.8662511534072658E-3</v>
      </c>
      <c r="AT111" s="37">
        <f t="shared" si="92"/>
        <v>21306105.361063018</v>
      </c>
      <c r="AU111" s="37">
        <f t="shared" si="93"/>
        <v>17.942969945777566</v>
      </c>
      <c r="AV111" s="34">
        <f t="shared" si="94"/>
        <v>0</v>
      </c>
      <c r="AW111" s="34">
        <f t="shared" si="95"/>
        <v>0</v>
      </c>
      <c r="AX111" s="37">
        <f t="shared" si="96"/>
        <v>8.3881650153548879</v>
      </c>
      <c r="AY111" s="7">
        <f t="shared" si="97"/>
        <v>8.3910312665082945</v>
      </c>
      <c r="AZ111" s="37">
        <f t="shared" si="98"/>
        <v>8.3910312665082945</v>
      </c>
      <c r="BA111" s="2">
        <f>BE111*'mass balance'!$B$17+BF111*'mass balance'!$C$17+BG111*'mass balance'!$D$17+BH111*'mass balance'!$E$17</f>
        <v>1.1849422622439864E-6</v>
      </c>
      <c r="BB111" s="2">
        <f>BE111*'mass balance'!$B$18+BF111*'mass balance'!$C$18+BG111*'mass balance'!$D$18+BH111*'mass balance'!$E$18</f>
        <v>1.2031721432015865E-6</v>
      </c>
      <c r="BC111" s="2">
        <f>BE111*'mass balance'!$B$19+BF111*'mass balance'!$C$19+BG111*'mass balance'!$D$19+BH111*'mass balance'!$E$19</f>
        <v>-1.5039651790019832E-6</v>
      </c>
      <c r="BD111" s="2">
        <f>BE111*'mass balance'!$B$20+BF111*'mass balance'!$C$20+BG111*'mass balance'!$D$20+BH111*'mass balance'!$E$20</f>
        <v>5.4689642872799385E-8</v>
      </c>
      <c r="BE111" s="2">
        <f>N111*'mass balance'!$H$11+R111*'mass balance'!$I$11+S111*'mass balance'!$J$11</f>
        <v>0</v>
      </c>
      <c r="BF111" s="2">
        <f>N111*'mass balance'!$H$12+R111*'mass balance'!$I$12+S111*'mass balance'!$J$12</f>
        <v>1.4166851189407031E-6</v>
      </c>
      <c r="BG111" s="2">
        <f>N111*'mass balance'!$H$13+R111*'mass balance'!$I$13+S111*'mass balance'!$J$13</f>
        <v>-2.8750755955486867E-6</v>
      </c>
      <c r="BH111" s="2">
        <f>N111*'mass balance'!$H$14+R111*'mass balance'!$I$14+S111*'mass balance'!$J$14</f>
        <v>0</v>
      </c>
      <c r="BI111" s="36">
        <f t="shared" si="99"/>
        <v>6.4767575960678318E-26</v>
      </c>
      <c r="BJ111" s="36">
        <f t="shared" si="100"/>
        <v>1.37681471122352E-27</v>
      </c>
      <c r="BK111" s="36">
        <f t="shared" si="101"/>
        <v>0</v>
      </c>
      <c r="BL111" s="36">
        <f t="shared" si="102"/>
        <v>0</v>
      </c>
      <c r="BM111" s="36">
        <f t="shared" si="136"/>
        <v>0</v>
      </c>
      <c r="BN111" s="36">
        <f t="shared" ca="1" si="103"/>
        <v>0.87567321050914204</v>
      </c>
      <c r="BO111" s="36">
        <f t="shared" ca="1" si="125"/>
        <v>1</v>
      </c>
      <c r="BP111" s="36">
        <f t="shared" si="104"/>
        <v>0</v>
      </c>
      <c r="BQ111" s="36">
        <f t="shared" si="126"/>
        <v>1</v>
      </c>
      <c r="BR111" s="2">
        <f t="shared" si="137"/>
        <v>-5</v>
      </c>
      <c r="BS111">
        <v>0</v>
      </c>
      <c r="BT111" s="37">
        <f t="shared" si="127"/>
        <v>1.5077250919494879E-3</v>
      </c>
      <c r="BU111" s="34">
        <f t="shared" si="105"/>
        <v>0.29222770954281629</v>
      </c>
      <c r="BV111" s="34">
        <f t="shared" si="106"/>
        <v>8.3910312665082945</v>
      </c>
      <c r="BW111" s="34">
        <f t="shared" si="107"/>
        <v>0.29222770954281629</v>
      </c>
      <c r="BX111" s="34">
        <f t="shared" si="108"/>
        <v>8.3910312665082945</v>
      </c>
      <c r="BY111" s="34">
        <f t="shared" si="109"/>
        <v>0</v>
      </c>
      <c r="BZ111" s="36">
        <f t="shared" si="128"/>
        <v>1.5039651790019832E-6</v>
      </c>
      <c r="CA111" s="34">
        <f t="shared" si="129"/>
        <v>1.7968293098458298E-4</v>
      </c>
    </row>
    <row r="112" spans="1:79" ht="13.2" x14ac:dyDescent="0.25">
      <c r="A112" s="75">
        <f t="shared" si="110"/>
        <v>0.21369863013698601</v>
      </c>
      <c r="B112" s="34">
        <f t="shared" si="111"/>
        <v>77.999999999999886</v>
      </c>
      <c r="C112">
        <f t="shared" si="112"/>
        <v>20</v>
      </c>
      <c r="D112" s="35">
        <f t="shared" si="70"/>
        <v>3000</v>
      </c>
      <c r="E112" s="27">
        <v>0</v>
      </c>
      <c r="F112" s="64">
        <f t="shared" si="113"/>
        <v>0.96267801959344901</v>
      </c>
      <c r="G112" s="34">
        <v>0</v>
      </c>
      <c r="H112" s="34">
        <f t="shared" si="71"/>
        <v>1</v>
      </c>
      <c r="I112" s="34">
        <f t="shared" si="114"/>
        <v>12793.990880396937</v>
      </c>
      <c r="J112" s="34">
        <f t="shared" si="72"/>
        <v>0</v>
      </c>
      <c r="K112" s="34">
        <f t="shared" si="73"/>
        <v>0</v>
      </c>
      <c r="L112" s="36">
        <f t="shared" si="130"/>
        <v>0</v>
      </c>
      <c r="M112" s="34">
        <f t="shared" si="74"/>
        <v>149.95224105927213</v>
      </c>
      <c r="N112" s="34">
        <f t="shared" si="115"/>
        <v>0</v>
      </c>
      <c r="O112" s="34">
        <f t="shared" si="75"/>
        <v>13.261852397919354</v>
      </c>
      <c r="P112">
        <f t="shared" si="116"/>
        <v>3.9495890780618319E-2</v>
      </c>
      <c r="Q112" s="36">
        <f t="shared" si="76"/>
        <v>1.7115514964737584</v>
      </c>
      <c r="R112" s="34">
        <f t="shared" si="77"/>
        <v>0.80755629961440001</v>
      </c>
      <c r="S112" s="34">
        <f t="shared" si="78"/>
        <v>0.90399519685935836</v>
      </c>
      <c r="T112" s="36">
        <f t="shared" si="117"/>
        <v>-780879.93017779081</v>
      </c>
      <c r="U112" s="36">
        <f t="shared" si="79"/>
        <v>20504965.329041999</v>
      </c>
      <c r="V112" s="36">
        <f t="shared" si="80"/>
        <v>1.1333216913476135E-4</v>
      </c>
      <c r="W112" s="68">
        <f t="shared" si="81"/>
        <v>2.9781579221025574E-3</v>
      </c>
      <c r="X112">
        <f t="shared" si="82"/>
        <v>0.29598240022074834</v>
      </c>
      <c r="Y112">
        <f t="shared" si="83"/>
        <v>5.4790819485161157E-3</v>
      </c>
      <c r="Z112" s="34">
        <f t="shared" si="84"/>
        <v>1.6980387444359678E-3</v>
      </c>
      <c r="AA112" s="36">
        <f t="shared" si="85"/>
        <v>3.8054452483416219E-2</v>
      </c>
      <c r="AB112" s="34">
        <f t="shared" si="86"/>
        <v>1.9253560391868981E-3</v>
      </c>
      <c r="AC112" s="36">
        <f t="shared" si="87"/>
        <v>3.5920380571890072E-2</v>
      </c>
      <c r="AD112" s="34">
        <f t="shared" si="88"/>
        <v>0.73214002826189162</v>
      </c>
      <c r="AE112">
        <f t="shared" si="118"/>
        <v>18.656487340938611</v>
      </c>
      <c r="AF112" s="36">
        <f t="shared" si="119"/>
        <v>0.73214002826189162</v>
      </c>
      <c r="AG112" s="34">
        <f t="shared" si="89"/>
        <v>0</v>
      </c>
      <c r="AH112">
        <f t="shared" si="131"/>
        <v>0</v>
      </c>
      <c r="AI112" s="29">
        <f t="shared" si="120"/>
        <v>0</v>
      </c>
      <c r="AJ112">
        <f t="shared" si="121"/>
        <v>0</v>
      </c>
      <c r="AK112" s="36">
        <f t="shared" si="132"/>
        <v>-1.1120499658015133E-2</v>
      </c>
      <c r="AL112" s="36">
        <f t="shared" si="122"/>
        <v>1.8250677172351826E-3</v>
      </c>
      <c r="AM112" s="36">
        <f t="shared" si="123"/>
        <v>4.8824880714686764E-3</v>
      </c>
      <c r="AN112" s="37">
        <f t="shared" si="133"/>
        <v>407.24316292803212</v>
      </c>
      <c r="AO112" s="36">
        <f t="shared" si="134"/>
        <v>0.14387408492330353</v>
      </c>
      <c r="AP112" s="36">
        <f t="shared" si="135"/>
        <v>0.1244161955109707</v>
      </c>
      <c r="AQ112" s="74">
        <f t="shared" si="90"/>
        <v>749.22778476444716</v>
      </c>
      <c r="AR112" s="73">
        <f t="shared" si="91"/>
        <v>1.1413977439638446E-2</v>
      </c>
      <c r="AS112" s="72">
        <f t="shared" si="124"/>
        <v>2.9781579221025574E-3</v>
      </c>
      <c r="AT112" s="37">
        <f t="shared" si="92"/>
        <v>20504965.329041999</v>
      </c>
      <c r="AU112" s="37">
        <f t="shared" si="93"/>
        <v>18.656487340938611</v>
      </c>
      <c r="AV112" s="34">
        <f t="shared" si="94"/>
        <v>0</v>
      </c>
      <c r="AW112" s="34">
        <f t="shared" si="95"/>
        <v>0</v>
      </c>
      <c r="AX112" s="37">
        <f t="shared" si="96"/>
        <v>8.3879419310188545</v>
      </c>
      <c r="AY112" s="7">
        <f t="shared" si="97"/>
        <v>8.3909200889409572</v>
      </c>
      <c r="AZ112" s="37">
        <f t="shared" si="98"/>
        <v>8.3909200889409572</v>
      </c>
      <c r="BA112" s="2">
        <f>BE112*'mass balance'!$B$17+BF112*'mass balance'!$C$17+BG112*'mass balance'!$D$17+BH112*'mass balance'!$E$17</f>
        <v>1.2171740444210356E-6</v>
      </c>
      <c r="BB112" s="2">
        <f>BE112*'mass balance'!$B$18+BF112*'mass balance'!$C$18+BG112*'mass balance'!$D$18+BH112*'mass balance'!$E$18</f>
        <v>1.2358997989505904E-6</v>
      </c>
      <c r="BC112" s="2">
        <f>BE112*'mass balance'!$B$19+BF112*'mass balance'!$C$19+BG112*'mass balance'!$D$19+BH112*'mass balance'!$E$19</f>
        <v>-1.5448747486882375E-6</v>
      </c>
      <c r="BD112" s="2">
        <f>BE112*'mass balance'!$B$20+BF112*'mass balance'!$C$20+BG112*'mass balance'!$D$20+BH112*'mass balance'!$E$20</f>
        <v>5.6177263588663184E-8</v>
      </c>
      <c r="BE112" s="2">
        <f>N112*'mass balance'!$H$11+R112*'mass balance'!$I$11+S112*'mass balance'!$J$11</f>
        <v>0</v>
      </c>
      <c r="BF112" s="2">
        <f>N112*'mass balance'!$H$12+R112*'mass balance'!$I$12+S112*'mass balance'!$J$12</f>
        <v>1.4528904936248865E-6</v>
      </c>
      <c r="BG112" s="2">
        <f>N112*'mass balance'!$H$13+R112*'mass balance'!$I$13+S112*'mass balance'!$J$13</f>
        <v>-2.9509508559892383E-6</v>
      </c>
      <c r="BH112" s="2">
        <f>N112*'mass balance'!$H$14+R112*'mass balance'!$I$14+S112*'mass balance'!$J$14</f>
        <v>0</v>
      </c>
      <c r="BI112" s="36">
        <f t="shared" si="99"/>
        <v>6.4767575960678318E-26</v>
      </c>
      <c r="BJ112" s="36">
        <f t="shared" si="100"/>
        <v>1.3600495332269998E-27</v>
      </c>
      <c r="BK112" s="36">
        <f t="shared" si="101"/>
        <v>0</v>
      </c>
      <c r="BL112" s="36">
        <f t="shared" si="102"/>
        <v>0</v>
      </c>
      <c r="BM112" s="36">
        <f t="shared" si="136"/>
        <v>0</v>
      </c>
      <c r="BN112" s="36">
        <f t="shared" ca="1" si="103"/>
        <v>0.35303468639751112</v>
      </c>
      <c r="BO112" s="36">
        <f t="shared" ca="1" si="125"/>
        <v>1</v>
      </c>
      <c r="BP112" s="36">
        <f t="shared" si="104"/>
        <v>0</v>
      </c>
      <c r="BQ112" s="36">
        <f t="shared" si="126"/>
        <v>1</v>
      </c>
      <c r="BR112" s="2">
        <f t="shared" si="137"/>
        <v>-5</v>
      </c>
      <c r="BS112">
        <v>0</v>
      </c>
      <c r="BT112" s="37">
        <f t="shared" si="127"/>
        <v>1.5487369355599578E-3</v>
      </c>
      <c r="BU112" s="34">
        <f t="shared" si="105"/>
        <v>0.29598240022074834</v>
      </c>
      <c r="BV112" s="34">
        <f t="shared" si="106"/>
        <v>8.3909200889409572</v>
      </c>
      <c r="BW112" s="34">
        <f t="shared" si="107"/>
        <v>0.29598240022074834</v>
      </c>
      <c r="BX112" s="34">
        <f t="shared" si="108"/>
        <v>8.3909200889409572</v>
      </c>
      <c r="BY112" s="34">
        <f t="shared" si="109"/>
        <v>0</v>
      </c>
      <c r="BZ112" s="36">
        <f t="shared" si="128"/>
        <v>1.5448747486882375E-6</v>
      </c>
      <c r="CA112" s="34">
        <f t="shared" si="129"/>
        <v>1.8457295733291014E-4</v>
      </c>
    </row>
    <row r="113" spans="1:79" ht="13.2" x14ac:dyDescent="0.25">
      <c r="A113" s="75">
        <f t="shared" si="110"/>
        <v>0.21643835616438326</v>
      </c>
      <c r="B113" s="34">
        <f t="shared" si="111"/>
        <v>78.999999999999886</v>
      </c>
      <c r="C113">
        <f t="shared" si="112"/>
        <v>20</v>
      </c>
      <c r="D113" s="35">
        <f t="shared" si="70"/>
        <v>3000</v>
      </c>
      <c r="E113" s="27">
        <v>0</v>
      </c>
      <c r="F113" s="64">
        <f t="shared" si="113"/>
        <v>0.96267801959344901</v>
      </c>
      <c r="G113" s="34">
        <v>0</v>
      </c>
      <c r="H113" s="34">
        <f t="shared" si="71"/>
        <v>1</v>
      </c>
      <c r="I113" s="34">
        <f t="shared" si="114"/>
        <v>12793.990880396937</v>
      </c>
      <c r="J113" s="34">
        <f t="shared" si="72"/>
        <v>0</v>
      </c>
      <c r="K113" s="34">
        <f t="shared" si="73"/>
        <v>0</v>
      </c>
      <c r="L113" s="36">
        <f t="shared" si="130"/>
        <v>0</v>
      </c>
      <c r="M113" s="34">
        <f t="shared" si="74"/>
        <v>149.95224105927213</v>
      </c>
      <c r="N113" s="34">
        <f t="shared" si="115"/>
        <v>0</v>
      </c>
      <c r="O113" s="34">
        <f t="shared" si="75"/>
        <v>13.261852397919354</v>
      </c>
      <c r="P113">
        <f t="shared" si="116"/>
        <v>4.1018074352380064E-2</v>
      </c>
      <c r="Q113" s="36">
        <f t="shared" si="76"/>
        <v>1.7561522556662026</v>
      </c>
      <c r="R113" s="34">
        <f t="shared" si="77"/>
        <v>0.82934773611106427</v>
      </c>
      <c r="S113" s="34">
        <f t="shared" si="78"/>
        <v>0.92680451955513832</v>
      </c>
      <c r="T113" s="36">
        <f t="shared" si="117"/>
        <v>-742462.6229112607</v>
      </c>
      <c r="U113" s="36">
        <f t="shared" si="79"/>
        <v>19743485.503942788</v>
      </c>
      <c r="V113" s="36">
        <f t="shared" si="80"/>
        <v>1.162223350182677E-4</v>
      </c>
      <c r="W113" s="68">
        <f t="shared" si="81"/>
        <v>3.0929370288282935E-3</v>
      </c>
      <c r="X113">
        <f t="shared" si="82"/>
        <v>0.29973698829545709</v>
      </c>
      <c r="Y113">
        <f t="shared" si="83"/>
        <v>5.4790819485161157E-3</v>
      </c>
      <c r="Z113" s="34">
        <f t="shared" si="84"/>
        <v>1.6980387444359678E-3</v>
      </c>
      <c r="AA113" s="36">
        <f t="shared" si="85"/>
        <v>3.7576689707871792E-2</v>
      </c>
      <c r="AB113" s="34">
        <f t="shared" si="86"/>
        <v>1.9253560391868981E-3</v>
      </c>
      <c r="AC113" s="36">
        <f t="shared" si="87"/>
        <v>3.733001079683456E-2</v>
      </c>
      <c r="AD113" s="34">
        <f t="shared" si="88"/>
        <v>0.75099965096184962</v>
      </c>
      <c r="AE113">
        <f t="shared" si="118"/>
        <v>19.388627369200499</v>
      </c>
      <c r="AF113" s="36">
        <f t="shared" si="119"/>
        <v>0.75099965096184962</v>
      </c>
      <c r="AG113" s="34">
        <f t="shared" si="89"/>
        <v>0</v>
      </c>
      <c r="AH113">
        <f t="shared" si="131"/>
        <v>0</v>
      </c>
      <c r="AI113" s="29">
        <f t="shared" si="120"/>
        <v>0</v>
      </c>
      <c r="AJ113">
        <f t="shared" si="121"/>
        <v>0</v>
      </c>
      <c r="AK113" s="36">
        <f t="shared" si="132"/>
        <v>-1.1413977439638446E-2</v>
      </c>
      <c r="AL113" s="36">
        <f t="shared" si="122"/>
        <v>1.8250165094362823E-3</v>
      </c>
      <c r="AM113" s="36">
        <f t="shared" si="123"/>
        <v>5.0082589340228632E-3</v>
      </c>
      <c r="AN113" s="37">
        <f t="shared" si="133"/>
        <v>407.23204242837409</v>
      </c>
      <c r="AO113" s="36">
        <f t="shared" si="134"/>
        <v>0.1456991526405387</v>
      </c>
      <c r="AP113" s="36">
        <f t="shared" si="135"/>
        <v>0.12929868358243937</v>
      </c>
      <c r="AQ113" s="74">
        <f t="shared" si="90"/>
        <v>721.40419016934447</v>
      </c>
      <c r="AR113" s="73">
        <f t="shared" si="91"/>
        <v>1.1711410534851844E-2</v>
      </c>
      <c r="AS113" s="72">
        <f t="shared" si="124"/>
        <v>3.0929370288282935E-3</v>
      </c>
      <c r="AT113" s="37">
        <f t="shared" si="92"/>
        <v>19743485.503942788</v>
      </c>
      <c r="AU113" s="37">
        <f t="shared" si="93"/>
        <v>19.388627369200499</v>
      </c>
      <c r="AV113" s="34">
        <f t="shared" si="94"/>
        <v>0</v>
      </c>
      <c r="AW113" s="34">
        <f t="shared" si="95"/>
        <v>0</v>
      </c>
      <c r="AX113" s="37">
        <f t="shared" si="96"/>
        <v>8.3877128833297423</v>
      </c>
      <c r="AY113" s="7">
        <f t="shared" si="97"/>
        <v>8.3908058203585707</v>
      </c>
      <c r="AZ113" s="37">
        <f t="shared" si="98"/>
        <v>8.3908058203585707</v>
      </c>
      <c r="BA113" s="2">
        <f>BE113*'mass balance'!$B$17+BF113*'mass balance'!$C$17+BG113*'mass balance'!$D$17+BH113*'mass balance'!$E$17</f>
        <v>1.2498682192151285E-6</v>
      </c>
      <c r="BB113" s="2">
        <f>BE113*'mass balance'!$B$18+BF113*'mass balance'!$C$18+BG113*'mass balance'!$D$18+BH113*'mass balance'!$E$18</f>
        <v>1.2690969610492073E-6</v>
      </c>
      <c r="BC113" s="2">
        <f>BE113*'mass balance'!$B$19+BF113*'mass balance'!$C$19+BG113*'mass balance'!$D$19+BH113*'mass balance'!$E$19</f>
        <v>-1.5863712013115093E-6</v>
      </c>
      <c r="BD113" s="2">
        <f>BE113*'mass balance'!$B$20+BF113*'mass balance'!$C$20+BG113*'mass balance'!$D$20+BH113*'mass balance'!$E$20</f>
        <v>5.7686225502236685E-8</v>
      </c>
      <c r="BE113" s="2">
        <f>N113*'mass balance'!$H$11+R113*'mass balance'!$I$11+S113*'mass balance'!$J$11</f>
        <v>0</v>
      </c>
      <c r="BF113" s="2">
        <f>N113*'mass balance'!$H$12+R113*'mass balance'!$I$12+S113*'mass balance'!$J$12</f>
        <v>1.4895493699395545E-6</v>
      </c>
      <c r="BG113" s="2">
        <f>N113*'mass balance'!$H$13+R113*'mass balance'!$I$13+S113*'mass balance'!$J$13</f>
        <v>-3.0278487166658663E-6</v>
      </c>
      <c r="BH113" s="2">
        <f>N113*'mass balance'!$H$14+R113*'mass balance'!$I$14+S113*'mass balance'!$J$14</f>
        <v>0</v>
      </c>
      <c r="BI113" s="36">
        <f t="shared" si="99"/>
        <v>6.4767575960678318E-26</v>
      </c>
      <c r="BJ113" s="36">
        <f t="shared" si="100"/>
        <v>1.3437038648216288E-27</v>
      </c>
      <c r="BK113" s="36">
        <f t="shared" si="101"/>
        <v>0</v>
      </c>
      <c r="BL113" s="36">
        <f t="shared" si="102"/>
        <v>0</v>
      </c>
      <c r="BM113" s="36">
        <f t="shared" si="136"/>
        <v>0</v>
      </c>
      <c r="BN113" s="36">
        <f t="shared" ca="1" si="103"/>
        <v>0.28478952983433403</v>
      </c>
      <c r="BO113" s="36">
        <f t="shared" ca="1" si="125"/>
        <v>1</v>
      </c>
      <c r="BP113" s="36">
        <f t="shared" si="104"/>
        <v>0</v>
      </c>
      <c r="BQ113" s="36">
        <f t="shared" si="126"/>
        <v>1</v>
      </c>
      <c r="BR113" s="2">
        <f t="shared" si="137"/>
        <v>-5</v>
      </c>
      <c r="BS113">
        <v>0</v>
      </c>
      <c r="BT113" s="37">
        <f t="shared" si="127"/>
        <v>1.5903371293147881E-3</v>
      </c>
      <c r="BU113" s="34">
        <f t="shared" si="105"/>
        <v>0.29973698829545709</v>
      </c>
      <c r="BV113" s="34">
        <f t="shared" si="106"/>
        <v>8.3908058203585707</v>
      </c>
      <c r="BW113" s="34">
        <f t="shared" si="107"/>
        <v>0.29973698829545709</v>
      </c>
      <c r="BX113" s="34">
        <f t="shared" si="108"/>
        <v>8.3908058203585707</v>
      </c>
      <c r="BY113" s="34">
        <f t="shared" si="109"/>
        <v>0</v>
      </c>
      <c r="BZ113" s="36">
        <f t="shared" si="128"/>
        <v>1.5863712013115093E-6</v>
      </c>
      <c r="CA113" s="34">
        <f t="shared" si="129"/>
        <v>1.8953330149246942E-4</v>
      </c>
    </row>
    <row r="114" spans="1:79" ht="13.2" x14ac:dyDescent="0.25">
      <c r="A114" s="75">
        <f t="shared" si="110"/>
        <v>0.2191780821917805</v>
      </c>
      <c r="B114" s="34">
        <f t="shared" si="111"/>
        <v>79.999999999999886</v>
      </c>
      <c r="C114">
        <f t="shared" si="112"/>
        <v>20</v>
      </c>
      <c r="D114" s="35">
        <f t="shared" si="70"/>
        <v>3000</v>
      </c>
      <c r="E114" s="27">
        <v>0</v>
      </c>
      <c r="F114" s="64">
        <f t="shared" si="113"/>
        <v>0.96267801959344901</v>
      </c>
      <c r="G114" s="34">
        <v>0</v>
      </c>
      <c r="H114" s="34">
        <f t="shared" si="71"/>
        <v>1</v>
      </c>
      <c r="I114" s="34">
        <f t="shared" si="114"/>
        <v>12793.990880396937</v>
      </c>
      <c r="J114" s="34">
        <f t="shared" si="72"/>
        <v>0</v>
      </c>
      <c r="K114" s="34">
        <f t="shared" si="73"/>
        <v>0</v>
      </c>
      <c r="L114" s="36">
        <f t="shared" si="130"/>
        <v>0</v>
      </c>
      <c r="M114" s="34">
        <f t="shared" si="74"/>
        <v>149.95224105927213</v>
      </c>
      <c r="N114" s="34">
        <f t="shared" si="115"/>
        <v>0</v>
      </c>
      <c r="O114" s="34">
        <f t="shared" si="75"/>
        <v>13.261852397919354</v>
      </c>
      <c r="P114">
        <f t="shared" si="116"/>
        <v>4.257882986472699E-2</v>
      </c>
      <c r="Q114" s="36">
        <f t="shared" si="76"/>
        <v>1.801346780238603</v>
      </c>
      <c r="R114" s="34">
        <f t="shared" si="77"/>
        <v>0.85145089416578368</v>
      </c>
      <c r="S114" s="34">
        <f t="shared" si="78"/>
        <v>0.94989588607281938</v>
      </c>
      <c r="T114" s="36">
        <f t="shared" si="117"/>
        <v>-706379.06093984446</v>
      </c>
      <c r="U114" s="36">
        <f t="shared" si="79"/>
        <v>19019241.735983249</v>
      </c>
      <c r="V114" s="36">
        <f t="shared" si="80"/>
        <v>1.191486333367784E-4</v>
      </c>
      <c r="W114" s="68">
        <f t="shared" si="81"/>
        <v>3.2106246237069542E-3</v>
      </c>
      <c r="X114">
        <f t="shared" si="82"/>
        <v>0.30349147102383306</v>
      </c>
      <c r="Y114">
        <f t="shared" si="83"/>
        <v>5.4790819485161157E-3</v>
      </c>
      <c r="Z114" s="34">
        <f t="shared" si="84"/>
        <v>1.6980387444359678E-3</v>
      </c>
      <c r="AA114" s="36">
        <f t="shared" si="85"/>
        <v>3.7110733050820063E-2</v>
      </c>
      <c r="AB114" s="34">
        <f t="shared" si="86"/>
        <v>1.9253560391868981E-3</v>
      </c>
      <c r="AC114" s="36">
        <f t="shared" si="87"/>
        <v>3.8775952510241213E-2</v>
      </c>
      <c r="AD114" s="34">
        <f t="shared" si="88"/>
        <v>0.7700961117908155</v>
      </c>
      <c r="AE114">
        <f t="shared" si="118"/>
        <v>20.139627020162351</v>
      </c>
      <c r="AF114" s="36">
        <f t="shared" si="119"/>
        <v>0.7700961117908155</v>
      </c>
      <c r="AG114" s="34">
        <f t="shared" si="89"/>
        <v>0</v>
      </c>
      <c r="AH114">
        <f t="shared" si="131"/>
        <v>0</v>
      </c>
      <c r="AI114" s="29">
        <f t="shared" si="120"/>
        <v>0</v>
      </c>
      <c r="AJ114">
        <f t="shared" si="121"/>
        <v>0</v>
      </c>
      <c r="AK114" s="36">
        <f t="shared" si="132"/>
        <v>-1.1711410534851844E-2</v>
      </c>
      <c r="AL114" s="36">
        <f t="shared" si="122"/>
        <v>1.824963949824458E-3</v>
      </c>
      <c r="AM114" s="36">
        <f t="shared" si="123"/>
        <v>5.1356092203144665E-3</v>
      </c>
      <c r="AN114" s="37">
        <f t="shared" si="133"/>
        <v>407.22062845093444</v>
      </c>
      <c r="AO114" s="36">
        <f t="shared" si="134"/>
        <v>0.14752416914997499</v>
      </c>
      <c r="AP114" s="36">
        <f t="shared" si="135"/>
        <v>0.13430694251646225</v>
      </c>
      <c r="AQ114" s="74">
        <f t="shared" si="90"/>
        <v>694.94115815781299</v>
      </c>
      <c r="AR114" s="73">
        <f t="shared" si="91"/>
        <v>1.2012803326671045E-2</v>
      </c>
      <c r="AS114" s="72">
        <f t="shared" si="124"/>
        <v>3.2106246237069542E-3</v>
      </c>
      <c r="AT114" s="37">
        <f t="shared" si="92"/>
        <v>19019241.735983249</v>
      </c>
      <c r="AU114" s="37">
        <f t="shared" si="93"/>
        <v>20.139627020162351</v>
      </c>
      <c r="AV114" s="34">
        <f t="shared" si="94"/>
        <v>0</v>
      </c>
      <c r="AW114" s="34">
        <f t="shared" si="95"/>
        <v>0</v>
      </c>
      <c r="AX114" s="37">
        <f t="shared" si="96"/>
        <v>8.3874777909115483</v>
      </c>
      <c r="AY114" s="7">
        <f t="shared" si="97"/>
        <v>8.390688415535255</v>
      </c>
      <c r="AZ114" s="37">
        <f t="shared" si="98"/>
        <v>8.390688415535255</v>
      </c>
      <c r="BA114" s="2">
        <f>BE114*'mass balance'!$B$17+BF114*'mass balance'!$C$17+BG114*'mass balance'!$D$17+BH114*'mass balance'!$E$17</f>
        <v>1.2830258731667573E-6</v>
      </c>
      <c r="BB114" s="2">
        <f>BE114*'mass balance'!$B$18+BF114*'mass balance'!$C$18+BG114*'mass balance'!$D$18+BH114*'mass balance'!$E$18</f>
        <v>1.3027647327539383E-6</v>
      </c>
      <c r="BC114" s="2">
        <f>BE114*'mass balance'!$B$19+BF114*'mass balance'!$C$19+BG114*'mass balance'!$D$19+BH114*'mass balance'!$E$19</f>
        <v>-1.6284559159424228E-6</v>
      </c>
      <c r="BD114" s="2">
        <f>BE114*'mass balance'!$B$20+BF114*'mass balance'!$C$20+BG114*'mass balance'!$D$20+BH114*'mass balance'!$E$20</f>
        <v>5.9216578761542651E-8</v>
      </c>
      <c r="BE114" s="2">
        <f>N114*'mass balance'!$H$11+R114*'mass balance'!$I$11+S114*'mass balance'!$J$11</f>
        <v>0</v>
      </c>
      <c r="BF114" s="2">
        <f>N114*'mass balance'!$H$12+R114*'mass balance'!$I$12+S114*'mass balance'!$J$12</f>
        <v>1.5266615437817418E-6</v>
      </c>
      <c r="BG114" s="2">
        <f>N114*'mass balance'!$H$13+R114*'mass balance'!$I$13+S114*'mass balance'!$J$13</f>
        <v>-3.1057703107562124E-6</v>
      </c>
      <c r="BH114" s="2">
        <f>N114*'mass balance'!$H$14+R114*'mass balance'!$I$14+S114*'mass balance'!$J$14</f>
        <v>0</v>
      </c>
      <c r="BI114" s="36">
        <f t="shared" si="99"/>
        <v>6.4767575960678318E-26</v>
      </c>
      <c r="BJ114" s="36">
        <f t="shared" si="100"/>
        <v>1.3277621184220338E-27</v>
      </c>
      <c r="BK114" s="36">
        <f t="shared" si="101"/>
        <v>0</v>
      </c>
      <c r="BL114" s="36">
        <f t="shared" si="102"/>
        <v>0</v>
      </c>
      <c r="BM114" s="36">
        <f t="shared" si="136"/>
        <v>0</v>
      </c>
      <c r="BN114" s="36">
        <f t="shared" ca="1" si="103"/>
        <v>0.60766728298562656</v>
      </c>
      <c r="BO114" s="36">
        <f t="shared" ca="1" si="125"/>
        <v>1</v>
      </c>
      <c r="BP114" s="36">
        <f t="shared" si="104"/>
        <v>0</v>
      </c>
      <c r="BQ114" s="36">
        <f t="shared" si="126"/>
        <v>1</v>
      </c>
      <c r="BR114" s="2">
        <f t="shared" si="137"/>
        <v>-5</v>
      </c>
      <c r="BS114">
        <v>0</v>
      </c>
      <c r="BT114" s="37">
        <f t="shared" si="127"/>
        <v>1.6325270557322783E-3</v>
      </c>
      <c r="BU114" s="34">
        <f t="shared" si="105"/>
        <v>0.30349147102383306</v>
      </c>
      <c r="BV114" s="34">
        <f t="shared" si="106"/>
        <v>8.390688415535255</v>
      </c>
      <c r="BW114" s="34">
        <f t="shared" si="107"/>
        <v>0.30349147102383306</v>
      </c>
      <c r="BX114" s="34">
        <f t="shared" si="108"/>
        <v>8.390688415535255</v>
      </c>
      <c r="BY114" s="34">
        <f t="shared" si="109"/>
        <v>0</v>
      </c>
      <c r="BZ114" s="36">
        <f t="shared" si="128"/>
        <v>1.6284559159424228E-6</v>
      </c>
      <c r="CA114" s="34">
        <f t="shared" si="129"/>
        <v>1.945641376349615E-4</v>
      </c>
    </row>
    <row r="115" spans="1:79" ht="13.2" x14ac:dyDescent="0.25">
      <c r="A115" s="75">
        <f t="shared" si="110"/>
        <v>0.22191780821917775</v>
      </c>
      <c r="B115" s="34">
        <f t="shared" si="111"/>
        <v>80.999999999999886</v>
      </c>
      <c r="C115">
        <f t="shared" si="112"/>
        <v>20</v>
      </c>
      <c r="D115" s="35">
        <f t="shared" si="70"/>
        <v>3000</v>
      </c>
      <c r="E115" s="27">
        <v>0</v>
      </c>
      <c r="F115" s="64">
        <f t="shared" si="113"/>
        <v>0.96267801959344901</v>
      </c>
      <c r="G115" s="34">
        <v>0</v>
      </c>
      <c r="H115" s="34">
        <f t="shared" si="71"/>
        <v>1</v>
      </c>
      <c r="I115" s="34">
        <f t="shared" si="114"/>
        <v>12793.990880396937</v>
      </c>
      <c r="J115" s="34">
        <f t="shared" si="72"/>
        <v>0</v>
      </c>
      <c r="K115" s="34">
        <f t="shared" si="73"/>
        <v>0</v>
      </c>
      <c r="L115" s="36">
        <f t="shared" si="130"/>
        <v>0</v>
      </c>
      <c r="M115" s="34">
        <f t="shared" si="74"/>
        <v>149.95224105927213</v>
      </c>
      <c r="N115" s="34">
        <f t="shared" si="115"/>
        <v>0</v>
      </c>
      <c r="O115" s="34">
        <f t="shared" si="75"/>
        <v>13.261852397919354</v>
      </c>
      <c r="P115">
        <f t="shared" si="116"/>
        <v>4.4178636524715431E-2</v>
      </c>
      <c r="Q115" s="36">
        <f t="shared" si="76"/>
        <v>1.8471357209788455</v>
      </c>
      <c r="R115" s="34">
        <f t="shared" si="77"/>
        <v>0.87386655487460863</v>
      </c>
      <c r="S115" s="34">
        <f t="shared" si="78"/>
        <v>0.97326916610423697</v>
      </c>
      <c r="T115" s="36">
        <f t="shared" si="117"/>
        <v>-672461.17031578394</v>
      </c>
      <c r="U115" s="36">
        <f t="shared" si="79"/>
        <v>18329985.529261615</v>
      </c>
      <c r="V115" s="36">
        <f t="shared" si="80"/>
        <v>1.2211104774838809E-4</v>
      </c>
      <c r="W115" s="68">
        <f t="shared" si="81"/>
        <v>3.3312568409859999E-3</v>
      </c>
      <c r="X115">
        <f t="shared" si="82"/>
        <v>0.30724584562488316</v>
      </c>
      <c r="Y115">
        <f t="shared" si="83"/>
        <v>5.4790819485161157E-3</v>
      </c>
      <c r="Z115" s="34">
        <f t="shared" si="84"/>
        <v>1.6980387444359678E-3</v>
      </c>
      <c r="AA115" s="36">
        <f t="shared" si="85"/>
        <v>3.6656149188498216E-2</v>
      </c>
      <c r="AB115" s="34">
        <f t="shared" si="86"/>
        <v>1.9253560391868981E-3</v>
      </c>
      <c r="AC115" s="36">
        <f t="shared" si="87"/>
        <v>4.0258661709832014E-2</v>
      </c>
      <c r="AD115" s="34">
        <f t="shared" si="88"/>
        <v>0.78942925664006114</v>
      </c>
      <c r="AE115">
        <f t="shared" si="118"/>
        <v>20.909723131953168</v>
      </c>
      <c r="AF115" s="36">
        <f t="shared" si="119"/>
        <v>0.78942925664006114</v>
      </c>
      <c r="AG115" s="34">
        <f t="shared" si="89"/>
        <v>0</v>
      </c>
      <c r="AH115">
        <f t="shared" si="131"/>
        <v>0</v>
      </c>
      <c r="AI115" s="29">
        <f t="shared" si="120"/>
        <v>0</v>
      </c>
      <c r="AJ115">
        <f t="shared" si="121"/>
        <v>0</v>
      </c>
      <c r="AK115" s="36">
        <f t="shared" si="132"/>
        <v>-1.2012803326671045E-2</v>
      </c>
      <c r="AL115" s="36">
        <f t="shared" si="122"/>
        <v>1.8249100199562497E-3</v>
      </c>
      <c r="AM115" s="36">
        <f t="shared" si="123"/>
        <v>5.2645379026247481E-3</v>
      </c>
      <c r="AN115" s="37">
        <f t="shared" si="133"/>
        <v>407.20891704039957</v>
      </c>
      <c r="AO115" s="36">
        <f t="shared" si="134"/>
        <v>0.14934913309979944</v>
      </c>
      <c r="AP115" s="36">
        <f t="shared" si="135"/>
        <v>0.13944255173677672</v>
      </c>
      <c r="AQ115" s="74">
        <f t="shared" si="90"/>
        <v>669.75653128279055</v>
      </c>
      <c r="AR115" s="73">
        <f t="shared" si="91"/>
        <v>1.2318160155063779E-2</v>
      </c>
      <c r="AS115" s="72">
        <f t="shared" si="124"/>
        <v>3.3312568409859999E-3</v>
      </c>
      <c r="AT115" s="37">
        <f t="shared" si="92"/>
        <v>18329985.529261615</v>
      </c>
      <c r="AU115" s="37">
        <f t="shared" si="93"/>
        <v>20.909723131953168</v>
      </c>
      <c r="AV115" s="34">
        <f t="shared" si="94"/>
        <v>0</v>
      </c>
      <c r="AW115" s="34">
        <f t="shared" si="95"/>
        <v>0</v>
      </c>
      <c r="AX115" s="37">
        <f t="shared" si="96"/>
        <v>8.3872365722971214</v>
      </c>
      <c r="AY115" s="7">
        <f t="shared" si="97"/>
        <v>8.3905678291381065</v>
      </c>
      <c r="AZ115" s="37">
        <f t="shared" si="98"/>
        <v>8.3905678291381065</v>
      </c>
      <c r="BA115" s="2">
        <f>BE115*'mass balance'!$B$17+BF115*'mass balance'!$C$17+BG115*'mass balance'!$D$17+BH115*'mass balance'!$E$17</f>
        <v>1.3166480881016628E-6</v>
      </c>
      <c r="BB115" s="2">
        <f>BE115*'mass balance'!$B$18+BF115*'mass balance'!$C$18+BG115*'mass balance'!$D$18+BH115*'mass balance'!$E$18</f>
        <v>1.3369042125339961E-6</v>
      </c>
      <c r="BC115" s="2">
        <f>BE115*'mass balance'!$B$19+BF115*'mass balance'!$C$19+BG115*'mass balance'!$D$19+BH115*'mass balance'!$E$19</f>
        <v>-1.671130265667495E-6</v>
      </c>
      <c r="BD115" s="2">
        <f>BE115*'mass balance'!$B$20+BF115*'mass balance'!$C$20+BG115*'mass balance'!$D$20+BH115*'mass balance'!$E$20</f>
        <v>6.0768373296999829E-8</v>
      </c>
      <c r="BE115" s="2">
        <f>N115*'mass balance'!$H$11+R115*'mass balance'!$I$11+S115*'mass balance'!$J$11</f>
        <v>0</v>
      </c>
      <c r="BF115" s="2">
        <f>N115*'mass balance'!$H$12+R115*'mass balance'!$I$12+S115*'mass balance'!$J$12</f>
        <v>1.5642268057216923E-6</v>
      </c>
      <c r="BG115" s="2">
        <f>N115*'mass balance'!$H$13+R115*'mass balance'!$I$13+S115*'mass balance'!$J$13</f>
        <v>-3.1847167603083543E-6</v>
      </c>
      <c r="BH115" s="2">
        <f>N115*'mass balance'!$H$14+R115*'mass balance'!$I$14+S115*'mass balance'!$J$14</f>
        <v>0</v>
      </c>
      <c r="BI115" s="36">
        <f t="shared" si="99"/>
        <v>6.4767575960678318E-26</v>
      </c>
      <c r="BJ115" s="36">
        <f t="shared" si="100"/>
        <v>1.3122094687470755E-27</v>
      </c>
      <c r="BK115" s="36">
        <f t="shared" si="101"/>
        <v>0</v>
      </c>
      <c r="BL115" s="36">
        <f t="shared" si="102"/>
        <v>0</v>
      </c>
      <c r="BM115" s="36">
        <f t="shared" si="136"/>
        <v>0</v>
      </c>
      <c r="BN115" s="36">
        <f t="shared" ca="1" si="103"/>
        <v>0.59743177607038023</v>
      </c>
      <c r="BO115" s="36">
        <f t="shared" ca="1" si="125"/>
        <v>1</v>
      </c>
      <c r="BP115" s="36">
        <f t="shared" si="104"/>
        <v>0</v>
      </c>
      <c r="BQ115" s="36">
        <f t="shared" si="126"/>
        <v>1</v>
      </c>
      <c r="BR115" s="2">
        <f t="shared" si="137"/>
        <v>-5</v>
      </c>
      <c r="BS115">
        <v>0</v>
      </c>
      <c r="BT115" s="37">
        <f t="shared" si="127"/>
        <v>1.6753080913316637E-3</v>
      </c>
      <c r="BU115" s="34">
        <f t="shared" si="105"/>
        <v>0.30724584562488316</v>
      </c>
      <c r="BV115" s="34">
        <f t="shared" si="106"/>
        <v>8.3905678291381065</v>
      </c>
      <c r="BW115" s="34">
        <f t="shared" si="107"/>
        <v>0.30724584562488316</v>
      </c>
      <c r="BX115" s="34">
        <f t="shared" si="108"/>
        <v>8.3905678291381065</v>
      </c>
      <c r="BY115" s="34">
        <f t="shared" si="109"/>
        <v>0</v>
      </c>
      <c r="BZ115" s="36">
        <f t="shared" si="128"/>
        <v>1.671130265667495E-6</v>
      </c>
      <c r="CA115" s="34">
        <f t="shared" si="129"/>
        <v>1.9966563949507505E-4</v>
      </c>
    </row>
    <row r="116" spans="1:79" ht="13.2" x14ac:dyDescent="0.25">
      <c r="A116" s="75">
        <f t="shared" si="110"/>
        <v>0.224657534246575</v>
      </c>
      <c r="B116" s="34">
        <f t="shared" si="111"/>
        <v>81.999999999999872</v>
      </c>
      <c r="C116">
        <f t="shared" si="112"/>
        <v>20</v>
      </c>
      <c r="D116" s="35">
        <f t="shared" si="70"/>
        <v>3000</v>
      </c>
      <c r="E116" s="27">
        <v>0</v>
      </c>
      <c r="F116" s="64">
        <f t="shared" si="113"/>
        <v>0.96267801959344901</v>
      </c>
      <c r="G116" s="34">
        <v>0</v>
      </c>
      <c r="H116" s="34">
        <f t="shared" si="71"/>
        <v>1</v>
      </c>
      <c r="I116" s="34">
        <f t="shared" si="114"/>
        <v>12793.990880396937</v>
      </c>
      <c r="J116" s="34">
        <f t="shared" si="72"/>
        <v>0</v>
      </c>
      <c r="K116" s="34">
        <f t="shared" si="73"/>
        <v>0</v>
      </c>
      <c r="L116" s="36">
        <f t="shared" si="130"/>
        <v>0</v>
      </c>
      <c r="M116" s="34">
        <f t="shared" si="74"/>
        <v>149.95224105927213</v>
      </c>
      <c r="N116" s="34">
        <f t="shared" si="115"/>
        <v>0</v>
      </c>
      <c r="O116" s="34">
        <f t="shared" si="75"/>
        <v>13.261852397919354</v>
      </c>
      <c r="P116">
        <f t="shared" si="116"/>
        <v>4.5817973323314574E-2</v>
      </c>
      <c r="Q116" s="36">
        <f t="shared" si="76"/>
        <v>1.8935197221267266</v>
      </c>
      <c r="R116" s="34">
        <f t="shared" si="77"/>
        <v>0.89659549614454093</v>
      </c>
      <c r="S116" s="34">
        <f t="shared" si="78"/>
        <v>0.99692422598218555</v>
      </c>
      <c r="T116" s="36">
        <f t="shared" si="117"/>
        <v>-640554.83102858625</v>
      </c>
      <c r="U116" s="36">
        <f t="shared" si="79"/>
        <v>17673629.370100759</v>
      </c>
      <c r="V116" s="36">
        <f t="shared" si="80"/>
        <v>1.2510956148592293E-4</v>
      </c>
      <c r="W116" s="68">
        <f t="shared" si="81"/>
        <v>3.4548697986190027E-3</v>
      </c>
      <c r="X116">
        <f t="shared" si="82"/>
        <v>0.31100010927967181</v>
      </c>
      <c r="Y116">
        <f t="shared" si="83"/>
        <v>5.4790819485161157E-3</v>
      </c>
      <c r="Z116" s="34">
        <f t="shared" si="84"/>
        <v>1.6980387444359678E-3</v>
      </c>
      <c r="AA116" s="36">
        <f t="shared" si="85"/>
        <v>3.6212525732788055E-2</v>
      </c>
      <c r="AB116" s="34">
        <f t="shared" si="86"/>
        <v>1.9253560391868981E-3</v>
      </c>
      <c r="AC116" s="36">
        <f t="shared" si="87"/>
        <v>4.1778594096614774E-2</v>
      </c>
      <c r="AD116" s="34">
        <f t="shared" si="88"/>
        <v>0.80899892872461154</v>
      </c>
      <c r="AE116">
        <f t="shared" si="118"/>
        <v>21.699152388593227</v>
      </c>
      <c r="AF116" s="36">
        <f t="shared" si="119"/>
        <v>0.80899892872461154</v>
      </c>
      <c r="AG116" s="34">
        <f t="shared" si="89"/>
        <v>0</v>
      </c>
      <c r="AH116">
        <f t="shared" si="131"/>
        <v>0</v>
      </c>
      <c r="AI116" s="29">
        <f t="shared" si="120"/>
        <v>0</v>
      </c>
      <c r="AJ116">
        <f t="shared" si="121"/>
        <v>0</v>
      </c>
      <c r="AK116" s="36">
        <f t="shared" si="132"/>
        <v>-1.2318160155063779E-2</v>
      </c>
      <c r="AL116" s="36">
        <f t="shared" si="122"/>
        <v>1.8248547013597089E-3</v>
      </c>
      <c r="AM116" s="36">
        <f t="shared" si="123"/>
        <v>5.3950439353876401E-3</v>
      </c>
      <c r="AN116" s="37">
        <f t="shared" si="133"/>
        <v>407.19690423707289</v>
      </c>
      <c r="AO116" s="36">
        <f t="shared" si="134"/>
        <v>0.15117404311975569</v>
      </c>
      <c r="AP116" s="36">
        <f t="shared" si="135"/>
        <v>0.14470708963940146</v>
      </c>
      <c r="AQ116" s="74">
        <f t="shared" si="90"/>
        <v>645.77403420204257</v>
      </c>
      <c r="AR116" s="73">
        <f t="shared" si="91"/>
        <v>1.2627485316329937E-2</v>
      </c>
      <c r="AS116" s="72">
        <f t="shared" si="124"/>
        <v>3.4548697986190027E-3</v>
      </c>
      <c r="AT116" s="37">
        <f t="shared" si="92"/>
        <v>17673629.370100759</v>
      </c>
      <c r="AU116" s="37">
        <f t="shared" si="93"/>
        <v>21.699152388593227</v>
      </c>
      <c r="AV116" s="34">
        <f t="shared" si="94"/>
        <v>0</v>
      </c>
      <c r="AW116" s="34">
        <f t="shared" si="95"/>
        <v>0</v>
      </c>
      <c r="AX116" s="37">
        <f t="shared" si="96"/>
        <v>8.3869891459290287</v>
      </c>
      <c r="AY116" s="7">
        <f t="shared" si="97"/>
        <v>8.3904440157276472</v>
      </c>
      <c r="AZ116" s="37">
        <f t="shared" si="98"/>
        <v>8.3904440157276472</v>
      </c>
      <c r="BA116" s="2">
        <f>BE116*'mass balance'!$B$17+BF116*'mass balance'!$C$17+BG116*'mass balance'!$D$17+BH116*'mass balance'!$E$17</f>
        <v>1.3507359410589883E-6</v>
      </c>
      <c r="BB116" s="2">
        <f>BE116*'mass balance'!$B$18+BF116*'mass balance'!$C$18+BG116*'mass balance'!$D$18+BH116*'mass balance'!$E$18</f>
        <v>1.3715164939983574E-6</v>
      </c>
      <c r="BC116" s="2">
        <f>BE116*'mass balance'!$B$19+BF116*'mass balance'!$C$19+BG116*'mass balance'!$D$19+BH116*'mass balance'!$E$19</f>
        <v>-1.7143956174979465E-6</v>
      </c>
      <c r="BD116" s="2">
        <f>BE116*'mass balance'!$B$20+BF116*'mass balance'!$C$20+BG116*'mass balance'!$D$20+BH116*'mass balance'!$E$20</f>
        <v>6.2341658818107136E-8</v>
      </c>
      <c r="BE116" s="2">
        <f>N116*'mass balance'!$H$11+R116*'mass balance'!$I$11+S116*'mass balance'!$J$11</f>
        <v>0</v>
      </c>
      <c r="BF116" s="2">
        <f>N116*'mass balance'!$H$12+R116*'mass balance'!$I$12+S116*'mass balance'!$J$12</f>
        <v>1.602244940931039E-6</v>
      </c>
      <c r="BG116" s="2">
        <f>N116*'mass balance'!$H$13+R116*'mass balance'!$I$13+S116*'mass balance'!$J$13</f>
        <v>-3.264689176080563E-6</v>
      </c>
      <c r="BH116" s="2">
        <f>N116*'mass balance'!$H$14+R116*'mass balance'!$I$14+S116*'mass balance'!$J$14</f>
        <v>0</v>
      </c>
      <c r="BI116" s="36">
        <f t="shared" si="99"/>
        <v>6.4767575960678318E-26</v>
      </c>
      <c r="BJ116" s="36">
        <f t="shared" si="100"/>
        <v>1.2970318067884076E-27</v>
      </c>
      <c r="BK116" s="36">
        <f t="shared" si="101"/>
        <v>0</v>
      </c>
      <c r="BL116" s="36">
        <f t="shared" si="102"/>
        <v>0</v>
      </c>
      <c r="BM116" s="36">
        <f t="shared" si="136"/>
        <v>0</v>
      </c>
      <c r="BN116" s="36">
        <f t="shared" ca="1" si="103"/>
        <v>0.92475157226341675</v>
      </c>
      <c r="BO116" s="36">
        <f t="shared" ca="1" si="125"/>
        <v>1</v>
      </c>
      <c r="BP116" s="36">
        <f t="shared" si="104"/>
        <v>0</v>
      </c>
      <c r="BQ116" s="36">
        <f t="shared" si="126"/>
        <v>1</v>
      </c>
      <c r="BR116" s="2">
        <f t="shared" si="137"/>
        <v>-5</v>
      </c>
      <c r="BS116">
        <v>0</v>
      </c>
      <c r="BT116" s="37">
        <f t="shared" si="127"/>
        <v>1.7186816065416913E-3</v>
      </c>
      <c r="BU116" s="34">
        <f t="shared" si="105"/>
        <v>0.31100010927967181</v>
      </c>
      <c r="BV116" s="34">
        <f t="shared" si="106"/>
        <v>8.3904440157276472</v>
      </c>
      <c r="BW116" s="34">
        <f t="shared" si="107"/>
        <v>0.31100010927967181</v>
      </c>
      <c r="BX116" s="34">
        <f t="shared" si="108"/>
        <v>8.3904440157276472</v>
      </c>
      <c r="BY116" s="34">
        <f t="shared" si="109"/>
        <v>0</v>
      </c>
      <c r="BZ116" s="36">
        <f t="shared" si="128"/>
        <v>1.7143956174979465E-6</v>
      </c>
      <c r="CA116" s="34">
        <f t="shared" si="129"/>
        <v>2.0483798036433732E-4</v>
      </c>
    </row>
    <row r="117" spans="1:79" ht="13.2" x14ac:dyDescent="0.25">
      <c r="A117" s="75">
        <f t="shared" si="110"/>
        <v>0.22739726027397225</v>
      </c>
      <c r="B117" s="34">
        <f t="shared" si="111"/>
        <v>82.999999999999872</v>
      </c>
      <c r="C117">
        <f t="shared" si="112"/>
        <v>20</v>
      </c>
      <c r="D117" s="35">
        <f t="shared" si="70"/>
        <v>3000</v>
      </c>
      <c r="E117" s="27">
        <v>0</v>
      </c>
      <c r="F117" s="64">
        <f t="shared" si="113"/>
        <v>0.96267801959344901</v>
      </c>
      <c r="G117" s="34">
        <v>0</v>
      </c>
      <c r="H117" s="34">
        <f t="shared" si="71"/>
        <v>1</v>
      </c>
      <c r="I117" s="34">
        <f t="shared" si="114"/>
        <v>12793.990880396937</v>
      </c>
      <c r="J117" s="34">
        <f t="shared" si="72"/>
        <v>0</v>
      </c>
      <c r="K117" s="34">
        <f t="shared" si="73"/>
        <v>0</v>
      </c>
      <c r="L117" s="36">
        <f t="shared" si="130"/>
        <v>0</v>
      </c>
      <c r="M117" s="34">
        <f t="shared" si="74"/>
        <v>149.95224105927213</v>
      </c>
      <c r="N117" s="34">
        <f t="shared" si="115"/>
        <v>0</v>
      </c>
      <c r="O117" s="34">
        <f t="shared" si="75"/>
        <v>13.261852397919354</v>
      </c>
      <c r="P117">
        <f t="shared" si="116"/>
        <v>4.7497319029775685E-2</v>
      </c>
      <c r="Q117" s="36">
        <f t="shared" si="76"/>
        <v>1.9404994212807767</v>
      </c>
      <c r="R117" s="34">
        <f t="shared" si="77"/>
        <v>0.91963849264509601</v>
      </c>
      <c r="S117" s="34">
        <f t="shared" si="78"/>
        <v>1.0208609286356807</v>
      </c>
      <c r="T117" s="36">
        <f t="shared" si="117"/>
        <v>-610518.56857809902</v>
      </c>
      <c r="U117" s="36">
        <f t="shared" si="79"/>
        <v>17048233.439376067</v>
      </c>
      <c r="V117" s="36">
        <f t="shared" si="80"/>
        <v>1.2814415735121676E-4</v>
      </c>
      <c r="W117" s="68">
        <f t="shared" si="81"/>
        <v>3.581499597841062E-3</v>
      </c>
      <c r="X117">
        <f t="shared" si="82"/>
        <v>0.31475425913126254</v>
      </c>
      <c r="Y117">
        <f t="shared" si="83"/>
        <v>5.4790819485161157E-3</v>
      </c>
      <c r="Z117" s="34">
        <f t="shared" si="84"/>
        <v>1.6980387444359678E-3</v>
      </c>
      <c r="AA117" s="36">
        <f t="shared" si="85"/>
        <v>3.5779469981921094E-2</v>
      </c>
      <c r="AB117" s="34">
        <f t="shared" si="86"/>
        <v>1.9253560391868981E-3</v>
      </c>
      <c r="AC117" s="36">
        <f t="shared" si="87"/>
        <v>4.3336205069730439E-2</v>
      </c>
      <c r="AD117" s="34">
        <f t="shared" si="88"/>
        <v>0.82880496854558994</v>
      </c>
      <c r="AE117">
        <f t="shared" si="118"/>
        <v>22.508151317317839</v>
      </c>
      <c r="AF117" s="36">
        <f t="shared" si="119"/>
        <v>0.82880496854558994</v>
      </c>
      <c r="AG117" s="34">
        <f t="shared" si="89"/>
        <v>0</v>
      </c>
      <c r="AH117">
        <f t="shared" si="131"/>
        <v>0</v>
      </c>
      <c r="AI117" s="29">
        <f t="shared" si="120"/>
        <v>0</v>
      </c>
      <c r="AJ117">
        <f t="shared" si="121"/>
        <v>0</v>
      </c>
      <c r="AK117" s="36">
        <f t="shared" si="132"/>
        <v>-1.2627485316329937E-2</v>
      </c>
      <c r="AL117" s="36">
        <f t="shared" si="122"/>
        <v>1.8247979755345884E-3</v>
      </c>
      <c r="AM117" s="36">
        <f t="shared" si="123"/>
        <v>5.5271262549386338E-3</v>
      </c>
      <c r="AN117" s="37">
        <f t="shared" si="133"/>
        <v>407.18458607691781</v>
      </c>
      <c r="AO117" s="36">
        <f t="shared" si="134"/>
        <v>0.15299889782111539</v>
      </c>
      <c r="AP117" s="36">
        <f t="shared" si="135"/>
        <v>0.1501021335747891</v>
      </c>
      <c r="AQ117" s="74">
        <f t="shared" si="90"/>
        <v>622.92278816194721</v>
      </c>
      <c r="AR117" s="73">
        <f t="shared" si="91"/>
        <v>1.2940783062480194E-2</v>
      </c>
      <c r="AS117" s="72">
        <f t="shared" si="124"/>
        <v>3.581499597841062E-3</v>
      </c>
      <c r="AT117" s="37">
        <f t="shared" si="92"/>
        <v>17048233.439376067</v>
      </c>
      <c r="AU117" s="37">
        <f t="shared" si="93"/>
        <v>22.508151317317839</v>
      </c>
      <c r="AV117" s="34">
        <f t="shared" si="94"/>
        <v>0</v>
      </c>
      <c r="AW117" s="34">
        <f t="shared" si="95"/>
        <v>0</v>
      </c>
      <c r="AX117" s="37">
        <f t="shared" si="96"/>
        <v>8.38673543016046</v>
      </c>
      <c r="AY117" s="7">
        <f t="shared" si="97"/>
        <v>8.3903169297583009</v>
      </c>
      <c r="AZ117" s="37">
        <f t="shared" si="98"/>
        <v>8.3903169297583009</v>
      </c>
      <c r="BA117" s="2">
        <f>BE117*'mass balance'!$B$17+BF117*'mass balance'!$C$17+BG117*'mass balance'!$D$17+BH117*'mass balance'!$E$17</f>
        <v>1.3852905042191712E-6</v>
      </c>
      <c r="BB117" s="2">
        <f>BE117*'mass balance'!$B$18+BF117*'mass balance'!$C$18+BG117*'mass balance'!$D$18+BH117*'mass balance'!$E$18</f>
        <v>1.4066026658225431E-6</v>
      </c>
      <c r="BC117" s="2">
        <f>BE117*'mass balance'!$B$19+BF117*'mass balance'!$C$19+BG117*'mass balance'!$D$19+BH117*'mass balance'!$E$19</f>
        <v>-1.7582533322781788E-6</v>
      </c>
      <c r="BD117" s="2">
        <f>BE117*'mass balance'!$B$20+BF117*'mass balance'!$C$20+BG117*'mass balance'!$D$20+BH117*'mass balance'!$E$20</f>
        <v>6.3936484810115592E-8</v>
      </c>
      <c r="BE117" s="2">
        <f>N117*'mass balance'!$H$11+R117*'mass balance'!$I$11+S117*'mass balance'!$J$11</f>
        <v>0</v>
      </c>
      <c r="BF117" s="2">
        <f>N117*'mass balance'!$H$12+R117*'mass balance'!$I$12+S117*'mass balance'!$J$12</f>
        <v>1.6407157291109006E-6</v>
      </c>
      <c r="BG117" s="2">
        <f>N117*'mass balance'!$H$13+R117*'mass balance'!$I$13+S117*'mass balance'!$J$13</f>
        <v>-3.3456886573806497E-6</v>
      </c>
      <c r="BH117" s="2">
        <f>N117*'mass balance'!$H$14+R117*'mass balance'!$I$14+S117*'mass balance'!$J$14</f>
        <v>0</v>
      </c>
      <c r="BI117" s="36">
        <f t="shared" si="99"/>
        <v>6.4767575960678318E-26</v>
      </c>
      <c r="BJ117" s="36">
        <f t="shared" si="100"/>
        <v>1.2822156970644933E-27</v>
      </c>
      <c r="BK117" s="36">
        <f t="shared" si="101"/>
        <v>0</v>
      </c>
      <c r="BL117" s="36">
        <f t="shared" si="102"/>
        <v>0</v>
      </c>
      <c r="BM117" s="36">
        <f t="shared" si="136"/>
        <v>0</v>
      </c>
      <c r="BN117" s="36">
        <f t="shared" ca="1" si="103"/>
        <v>0.80834119081493783</v>
      </c>
      <c r="BO117" s="36">
        <f t="shared" ca="1" si="125"/>
        <v>1</v>
      </c>
      <c r="BP117" s="36">
        <f t="shared" si="104"/>
        <v>0</v>
      </c>
      <c r="BQ117" s="36">
        <f t="shared" si="126"/>
        <v>1</v>
      </c>
      <c r="BR117" s="2">
        <f t="shared" si="137"/>
        <v>-5</v>
      </c>
      <c r="BS117">
        <v>0</v>
      </c>
      <c r="BT117" s="37">
        <f t="shared" si="127"/>
        <v>1.7626489656088742E-3</v>
      </c>
      <c r="BU117" s="34">
        <f t="shared" si="105"/>
        <v>0.31475425913126254</v>
      </c>
      <c r="BV117" s="34">
        <f t="shared" si="106"/>
        <v>8.3903169297583009</v>
      </c>
      <c r="BW117" s="34">
        <f t="shared" si="107"/>
        <v>0.31475425913126254</v>
      </c>
      <c r="BX117" s="34">
        <f t="shared" si="108"/>
        <v>8.3903169297583009</v>
      </c>
      <c r="BY117" s="34">
        <f t="shared" si="109"/>
        <v>0</v>
      </c>
      <c r="BZ117" s="36">
        <f t="shared" si="128"/>
        <v>1.7582533322781788E-6</v>
      </c>
      <c r="CA117" s="34">
        <f t="shared" si="129"/>
        <v>2.1008133308495305E-4</v>
      </c>
    </row>
    <row r="118" spans="1:79" ht="13.2" x14ac:dyDescent="0.25">
      <c r="A118" s="75">
        <f t="shared" si="110"/>
        <v>0.2301369863013695</v>
      </c>
      <c r="B118" s="34">
        <f t="shared" si="111"/>
        <v>83.999999999999872</v>
      </c>
      <c r="C118">
        <f t="shared" si="112"/>
        <v>20</v>
      </c>
      <c r="D118" s="35">
        <f t="shared" si="70"/>
        <v>3000</v>
      </c>
      <c r="E118" s="27">
        <v>0</v>
      </c>
      <c r="F118" s="64">
        <f t="shared" si="113"/>
        <v>0.96267801959344901</v>
      </c>
      <c r="G118" s="34">
        <v>0</v>
      </c>
      <c r="H118" s="34">
        <f t="shared" si="71"/>
        <v>1</v>
      </c>
      <c r="I118" s="34">
        <f t="shared" si="114"/>
        <v>12793.990880396937</v>
      </c>
      <c r="J118" s="34">
        <f t="shared" si="72"/>
        <v>0</v>
      </c>
      <c r="K118" s="34">
        <f t="shared" si="73"/>
        <v>0</v>
      </c>
      <c r="L118" s="36">
        <f t="shared" si="130"/>
        <v>0</v>
      </c>
      <c r="M118" s="34">
        <f t="shared" si="74"/>
        <v>149.95224105927213</v>
      </c>
      <c r="N118" s="34">
        <f t="shared" si="115"/>
        <v>0</v>
      </c>
      <c r="O118" s="34">
        <f t="shared" si="75"/>
        <v>13.261852397919354</v>
      </c>
      <c r="P118">
        <f t="shared" si="116"/>
        <v>4.9217152185925345E-2</v>
      </c>
      <c r="Q118" s="36">
        <f t="shared" si="76"/>
        <v>1.9880754493048525</v>
      </c>
      <c r="R118" s="34">
        <f t="shared" si="77"/>
        <v>0.94299631575968501</v>
      </c>
      <c r="S118" s="34">
        <f t="shared" si="78"/>
        <v>1.0450791335451677</v>
      </c>
      <c r="T118" s="36">
        <f t="shared" si="117"/>
        <v>-582222.3819679959</v>
      </c>
      <c r="U118" s="36">
        <f t="shared" si="79"/>
        <v>16451993.563671159</v>
      </c>
      <c r="V118" s="36">
        <f t="shared" si="80"/>
        <v>1.3121481770938083E-4</v>
      </c>
      <c r="W118" s="68">
        <f t="shared" si="81"/>
        <v>3.7111823227384886E-3</v>
      </c>
      <c r="X118">
        <f t="shared" si="82"/>
        <v>0.31850829228465921</v>
      </c>
      <c r="Y118">
        <f t="shared" si="83"/>
        <v>5.4790819485161157E-3</v>
      </c>
      <c r="Z118" s="34">
        <f t="shared" si="84"/>
        <v>1.6980387444359678E-3</v>
      </c>
      <c r="AA118" s="36">
        <f t="shared" si="85"/>
        <v>3.5356607759587828E-2</v>
      </c>
      <c r="AB118" s="34">
        <f t="shared" si="86"/>
        <v>1.9253560391868981E-3</v>
      </c>
      <c r="AC118" s="36">
        <f t="shared" si="87"/>
        <v>4.4931949721227805E-2</v>
      </c>
      <c r="AD118" s="34">
        <f t="shared" si="88"/>
        <v>0.84884721385253181</v>
      </c>
      <c r="AE118">
        <f t="shared" si="118"/>
        <v>23.336956285863433</v>
      </c>
      <c r="AF118" s="36">
        <f t="shared" si="119"/>
        <v>0.84884721385253181</v>
      </c>
      <c r="AG118" s="34">
        <f t="shared" si="89"/>
        <v>0</v>
      </c>
      <c r="AH118">
        <f t="shared" si="131"/>
        <v>0</v>
      </c>
      <c r="AI118" s="29">
        <f t="shared" si="120"/>
        <v>0</v>
      </c>
      <c r="AJ118">
        <f t="shared" si="121"/>
        <v>0</v>
      </c>
      <c r="AK118" s="36">
        <f t="shared" si="132"/>
        <v>-1.2940783062480194E-2</v>
      </c>
      <c r="AL118" s="36">
        <f t="shared" si="122"/>
        <v>1.8247398239525374E-3</v>
      </c>
      <c r="AM118" s="36">
        <f t="shared" si="123"/>
        <v>5.6607837792634601E-3</v>
      </c>
      <c r="AN118" s="37">
        <f t="shared" si="133"/>
        <v>407.17195859160148</v>
      </c>
      <c r="AO118" s="36">
        <f t="shared" si="134"/>
        <v>0.15482369579664998</v>
      </c>
      <c r="AP118" s="36">
        <f t="shared" si="135"/>
        <v>0.15562925982972775</v>
      </c>
      <c r="AQ118" s="74">
        <f t="shared" si="90"/>
        <v>601.13687074662187</v>
      </c>
      <c r="AR118" s="73">
        <f t="shared" si="91"/>
        <v>1.3258057600613115E-2</v>
      </c>
      <c r="AS118" s="72">
        <f t="shared" si="124"/>
        <v>3.7111823227384886E-3</v>
      </c>
      <c r="AT118" s="37">
        <f t="shared" si="92"/>
        <v>16451993.563671159</v>
      </c>
      <c r="AU118" s="37">
        <f t="shared" si="93"/>
        <v>23.336956285863433</v>
      </c>
      <c r="AV118" s="34">
        <f t="shared" si="94"/>
        <v>0</v>
      </c>
      <c r="AW118" s="34">
        <f t="shared" si="95"/>
        <v>0</v>
      </c>
      <c r="AX118" s="37">
        <f t="shared" si="96"/>
        <v>8.3864753432560963</v>
      </c>
      <c r="AY118" s="7">
        <f t="shared" si="97"/>
        <v>8.3901865255788355</v>
      </c>
      <c r="AZ118" s="37">
        <f t="shared" si="98"/>
        <v>8.3901865255788355</v>
      </c>
      <c r="BA118" s="2">
        <f>BE118*'mass balance'!$B$17+BF118*'mass balance'!$C$17+BG118*'mass balance'!$D$17+BH118*'mass balance'!$E$17</f>
        <v>1.4203128448315818E-6</v>
      </c>
      <c r="BB118" s="2">
        <f>BE118*'mass balance'!$B$18+BF118*'mass balance'!$C$18+BG118*'mass balance'!$D$18+BH118*'mass balance'!$E$18</f>
        <v>1.4421638116751446E-6</v>
      </c>
      <c r="BC118" s="2">
        <f>BE118*'mass balance'!$B$19+BF118*'mass balance'!$C$19+BG118*'mass balance'!$D$19+BH118*'mass balance'!$E$19</f>
        <v>-1.8027047645939309E-6</v>
      </c>
      <c r="BD118" s="2">
        <f>BE118*'mass balance'!$B$20+BF118*'mass balance'!$C$20+BG118*'mass balance'!$D$20+BH118*'mass balance'!$E$20</f>
        <v>6.5552900530688389E-8</v>
      </c>
      <c r="BE118" s="2">
        <f>N118*'mass balance'!$H$11+R118*'mass balance'!$I$11+S118*'mass balance'!$J$11</f>
        <v>0</v>
      </c>
      <c r="BF118" s="2">
        <f>N118*'mass balance'!$H$12+R118*'mass balance'!$I$12+S118*'mass balance'!$J$12</f>
        <v>1.6796389444198946E-6</v>
      </c>
      <c r="BG118" s="2">
        <f>N118*'mass balance'!$H$13+R118*'mass balance'!$I$13+S118*'mass balance'!$J$13</f>
        <v>-3.4277162919049185E-6</v>
      </c>
      <c r="BH118" s="2">
        <f>N118*'mass balance'!$H$14+R118*'mass balance'!$I$14+S118*'mass balance'!$J$14</f>
        <v>0</v>
      </c>
      <c r="BI118" s="36">
        <f t="shared" si="99"/>
        <v>6.4767575960678318E-26</v>
      </c>
      <c r="BJ118" s="36">
        <f t="shared" si="100"/>
        <v>1.2677483379043321E-27</v>
      </c>
      <c r="BK118" s="36">
        <f t="shared" si="101"/>
        <v>0</v>
      </c>
      <c r="BL118" s="36">
        <f t="shared" si="102"/>
        <v>0</v>
      </c>
      <c r="BM118" s="36">
        <f t="shared" si="136"/>
        <v>0</v>
      </c>
      <c r="BN118" s="36">
        <f t="shared" ca="1" si="103"/>
        <v>0.5542918359968706</v>
      </c>
      <c r="BO118" s="36">
        <f t="shared" ca="1" si="125"/>
        <v>1</v>
      </c>
      <c r="BP118" s="36">
        <f t="shared" si="104"/>
        <v>0</v>
      </c>
      <c r="BQ118" s="36">
        <f t="shared" si="126"/>
        <v>1</v>
      </c>
      <c r="BR118" s="2">
        <f t="shared" si="137"/>
        <v>-5</v>
      </c>
      <c r="BS118">
        <v>0</v>
      </c>
      <c r="BT118" s="37">
        <f t="shared" si="127"/>
        <v>1.8072115265054158E-3</v>
      </c>
      <c r="BU118" s="34">
        <f t="shared" si="105"/>
        <v>0.31850829228465921</v>
      </c>
      <c r="BV118" s="34">
        <f t="shared" si="106"/>
        <v>8.3901865255788355</v>
      </c>
      <c r="BW118" s="34">
        <f t="shared" si="107"/>
        <v>0.31850829228465921</v>
      </c>
      <c r="BX118" s="34">
        <f t="shared" si="108"/>
        <v>8.3901865255788355</v>
      </c>
      <c r="BY118" s="34">
        <f t="shared" si="109"/>
        <v>0</v>
      </c>
      <c r="BZ118" s="36">
        <f t="shared" si="128"/>
        <v>1.8027047645939309E-6</v>
      </c>
      <c r="CA118" s="34">
        <f t="shared" si="129"/>
        <v>2.1539587004363255E-4</v>
      </c>
    </row>
    <row r="119" spans="1:79" ht="13.2" x14ac:dyDescent="0.25">
      <c r="A119" s="75">
        <f t="shared" si="110"/>
        <v>0.23287671232876675</v>
      </c>
      <c r="B119" s="34">
        <f t="shared" si="111"/>
        <v>84.999999999999858</v>
      </c>
      <c r="C119">
        <f t="shared" si="112"/>
        <v>20</v>
      </c>
      <c r="D119" s="35">
        <f t="shared" si="70"/>
        <v>3000</v>
      </c>
      <c r="E119" s="27">
        <v>0</v>
      </c>
      <c r="F119" s="64">
        <f t="shared" si="113"/>
        <v>0.96267801959344901</v>
      </c>
      <c r="G119" s="34">
        <v>0</v>
      </c>
      <c r="H119" s="34">
        <f t="shared" si="71"/>
        <v>1</v>
      </c>
      <c r="I119" s="34">
        <f t="shared" si="114"/>
        <v>12793.990880396937</v>
      </c>
      <c r="J119" s="34">
        <f t="shared" si="72"/>
        <v>0</v>
      </c>
      <c r="K119" s="34">
        <f t="shared" si="73"/>
        <v>0</v>
      </c>
      <c r="L119" s="36">
        <f t="shared" si="130"/>
        <v>0</v>
      </c>
      <c r="M119" s="34">
        <f t="shared" si="74"/>
        <v>149.95224105927213</v>
      </c>
      <c r="N119" s="34">
        <f t="shared" si="115"/>
        <v>0</v>
      </c>
      <c r="O119" s="34">
        <f t="shared" si="75"/>
        <v>13.261852397919354</v>
      </c>
      <c r="P119">
        <f t="shared" si="116"/>
        <v>5.0977951100382751E-2</v>
      </c>
      <c r="Q119" s="36">
        <f t="shared" si="76"/>
        <v>2.0362484302345174</v>
      </c>
      <c r="R119" s="34">
        <f t="shared" si="77"/>
        <v>0.96666973353681296</v>
      </c>
      <c r="S119" s="34">
        <f t="shared" si="78"/>
        <v>1.0695786966977043</v>
      </c>
      <c r="T119" s="36">
        <f t="shared" si="117"/>
        <v>-555546.69249717891</v>
      </c>
      <c r="U119" s="36">
        <f t="shared" si="79"/>
        <v>15883230.27682619</v>
      </c>
      <c r="V119" s="36">
        <f t="shared" si="80"/>
        <v>1.3432152448306816E-4</v>
      </c>
      <c r="W119" s="68">
        <f t="shared" si="81"/>
        <v>3.8439540398127687E-3</v>
      </c>
      <c r="X119">
        <f t="shared" si="82"/>
        <v>0.3222622058067488</v>
      </c>
      <c r="Y119">
        <f t="shared" si="83"/>
        <v>5.4790819485161157E-3</v>
      </c>
      <c r="Z119" s="34">
        <f t="shared" si="84"/>
        <v>1.6980387444359678E-3</v>
      </c>
      <c r="AA119" s="36">
        <f t="shared" si="85"/>
        <v>3.4943582335237984E-2</v>
      </c>
      <c r="AB119" s="34">
        <f t="shared" si="86"/>
        <v>1.9253560391868981E-3</v>
      </c>
      <c r="AC119" s="36">
        <f t="shared" si="87"/>
        <v>4.6566282830765741E-2</v>
      </c>
      <c r="AD119" s="34">
        <f t="shared" si="88"/>
        <v>0.86912549960566443</v>
      </c>
      <c r="AE119">
        <f t="shared" si="118"/>
        <v>24.185803499715963</v>
      </c>
      <c r="AF119" s="36">
        <f t="shared" si="119"/>
        <v>0.86912549960566443</v>
      </c>
      <c r="AG119" s="34">
        <f t="shared" si="89"/>
        <v>0</v>
      </c>
      <c r="AH119">
        <f t="shared" si="131"/>
        <v>0</v>
      </c>
      <c r="AI119" s="29">
        <f t="shared" si="120"/>
        <v>0</v>
      </c>
      <c r="AJ119">
        <f t="shared" si="121"/>
        <v>0</v>
      </c>
      <c r="AK119" s="36">
        <f t="shared" si="132"/>
        <v>-1.3258057600613115E-2</v>
      </c>
      <c r="AL119" s="36">
        <f t="shared" si="122"/>
        <v>1.8246802280573007E-3</v>
      </c>
      <c r="AM119" s="36">
        <f t="shared" si="123"/>
        <v>5.7960154077465386E-3</v>
      </c>
      <c r="AN119" s="37">
        <f t="shared" si="133"/>
        <v>407.15901780853898</v>
      </c>
      <c r="AO119" s="36">
        <f t="shared" si="134"/>
        <v>0.15664843562060252</v>
      </c>
      <c r="AP119" s="36">
        <f t="shared" si="135"/>
        <v>0.16129004360899121</v>
      </c>
      <c r="AQ119" s="74">
        <f t="shared" si="90"/>
        <v>580.35491619951267</v>
      </c>
      <c r="AR119" s="73">
        <f t="shared" si="91"/>
        <v>1.3579313092290783E-2</v>
      </c>
      <c r="AS119" s="72">
        <f t="shared" si="124"/>
        <v>3.8439540398127687E-3</v>
      </c>
      <c r="AT119" s="37">
        <f t="shared" si="92"/>
        <v>15883230.27682619</v>
      </c>
      <c r="AU119" s="37">
        <f t="shared" si="93"/>
        <v>24.185803499715963</v>
      </c>
      <c r="AV119" s="34">
        <f t="shared" si="94"/>
        <v>0</v>
      </c>
      <c r="AW119" s="34">
        <f t="shared" si="95"/>
        <v>0</v>
      </c>
      <c r="AX119" s="37">
        <f t="shared" si="96"/>
        <v>8.3862088033930586</v>
      </c>
      <c r="AY119" s="7">
        <f t="shared" si="97"/>
        <v>8.3900527574328709</v>
      </c>
      <c r="AZ119" s="37">
        <f t="shared" si="98"/>
        <v>8.3900527574328709</v>
      </c>
      <c r="BA119" s="2">
        <f>BE119*'mass balance'!$B$17+BF119*'mass balance'!$C$17+BG119*'mass balance'!$D$17+BH119*'mass balance'!$E$17</f>
        <v>1.4558040251419005E-6</v>
      </c>
      <c r="BB119" s="2">
        <f>BE119*'mass balance'!$B$18+BF119*'mass balance'!$C$18+BG119*'mass balance'!$D$18+BH119*'mass balance'!$E$18</f>
        <v>1.4782010101440841E-6</v>
      </c>
      <c r="BC119" s="2">
        <f>BE119*'mass balance'!$B$19+BF119*'mass balance'!$C$19+BG119*'mass balance'!$D$19+BH119*'mass balance'!$E$19</f>
        <v>-1.8477512626801045E-6</v>
      </c>
      <c r="BD119" s="2">
        <f>BE119*'mass balance'!$B$20+BF119*'mass balance'!$C$20+BG119*'mass balance'!$D$20+BH119*'mass balance'!$E$20</f>
        <v>6.7190955006549264E-8</v>
      </c>
      <c r="BE119" s="2">
        <f>N119*'mass balance'!$H$11+R119*'mass balance'!$I$11+S119*'mass balance'!$J$11</f>
        <v>0</v>
      </c>
      <c r="BF119" s="2">
        <f>N119*'mass balance'!$H$12+R119*'mass balance'!$I$12+S119*'mass balance'!$J$12</f>
        <v>1.7190143554021067E-6</v>
      </c>
      <c r="BG119" s="2">
        <f>N119*'mass balance'!$H$13+R119*'mass balance'!$I$13+S119*'mass balance'!$J$13</f>
        <v>-3.5107731555767537E-6</v>
      </c>
      <c r="BH119" s="2">
        <f>N119*'mass balance'!$H$14+R119*'mass balance'!$I$14+S119*'mass balance'!$J$14</f>
        <v>0</v>
      </c>
      <c r="BI119" s="36">
        <f t="shared" si="99"/>
        <v>6.4767575960678318E-26</v>
      </c>
      <c r="BJ119" s="36">
        <f t="shared" si="100"/>
        <v>1.2536175245074406E-27</v>
      </c>
      <c r="BK119" s="36">
        <f t="shared" si="101"/>
        <v>0</v>
      </c>
      <c r="BL119" s="36">
        <f t="shared" si="102"/>
        <v>0</v>
      </c>
      <c r="BM119" s="36">
        <f t="shared" si="136"/>
        <v>0</v>
      </c>
      <c r="BN119" s="36">
        <f t="shared" ca="1" si="103"/>
        <v>0.95266804752442535</v>
      </c>
      <c r="BO119" s="36">
        <f t="shared" ca="1" si="125"/>
        <v>1</v>
      </c>
      <c r="BP119" s="36">
        <f t="shared" si="104"/>
        <v>0</v>
      </c>
      <c r="BQ119" s="36">
        <f t="shared" si="126"/>
        <v>1</v>
      </c>
      <c r="BR119" s="2">
        <f t="shared" si="137"/>
        <v>-5</v>
      </c>
      <c r="BS119">
        <v>0</v>
      </c>
      <c r="BT119" s="37">
        <f t="shared" si="127"/>
        <v>1.8523706408368045E-3</v>
      </c>
      <c r="BU119" s="34">
        <f t="shared" si="105"/>
        <v>0.3222622058067488</v>
      </c>
      <c r="BV119" s="34">
        <f t="shared" si="106"/>
        <v>8.3900527574328709</v>
      </c>
      <c r="BW119" s="34">
        <f t="shared" si="107"/>
        <v>0.3222622058067488</v>
      </c>
      <c r="BX119" s="34">
        <f t="shared" si="108"/>
        <v>8.3900527574328709</v>
      </c>
      <c r="BY119" s="34">
        <f t="shared" si="109"/>
        <v>0</v>
      </c>
      <c r="BZ119" s="36">
        <f t="shared" si="128"/>
        <v>1.8477512626801045E-6</v>
      </c>
      <c r="CA119" s="34">
        <f t="shared" si="129"/>
        <v>2.2078176316540587E-4</v>
      </c>
    </row>
    <row r="120" spans="1:79" ht="13.2" x14ac:dyDescent="0.25">
      <c r="A120" s="75">
        <f t="shared" si="110"/>
        <v>0.235616438356164</v>
      </c>
      <c r="B120" s="34">
        <f t="shared" si="111"/>
        <v>85.999999999999858</v>
      </c>
      <c r="C120">
        <f t="shared" si="112"/>
        <v>20</v>
      </c>
      <c r="D120" s="35">
        <f t="shared" si="70"/>
        <v>3000</v>
      </c>
      <c r="E120" s="27">
        <v>0</v>
      </c>
      <c r="F120" s="64">
        <f t="shared" si="113"/>
        <v>0.96267801959344901</v>
      </c>
      <c r="G120" s="34">
        <v>0</v>
      </c>
      <c r="H120" s="34">
        <f t="shared" si="71"/>
        <v>1</v>
      </c>
      <c r="I120" s="34">
        <f t="shared" si="114"/>
        <v>12793.990880396937</v>
      </c>
      <c r="J120" s="34">
        <f t="shared" si="72"/>
        <v>0</v>
      </c>
      <c r="K120" s="34">
        <f t="shared" si="73"/>
        <v>0</v>
      </c>
      <c r="L120" s="36">
        <f t="shared" si="130"/>
        <v>0</v>
      </c>
      <c r="M120" s="34">
        <f t="shared" si="74"/>
        <v>149.95224105927213</v>
      </c>
      <c r="N120" s="34">
        <f t="shared" si="115"/>
        <v>0</v>
      </c>
      <c r="O120" s="34">
        <f t="shared" si="75"/>
        <v>13.261852397919354</v>
      </c>
      <c r="P120">
        <f t="shared" si="116"/>
        <v>5.2780193842701002E-2</v>
      </c>
      <c r="Q120" s="36">
        <f t="shared" si="76"/>
        <v>2.0850189811831865</v>
      </c>
      <c r="R120" s="34">
        <f t="shared" si="77"/>
        <v>0.99065951064110225</v>
      </c>
      <c r="S120" s="34">
        <f t="shared" si="78"/>
        <v>1.0943594705420843</v>
      </c>
      <c r="T120" s="36">
        <f t="shared" si="117"/>
        <v>-530381.39967222011</v>
      </c>
      <c r="U120" s="36">
        <f t="shared" si="79"/>
        <v>15340378.87806979</v>
      </c>
      <c r="V120" s="36">
        <f t="shared" si="80"/>
        <v>1.37464259146732E-4</v>
      </c>
      <c r="W120" s="68">
        <f t="shared" si="81"/>
        <v>3.9798507975387859E-3</v>
      </c>
      <c r="X120">
        <f t="shared" si="82"/>
        <v>0.32601599672624376</v>
      </c>
      <c r="Y120">
        <f t="shared" si="83"/>
        <v>5.4790819485161157E-3</v>
      </c>
      <c r="Z120" s="34">
        <f t="shared" si="84"/>
        <v>1.6980387444359678E-3</v>
      </c>
      <c r="AA120" s="36">
        <f t="shared" si="85"/>
        <v>3.4540053419023262E-2</v>
      </c>
      <c r="AB120" s="34">
        <f t="shared" si="86"/>
        <v>1.9253560391868981E-3</v>
      </c>
      <c r="AC120" s="36">
        <f t="shared" si="87"/>
        <v>4.823965886024284E-2</v>
      </c>
      <c r="AD120" s="34">
        <f t="shared" si="88"/>
        <v>0.88963965793815836</v>
      </c>
      <c r="AE120">
        <f t="shared" si="118"/>
        <v>25.054928999321628</v>
      </c>
      <c r="AF120" s="36">
        <f t="shared" si="119"/>
        <v>0.88963965793815836</v>
      </c>
      <c r="AG120" s="34">
        <f t="shared" si="89"/>
        <v>0</v>
      </c>
      <c r="AH120">
        <f t="shared" si="131"/>
        <v>0</v>
      </c>
      <c r="AI120" s="29">
        <f t="shared" si="120"/>
        <v>0</v>
      </c>
      <c r="AJ120">
        <f t="shared" si="121"/>
        <v>0</v>
      </c>
      <c r="AK120" s="36">
        <f t="shared" si="132"/>
        <v>-1.3579313092290783E-2</v>
      </c>
      <c r="AL120" s="36">
        <f t="shared" si="122"/>
        <v>1.8246191692649172E-3</v>
      </c>
      <c r="AM120" s="36">
        <f t="shared" si="123"/>
        <v>5.9328200209192439E-3</v>
      </c>
      <c r="AN120" s="37">
        <f t="shared" si="133"/>
        <v>407.14575975093834</v>
      </c>
      <c r="AO120" s="36">
        <f t="shared" si="134"/>
        <v>0.15847311584865981</v>
      </c>
      <c r="AP120" s="36">
        <f t="shared" si="135"/>
        <v>0.16708605901673776</v>
      </c>
      <c r="AQ120" s="74">
        <f t="shared" si="90"/>
        <v>560.51975215900165</v>
      </c>
      <c r="AR120" s="73">
        <f t="shared" si="91"/>
        <v>1.3904553652912956E-2</v>
      </c>
      <c r="AS120" s="72">
        <f t="shared" si="124"/>
        <v>3.9798507975387859E-3</v>
      </c>
      <c r="AT120" s="37">
        <f t="shared" si="92"/>
        <v>15340378.87806979</v>
      </c>
      <c r="AU120" s="37">
        <f t="shared" si="93"/>
        <v>25.054928999321628</v>
      </c>
      <c r="AV120" s="34">
        <f t="shared" si="94"/>
        <v>0</v>
      </c>
      <c r="AW120" s="34">
        <f t="shared" si="95"/>
        <v>0</v>
      </c>
      <c r="AX120" s="37">
        <f t="shared" si="96"/>
        <v>8.3859357286618046</v>
      </c>
      <c r="AY120" s="7">
        <f t="shared" si="97"/>
        <v>8.389915579459343</v>
      </c>
      <c r="AZ120" s="37">
        <f t="shared" si="98"/>
        <v>8.389915579459343</v>
      </c>
      <c r="BA120" s="2">
        <f>BE120*'mass balance'!$B$17+BF120*'mass balance'!$C$17+BG120*'mass balance'!$D$17+BH120*'mass balance'!$E$17</f>
        <v>1.4917651023192434E-6</v>
      </c>
      <c r="BB120" s="2">
        <f>BE120*'mass balance'!$B$18+BF120*'mass balance'!$C$18+BG120*'mass balance'!$D$18+BH120*'mass balance'!$E$18</f>
        <v>1.5147153346626165E-6</v>
      </c>
      <c r="BC120" s="2">
        <f>BE120*'mass balance'!$B$19+BF120*'mass balance'!$C$19+BG120*'mass balance'!$D$19+BH120*'mass balance'!$E$19</f>
        <v>-1.8933941683282703E-6</v>
      </c>
      <c r="BD120" s="2">
        <f>BE120*'mass balance'!$B$20+BF120*'mass balance'!$C$20+BG120*'mass balance'!$D$20+BH120*'mass balance'!$E$20</f>
        <v>6.8850697030118915E-8</v>
      </c>
      <c r="BE120" s="2">
        <f>N120*'mass balance'!$H$11+R120*'mass balance'!$I$11+S120*'mass balance'!$J$11</f>
        <v>0</v>
      </c>
      <c r="BF120" s="2">
        <f>N120*'mass balance'!$H$12+R120*'mass balance'!$I$12+S120*'mass balance'!$J$12</f>
        <v>1.7588417249149662E-6</v>
      </c>
      <c r="BG120" s="2">
        <f>N120*'mass balance'!$H$13+R120*'mass balance'!$I$13+S120*'mass balance'!$J$13</f>
        <v>-3.5948603123848042E-6</v>
      </c>
      <c r="BH120" s="2">
        <f>N120*'mass balance'!$H$14+R120*'mass balance'!$I$14+S120*'mass balance'!$J$14</f>
        <v>0</v>
      </c>
      <c r="BI120" s="36">
        <f t="shared" si="99"/>
        <v>6.4767575960678318E-26</v>
      </c>
      <c r="BJ120" s="36">
        <f t="shared" si="100"/>
        <v>1.2398116145586621E-27</v>
      </c>
      <c r="BK120" s="36">
        <f t="shared" si="101"/>
        <v>0</v>
      </c>
      <c r="BL120" s="36">
        <f t="shared" si="102"/>
        <v>0</v>
      </c>
      <c r="BM120" s="36">
        <f t="shared" si="136"/>
        <v>0</v>
      </c>
      <c r="BN120" s="36">
        <f t="shared" ca="1" si="103"/>
        <v>0.91668329620446998</v>
      </c>
      <c r="BO120" s="36">
        <f t="shared" ca="1" si="125"/>
        <v>1</v>
      </c>
      <c r="BP120" s="36">
        <f t="shared" si="104"/>
        <v>0</v>
      </c>
      <c r="BQ120" s="36">
        <f t="shared" si="126"/>
        <v>1</v>
      </c>
      <c r="BR120" s="2">
        <f t="shared" si="137"/>
        <v>-5</v>
      </c>
      <c r="BS120">
        <v>0</v>
      </c>
      <c r="BT120" s="37">
        <f t="shared" si="127"/>
        <v>1.898127653749091E-3</v>
      </c>
      <c r="BU120" s="34">
        <f t="shared" si="105"/>
        <v>0.32601599672624376</v>
      </c>
      <c r="BV120" s="34">
        <f t="shared" si="106"/>
        <v>8.389915579459343</v>
      </c>
      <c r="BW120" s="34">
        <f t="shared" si="107"/>
        <v>0.32601599672624376</v>
      </c>
      <c r="BX120" s="34">
        <f t="shared" si="108"/>
        <v>8.389915579459343</v>
      </c>
      <c r="BY120" s="34">
        <f t="shared" si="109"/>
        <v>0</v>
      </c>
      <c r="BZ120" s="36">
        <f t="shared" si="128"/>
        <v>1.8933941683282703E-6</v>
      </c>
      <c r="CA120" s="34">
        <f t="shared" si="129"/>
        <v>2.262391839074272E-4</v>
      </c>
    </row>
    <row r="121" spans="1:79" ht="13.2" x14ac:dyDescent="0.25">
      <c r="A121" s="75">
        <f t="shared" si="110"/>
        <v>0.23835616438356125</v>
      </c>
      <c r="B121" s="34">
        <f t="shared" si="111"/>
        <v>86.999999999999858</v>
      </c>
      <c r="C121">
        <f t="shared" si="112"/>
        <v>20</v>
      </c>
      <c r="D121" s="35">
        <f t="shared" si="70"/>
        <v>3000</v>
      </c>
      <c r="E121" s="27">
        <v>0</v>
      </c>
      <c r="F121" s="64">
        <f t="shared" si="113"/>
        <v>0.96267801959344901</v>
      </c>
      <c r="G121" s="34">
        <v>0</v>
      </c>
      <c r="H121" s="34">
        <f t="shared" si="71"/>
        <v>1</v>
      </c>
      <c r="I121" s="34">
        <f t="shared" si="114"/>
        <v>12793.990880396937</v>
      </c>
      <c r="J121" s="34">
        <f t="shared" si="72"/>
        <v>0</v>
      </c>
      <c r="K121" s="34">
        <f t="shared" si="73"/>
        <v>0</v>
      </c>
      <c r="L121" s="36">
        <f t="shared" si="130"/>
        <v>0</v>
      </c>
      <c r="M121" s="34">
        <f t="shared" si="74"/>
        <v>149.95224105927213</v>
      </c>
      <c r="N121" s="34">
        <f t="shared" si="115"/>
        <v>0</v>
      </c>
      <c r="O121" s="34">
        <f t="shared" si="75"/>
        <v>13.261852397919354</v>
      </c>
      <c r="P121">
        <f t="shared" si="116"/>
        <v>5.4624358237432183E-2</v>
      </c>
      <c r="Q121" s="36">
        <f t="shared" si="76"/>
        <v>2.1343877122480719</v>
      </c>
      <c r="R121" s="34">
        <f t="shared" si="77"/>
        <v>1.0149664083041374</v>
      </c>
      <c r="S121" s="34">
        <f t="shared" si="78"/>
        <v>1.1194213039439349</v>
      </c>
      <c r="T121" s="36">
        <f t="shared" si="117"/>
        <v>-506625.03224820114</v>
      </c>
      <c r="U121" s="36">
        <f t="shared" si="79"/>
        <v>14821980.385740319</v>
      </c>
      <c r="V121" s="36">
        <f t="shared" si="80"/>
        <v>1.4064300272087981E-4</v>
      </c>
      <c r="W121" s="68">
        <f t="shared" si="81"/>
        <v>4.1189086259173094E-3</v>
      </c>
      <c r="X121">
        <f t="shared" si="82"/>
        <v>0.32976966203362484</v>
      </c>
      <c r="Y121">
        <f t="shared" si="83"/>
        <v>5.4790819485161157E-3</v>
      </c>
      <c r="Z121" s="34">
        <f t="shared" si="84"/>
        <v>1.6980387444359678E-3</v>
      </c>
      <c r="AA121" s="36">
        <f t="shared" si="85"/>
        <v>3.414569622543099E-2</v>
      </c>
      <c r="AB121" s="34">
        <f t="shared" si="86"/>
        <v>1.9253560391868981E-3</v>
      </c>
      <c r="AC121" s="36">
        <f t="shared" si="87"/>
        <v>4.9952531948354244E-2</v>
      </c>
      <c r="AD121" s="34">
        <f t="shared" si="88"/>
        <v>0.91038951811835089</v>
      </c>
      <c r="AE121">
        <f t="shared" si="118"/>
        <v>25.944568657259786</v>
      </c>
      <c r="AF121" s="36">
        <f t="shared" si="119"/>
        <v>0.91038951811835089</v>
      </c>
      <c r="AG121" s="34">
        <f t="shared" si="89"/>
        <v>0</v>
      </c>
      <c r="AH121">
        <f t="shared" si="131"/>
        <v>0</v>
      </c>
      <c r="AI121" s="29">
        <f t="shared" si="120"/>
        <v>0</v>
      </c>
      <c r="AJ121">
        <f t="shared" si="121"/>
        <v>0</v>
      </c>
      <c r="AK121" s="36">
        <f t="shared" si="132"/>
        <v>-1.3904553652912956E-2</v>
      </c>
      <c r="AL121" s="36">
        <f t="shared" si="122"/>
        <v>1.8245566289639243E-3</v>
      </c>
      <c r="AM121" s="36">
        <f t="shared" si="123"/>
        <v>6.0711964802079759E-3</v>
      </c>
      <c r="AN121" s="37">
        <f t="shared" si="133"/>
        <v>407.13218043784605</v>
      </c>
      <c r="AO121" s="36">
        <f t="shared" si="134"/>
        <v>0.16029773501792471</v>
      </c>
      <c r="AP121" s="36">
        <f t="shared" si="135"/>
        <v>0.173018879037657</v>
      </c>
      <c r="AQ121" s="74">
        <f t="shared" si="90"/>
        <v>541.57806911781483</v>
      </c>
      <c r="AR121" s="73">
        <f t="shared" si="91"/>
        <v>1.4233783351089798E-2</v>
      </c>
      <c r="AS121" s="72">
        <f t="shared" si="124"/>
        <v>4.1189086259173094E-3</v>
      </c>
      <c r="AT121" s="37">
        <f t="shared" si="92"/>
        <v>14821980.385740319</v>
      </c>
      <c r="AU121" s="37">
        <f t="shared" si="93"/>
        <v>25.944568657259786</v>
      </c>
      <c r="AV121" s="34">
        <f t="shared" si="94"/>
        <v>0</v>
      </c>
      <c r="AW121" s="34">
        <f t="shared" si="95"/>
        <v>0</v>
      </c>
      <c r="AX121" s="37">
        <f t="shared" si="96"/>
        <v>8.3856560370670756</v>
      </c>
      <c r="AY121" s="7">
        <f t="shared" si="97"/>
        <v>8.3897749456929933</v>
      </c>
      <c r="AZ121" s="37">
        <f t="shared" si="98"/>
        <v>8.3897749456929933</v>
      </c>
      <c r="BA121" s="2">
        <f>BE121*'mass balance'!$B$17+BF121*'mass balance'!$C$17+BG121*'mass balance'!$D$17+BH121*'mass balance'!$E$17</f>
        <v>1.5281971283830342E-6</v>
      </c>
      <c r="BB121" s="2">
        <f>BE121*'mass balance'!$B$18+BF121*'mass balance'!$C$18+BG121*'mass balance'!$D$18+BH121*'mass balance'!$E$18</f>
        <v>1.5517078534350811E-6</v>
      </c>
      <c r="BC121" s="2">
        <f>BE121*'mass balance'!$B$19+BF121*'mass balance'!$C$19+BG121*'mass balance'!$D$19+BH121*'mass balance'!$E$19</f>
        <v>-1.9396348167938513E-6</v>
      </c>
      <c r="BD121" s="2">
        <f>BE121*'mass balance'!$B$20+BF121*'mass balance'!$C$20+BG121*'mass balance'!$D$20+BH121*'mass balance'!$E$20</f>
        <v>7.0532175156140027E-8</v>
      </c>
      <c r="BE121" s="2">
        <f>N121*'mass balance'!$H$11+R121*'mass balance'!$I$11+S121*'mass balance'!$J$11</f>
        <v>0</v>
      </c>
      <c r="BF121" s="2">
        <f>N121*'mass balance'!$H$12+R121*'mass balance'!$I$12+S121*'mass balance'!$J$12</f>
        <v>1.7991208100570794E-6</v>
      </c>
      <c r="BG121" s="2">
        <f>N121*'mass balance'!$H$13+R121*'mass balance'!$I$13+S121*'mass balance'!$J$13</f>
        <v>-3.6799788142208138E-6</v>
      </c>
      <c r="BH121" s="2">
        <f>N121*'mass balance'!$H$14+R121*'mass balance'!$I$14+S121*'mass balance'!$J$14</f>
        <v>0</v>
      </c>
      <c r="BI121" s="36">
        <f t="shared" si="99"/>
        <v>6.4767575960678318E-26</v>
      </c>
      <c r="BJ121" s="36">
        <f t="shared" si="100"/>
        <v>1.2263194961905234E-27</v>
      </c>
      <c r="BK121" s="36">
        <f t="shared" si="101"/>
        <v>0</v>
      </c>
      <c r="BL121" s="36">
        <f t="shared" si="102"/>
        <v>0</v>
      </c>
      <c r="BM121" s="36">
        <f t="shared" si="136"/>
        <v>0</v>
      </c>
      <c r="BN121" s="36">
        <f t="shared" ca="1" si="103"/>
        <v>0.44175024698415355</v>
      </c>
      <c r="BO121" s="36">
        <f t="shared" ca="1" si="125"/>
        <v>1</v>
      </c>
      <c r="BP121" s="36">
        <f t="shared" si="104"/>
        <v>0</v>
      </c>
      <c r="BQ121" s="36">
        <f t="shared" si="126"/>
        <v>1</v>
      </c>
      <c r="BR121" s="2">
        <f t="shared" si="137"/>
        <v>-5</v>
      </c>
      <c r="BS121">
        <v>0</v>
      </c>
      <c r="BT121" s="37">
        <f t="shared" si="127"/>
        <v>1.9444839038358357E-3</v>
      </c>
      <c r="BU121" s="34">
        <f t="shared" si="105"/>
        <v>0.32976966203362484</v>
      </c>
      <c r="BV121" s="34">
        <f t="shared" si="106"/>
        <v>8.3897749456929933</v>
      </c>
      <c r="BW121" s="34">
        <f t="shared" si="107"/>
        <v>0.32976966203362484</v>
      </c>
      <c r="BX121" s="34">
        <f t="shared" si="108"/>
        <v>8.3897749456929933</v>
      </c>
      <c r="BY121" s="34">
        <f t="shared" si="109"/>
        <v>0</v>
      </c>
      <c r="BZ121" s="36">
        <f t="shared" si="128"/>
        <v>1.9396348167938513E-6</v>
      </c>
      <c r="CA121" s="34">
        <f t="shared" si="129"/>
        <v>2.3176830325276644E-4</v>
      </c>
    </row>
    <row r="122" spans="1:79" ht="13.2" x14ac:dyDescent="0.25">
      <c r="A122" s="75">
        <f t="shared" si="110"/>
        <v>0.2410958904109585</v>
      </c>
      <c r="B122" s="34">
        <f t="shared" si="111"/>
        <v>87.999999999999858</v>
      </c>
      <c r="C122">
        <f t="shared" si="112"/>
        <v>20</v>
      </c>
      <c r="D122" s="35">
        <f t="shared" si="70"/>
        <v>3000</v>
      </c>
      <c r="E122" s="27">
        <v>0</v>
      </c>
      <c r="F122" s="64">
        <f t="shared" si="113"/>
        <v>0.96267801959344901</v>
      </c>
      <c r="G122" s="34">
        <v>0</v>
      </c>
      <c r="H122" s="34">
        <f t="shared" si="71"/>
        <v>1</v>
      </c>
      <c r="I122" s="34">
        <f t="shared" si="114"/>
        <v>12793.990880396937</v>
      </c>
      <c r="J122" s="34">
        <f t="shared" si="72"/>
        <v>0</v>
      </c>
      <c r="K122" s="34">
        <f t="shared" si="73"/>
        <v>0</v>
      </c>
      <c r="L122" s="36">
        <f t="shared" si="130"/>
        <v>0</v>
      </c>
      <c r="M122" s="34">
        <f t="shared" si="74"/>
        <v>149.95224105927213</v>
      </c>
      <c r="N122" s="34">
        <f t="shared" si="115"/>
        <v>0</v>
      </c>
      <c r="O122" s="34">
        <f t="shared" si="75"/>
        <v>13.261852397919354</v>
      </c>
      <c r="P122">
        <f t="shared" si="116"/>
        <v>5.6510921858116299E-2</v>
      </c>
      <c r="Q122" s="36">
        <f t="shared" si="76"/>
        <v>2.1843552264159025</v>
      </c>
      <c r="R122" s="34">
        <f t="shared" si="77"/>
        <v>1.0395911842751338</v>
      </c>
      <c r="S122" s="34">
        <f t="shared" si="78"/>
        <v>1.1447640421407688</v>
      </c>
      <c r="T122" s="36">
        <f t="shared" si="117"/>
        <v>-484183.98386580026</v>
      </c>
      <c r="U122" s="36">
        <f t="shared" si="79"/>
        <v>14326673.296847261</v>
      </c>
      <c r="V122" s="36">
        <f t="shared" si="80"/>
        <v>1.4385773576632141E-4</v>
      </c>
      <c r="W122" s="68">
        <f t="shared" si="81"/>
        <v>4.2611635360217306E-3</v>
      </c>
      <c r="X122">
        <f t="shared" si="82"/>
        <v>0.3335231986810851</v>
      </c>
      <c r="Y122">
        <f t="shared" si="83"/>
        <v>5.4790819485161157E-3</v>
      </c>
      <c r="Z122" s="34">
        <f t="shared" si="84"/>
        <v>1.6980387444359678E-3</v>
      </c>
      <c r="AA122" s="36">
        <f t="shared" si="85"/>
        <v>3.3760200600193011E-2</v>
      </c>
      <c r="AB122" s="34">
        <f t="shared" si="86"/>
        <v>1.9253560391868981E-3</v>
      </c>
      <c r="AC122" s="36">
        <f t="shared" si="87"/>
        <v>5.1705355905075863E-2</v>
      </c>
      <c r="AD122" s="34">
        <f t="shared" si="88"/>
        <v>0.93137490651194166</v>
      </c>
      <c r="AE122">
        <f t="shared" si="118"/>
        <v>26.85495817537814</v>
      </c>
      <c r="AF122" s="36">
        <f t="shared" si="119"/>
        <v>0.93137490651194166</v>
      </c>
      <c r="AG122" s="34">
        <f t="shared" si="89"/>
        <v>0</v>
      </c>
      <c r="AH122">
        <f t="shared" si="131"/>
        <v>0</v>
      </c>
      <c r="AI122" s="29">
        <f t="shared" si="120"/>
        <v>0</v>
      </c>
      <c r="AJ122">
        <f t="shared" si="121"/>
        <v>0</v>
      </c>
      <c r="AK122" s="36">
        <f t="shared" si="132"/>
        <v>-1.4233783351089798E-2</v>
      </c>
      <c r="AL122" s="36">
        <f t="shared" si="122"/>
        <v>1.8244925885155631E-3</v>
      </c>
      <c r="AM122" s="36">
        <f t="shared" si="123"/>
        <v>6.2111436276820562E-3</v>
      </c>
      <c r="AN122" s="37">
        <f t="shared" si="133"/>
        <v>407.11827588419311</v>
      </c>
      <c r="AO122" s="36">
        <f t="shared" si="134"/>
        <v>0.16212229164688863</v>
      </c>
      <c r="AP122" s="36">
        <f t="shared" si="135"/>
        <v>0.17909007551786499</v>
      </c>
      <c r="AQ122" s="74">
        <f t="shared" si="90"/>
        <v>523.48011932689894</v>
      </c>
      <c r="AR122" s="73">
        <f t="shared" si="91"/>
        <v>1.4567006208013159E-2</v>
      </c>
      <c r="AS122" s="72">
        <f t="shared" si="124"/>
        <v>4.2611635360217306E-3</v>
      </c>
      <c r="AT122" s="37">
        <f t="shared" si="92"/>
        <v>14326673.296847261</v>
      </c>
      <c r="AU122" s="37">
        <f t="shared" si="93"/>
        <v>26.85495817537814</v>
      </c>
      <c r="AV122" s="34">
        <f t="shared" si="94"/>
        <v>0</v>
      </c>
      <c r="AW122" s="34">
        <f t="shared" si="95"/>
        <v>0</v>
      </c>
      <c r="AX122" s="37">
        <f t="shared" si="96"/>
        <v>8.3853696465288543</v>
      </c>
      <c r="AY122" s="7">
        <f t="shared" si="97"/>
        <v>8.389630810064876</v>
      </c>
      <c r="AZ122" s="37">
        <f t="shared" si="98"/>
        <v>8.389630810064876</v>
      </c>
      <c r="BA122" s="2">
        <f>BE122*'mass balance'!$B$17+BF122*'mass balance'!$C$17+BG122*'mass balance'!$D$17+BH122*'mass balance'!$E$17</f>
        <v>1.5651011501296314E-6</v>
      </c>
      <c r="BB122" s="2">
        <f>BE122*'mass balance'!$B$18+BF122*'mass balance'!$C$18+BG122*'mass balance'!$D$18+BH122*'mass balance'!$E$18</f>
        <v>1.5891796293623949E-6</v>
      </c>
      <c r="BC122" s="2">
        <f>BE122*'mass balance'!$B$19+BF122*'mass balance'!$C$19+BG122*'mass balance'!$D$19+BH122*'mass balance'!$E$19</f>
        <v>-1.9864745367029936E-6</v>
      </c>
      <c r="BD122" s="2">
        <f>BE122*'mass balance'!$B$20+BF122*'mass balance'!$C$20+BG122*'mass balance'!$D$20+BH122*'mass balance'!$E$20</f>
        <v>7.2235437698290688E-8</v>
      </c>
      <c r="BE122" s="2">
        <f>N122*'mass balance'!$H$11+R122*'mass balance'!$I$11+S122*'mass balance'!$J$11</f>
        <v>0</v>
      </c>
      <c r="BF122" s="2">
        <f>N122*'mass balance'!$H$12+R122*'mass balance'!$I$12+S122*'mass balance'!$J$12</f>
        <v>1.8398513620959887E-6</v>
      </c>
      <c r="BG122" s="2">
        <f>N122*'mass balance'!$H$13+R122*'mass balance'!$I$13+S122*'mass balance'!$J$13</f>
        <v>-3.7661297007170735E-6</v>
      </c>
      <c r="BH122" s="2">
        <f>N122*'mass balance'!$H$14+R122*'mass balance'!$I$14+S122*'mass balance'!$J$14</f>
        <v>0</v>
      </c>
      <c r="BI122" s="36">
        <f t="shared" si="99"/>
        <v>6.4767575960678318E-26</v>
      </c>
      <c r="BJ122" s="36">
        <f t="shared" si="100"/>
        <v>1.2131305581145591E-27</v>
      </c>
      <c r="BK122" s="36">
        <f t="shared" si="101"/>
        <v>0</v>
      </c>
      <c r="BL122" s="36">
        <f t="shared" si="102"/>
        <v>0</v>
      </c>
      <c r="BM122" s="36">
        <f t="shared" si="136"/>
        <v>0</v>
      </c>
      <c r="BN122" s="36">
        <f t="shared" ca="1" si="103"/>
        <v>0.5675105989767536</v>
      </c>
      <c r="BO122" s="36">
        <f t="shared" ca="1" si="125"/>
        <v>1</v>
      </c>
      <c r="BP122" s="36">
        <f t="shared" si="104"/>
        <v>0</v>
      </c>
      <c r="BQ122" s="36">
        <f t="shared" si="126"/>
        <v>1</v>
      </c>
      <c r="BR122" s="2">
        <f t="shared" si="137"/>
        <v>-5</v>
      </c>
      <c r="BS122">
        <v>0</v>
      </c>
      <c r="BT122" s="37">
        <f t="shared" si="127"/>
        <v>1.9914407230447509E-3</v>
      </c>
      <c r="BU122" s="34">
        <f t="shared" si="105"/>
        <v>0.3335231986810851</v>
      </c>
      <c r="BV122" s="34">
        <f t="shared" si="106"/>
        <v>8.389630810064876</v>
      </c>
      <c r="BW122" s="34">
        <f t="shared" si="107"/>
        <v>0.3335231986810851</v>
      </c>
      <c r="BX122" s="34">
        <f t="shared" si="108"/>
        <v>8.389630810064876</v>
      </c>
      <c r="BY122" s="34">
        <f t="shared" si="109"/>
        <v>0</v>
      </c>
      <c r="BZ122" s="36">
        <f t="shared" si="128"/>
        <v>1.9864745367029936E-6</v>
      </c>
      <c r="CA122" s="34">
        <f t="shared" si="129"/>
        <v>2.3736929170419018E-4</v>
      </c>
    </row>
    <row r="123" spans="1:79" ht="13.2" x14ac:dyDescent="0.25">
      <c r="A123" s="75">
        <f t="shared" si="110"/>
        <v>0.24383561643835575</v>
      </c>
      <c r="B123" s="34">
        <f t="shared" si="111"/>
        <v>88.999999999999844</v>
      </c>
      <c r="C123">
        <f t="shared" si="112"/>
        <v>20</v>
      </c>
      <c r="D123" s="35">
        <f t="shared" si="70"/>
        <v>3000</v>
      </c>
      <c r="E123" s="27">
        <v>0</v>
      </c>
      <c r="F123" s="64">
        <f t="shared" si="113"/>
        <v>0.96267801959344901</v>
      </c>
      <c r="G123" s="34">
        <v>0</v>
      </c>
      <c r="H123" s="34">
        <f t="shared" si="71"/>
        <v>1</v>
      </c>
      <c r="I123" s="34">
        <f t="shared" si="114"/>
        <v>12793.990880396937</v>
      </c>
      <c r="J123" s="34">
        <f t="shared" si="72"/>
        <v>0</v>
      </c>
      <c r="K123" s="34">
        <f t="shared" si="73"/>
        <v>0</v>
      </c>
      <c r="L123" s="36">
        <f t="shared" si="130"/>
        <v>0</v>
      </c>
      <c r="M123" s="34">
        <f t="shared" si="74"/>
        <v>149.95224105927213</v>
      </c>
      <c r="N123" s="34">
        <f t="shared" si="115"/>
        <v>0</v>
      </c>
      <c r="O123" s="34">
        <f t="shared" si="75"/>
        <v>13.261852397919354</v>
      </c>
      <c r="P123">
        <f t="shared" si="116"/>
        <v>5.844036202119391E-2</v>
      </c>
      <c r="Q123" s="36">
        <f t="shared" si="76"/>
        <v>2.2349221194684472</v>
      </c>
      <c r="R123" s="34">
        <f t="shared" si="77"/>
        <v>1.0645345927714336</v>
      </c>
      <c r="S123" s="34">
        <f t="shared" si="78"/>
        <v>1.1703875266970136</v>
      </c>
      <c r="T123" s="36">
        <f t="shared" si="117"/>
        <v>-462971.8240210723</v>
      </c>
      <c r="U123" s="36">
        <f t="shared" si="79"/>
        <v>13853186.072606703</v>
      </c>
      <c r="V123" s="36">
        <f t="shared" si="80"/>
        <v>1.4710843837841328E-4</v>
      </c>
      <c r="W123" s="68">
        <f t="shared" si="81"/>
        <v>4.4066515195390499E-3</v>
      </c>
      <c r="X123">
        <f t="shared" si="82"/>
        <v>0.33727660358247269</v>
      </c>
      <c r="Y123">
        <f t="shared" si="83"/>
        <v>5.4790819485161157E-3</v>
      </c>
      <c r="Z123" s="34">
        <f t="shared" si="84"/>
        <v>1.6980387444359678E-3</v>
      </c>
      <c r="AA123" s="36">
        <f t="shared" si="85"/>
        <v>3.3383270205537219E-2</v>
      </c>
      <c r="AB123" s="34">
        <f t="shared" si="86"/>
        <v>1.9253560391868981E-3</v>
      </c>
      <c r="AC123" s="36">
        <f t="shared" si="87"/>
        <v>5.3498584206075762E-2</v>
      </c>
      <c r="AD123" s="34">
        <f t="shared" si="88"/>
        <v>0.95259564654416384</v>
      </c>
      <c r="AE123">
        <f t="shared" si="118"/>
        <v>27.786333081890081</v>
      </c>
      <c r="AF123" s="36">
        <f t="shared" si="119"/>
        <v>0.95259564654416384</v>
      </c>
      <c r="AG123" s="34">
        <f t="shared" si="89"/>
        <v>0</v>
      </c>
      <c r="AH123">
        <f t="shared" si="131"/>
        <v>0</v>
      </c>
      <c r="AI123" s="29">
        <f t="shared" si="120"/>
        <v>0</v>
      </c>
      <c r="AJ123">
        <f t="shared" si="121"/>
        <v>0</v>
      </c>
      <c r="AK123" s="36">
        <f t="shared" si="132"/>
        <v>-1.4567006208013159E-2</v>
      </c>
      <c r="AL123" s="36">
        <f t="shared" si="122"/>
        <v>1.8244270292539855E-3</v>
      </c>
      <c r="AM123" s="36">
        <f t="shared" si="123"/>
        <v>6.3526602858014515E-3</v>
      </c>
      <c r="AN123" s="37">
        <f t="shared" si="133"/>
        <v>407.10404210084204</v>
      </c>
      <c r="AO123" s="36">
        <f t="shared" si="134"/>
        <v>0.16394678423540418</v>
      </c>
      <c r="AP123" s="36">
        <f t="shared" si="135"/>
        <v>0.18530121914554704</v>
      </c>
      <c r="AQ123" s="74">
        <f t="shared" si="90"/>
        <v>506.17944222555451</v>
      </c>
      <c r="AR123" s="73">
        <f t="shared" si="91"/>
        <v>1.4904226196826501E-2</v>
      </c>
      <c r="AS123" s="72">
        <f t="shared" si="124"/>
        <v>4.4066515195390499E-3</v>
      </c>
      <c r="AT123" s="37">
        <f t="shared" si="92"/>
        <v>13853186.072606703</v>
      </c>
      <c r="AU123" s="37">
        <f t="shared" si="93"/>
        <v>27.786333081890081</v>
      </c>
      <c r="AV123" s="34">
        <f t="shared" si="94"/>
        <v>0</v>
      </c>
      <c r="AW123" s="34">
        <f t="shared" si="95"/>
        <v>0</v>
      </c>
      <c r="AX123" s="37">
        <f t="shared" si="96"/>
        <v>8.3850764748833218</v>
      </c>
      <c r="AY123" s="7">
        <f t="shared" si="97"/>
        <v>8.38948312640286</v>
      </c>
      <c r="AZ123" s="37">
        <f t="shared" si="98"/>
        <v>8.38948312640286</v>
      </c>
      <c r="BA123" s="2">
        <f>BE123*'mass balance'!$B$17+BF123*'mass balance'!$C$17+BG123*'mass balance'!$D$17+BH123*'mass balance'!$E$17</f>
        <v>1.6024782090587006E-6</v>
      </c>
      <c r="BB123" s="2">
        <f>BE123*'mass balance'!$B$18+BF123*'mass balance'!$C$18+BG123*'mass balance'!$D$18+BH123*'mass balance'!$E$18</f>
        <v>1.6271317199672964E-6</v>
      </c>
      <c r="BC123" s="2">
        <f>BE123*'mass balance'!$B$19+BF123*'mass balance'!$C$19+BG123*'mass balance'!$D$19+BH123*'mass balance'!$E$19</f>
        <v>-2.0339146499591198E-6</v>
      </c>
      <c r="BD123" s="2">
        <f>BE123*'mass balance'!$B$20+BF123*'mass balance'!$C$20+BG123*'mass balance'!$D$20+BH123*'mass balance'!$E$20</f>
        <v>7.3960532725786195E-8</v>
      </c>
      <c r="BE123" s="2">
        <f>N123*'mass balance'!$H$11+R123*'mass balance'!$I$11+S123*'mass balance'!$J$11</f>
        <v>0</v>
      </c>
      <c r="BF123" s="2">
        <f>N123*'mass balance'!$H$12+R123*'mass balance'!$I$12+S123*'mass balance'!$J$12</f>
        <v>1.8810331263958981E-6</v>
      </c>
      <c r="BG123" s="2">
        <f>N123*'mass balance'!$H$13+R123*'mass balance'!$I$13+S123*'mass balance'!$J$13</f>
        <v>-3.8533139990835298E-6</v>
      </c>
      <c r="BH123" s="2">
        <f>N123*'mass balance'!$H$14+R123*'mass balance'!$I$14+S123*'mass balance'!$J$14</f>
        <v>0</v>
      </c>
      <c r="BI123" s="36">
        <f t="shared" si="99"/>
        <v>6.4767575960678318E-26</v>
      </c>
      <c r="BJ123" s="36">
        <f t="shared" si="100"/>
        <v>1.2002346617446316E-27</v>
      </c>
      <c r="BK123" s="36">
        <f t="shared" si="101"/>
        <v>0</v>
      </c>
      <c r="BL123" s="36">
        <f t="shared" si="102"/>
        <v>0</v>
      </c>
      <c r="BM123" s="36">
        <f t="shared" si="136"/>
        <v>0</v>
      </c>
      <c r="BN123" s="36">
        <f t="shared" ca="1" si="103"/>
        <v>0.42839440768953163</v>
      </c>
      <c r="BO123" s="36">
        <f t="shared" ca="1" si="125"/>
        <v>1</v>
      </c>
      <c r="BP123" s="36">
        <f t="shared" si="104"/>
        <v>0</v>
      </c>
      <c r="BQ123" s="36">
        <f t="shared" si="126"/>
        <v>1</v>
      </c>
      <c r="BR123" s="2">
        <f t="shared" si="137"/>
        <v>-5</v>
      </c>
      <c r="BS123">
        <v>0</v>
      </c>
      <c r="BT123" s="37">
        <f t="shared" si="127"/>
        <v>2.0389994365840173E-3</v>
      </c>
      <c r="BU123" s="34">
        <f t="shared" si="105"/>
        <v>0.33727660358247269</v>
      </c>
      <c r="BV123" s="34">
        <f t="shared" si="106"/>
        <v>8.38948312640286</v>
      </c>
      <c r="BW123" s="34">
        <f t="shared" si="107"/>
        <v>0.33727660358247269</v>
      </c>
      <c r="BX123" s="34">
        <f t="shared" si="108"/>
        <v>8.38948312640286</v>
      </c>
      <c r="BY123" s="34">
        <f t="shared" si="109"/>
        <v>0</v>
      </c>
      <c r="BZ123" s="36">
        <f t="shared" si="128"/>
        <v>2.0339146499591198E-6</v>
      </c>
      <c r="CA123" s="34">
        <f t="shared" si="129"/>
        <v>2.4304231927793084E-4</v>
      </c>
    </row>
    <row r="124" spans="1:79" ht="13.2" x14ac:dyDescent="0.25">
      <c r="A124" s="75">
        <f t="shared" si="110"/>
        <v>0.24657534246575299</v>
      </c>
      <c r="B124" s="34">
        <f t="shared" si="111"/>
        <v>89.999999999999844</v>
      </c>
      <c r="C124">
        <f t="shared" si="112"/>
        <v>20</v>
      </c>
      <c r="D124" s="35">
        <f t="shared" si="70"/>
        <v>3000</v>
      </c>
      <c r="E124" s="27">
        <v>0</v>
      </c>
      <c r="F124" s="64">
        <f t="shared" si="113"/>
        <v>0.96267801959344901</v>
      </c>
      <c r="G124" s="34">
        <v>0</v>
      </c>
      <c r="H124" s="34">
        <f t="shared" si="71"/>
        <v>1</v>
      </c>
      <c r="I124" s="34">
        <f t="shared" si="114"/>
        <v>12793.990880396937</v>
      </c>
      <c r="J124" s="34">
        <f t="shared" si="72"/>
        <v>0</v>
      </c>
      <c r="K124" s="34">
        <f t="shared" si="73"/>
        <v>0</v>
      </c>
      <c r="L124" s="36">
        <f t="shared" si="130"/>
        <v>0</v>
      </c>
      <c r="M124" s="34">
        <f t="shared" si="74"/>
        <v>149.95224105927213</v>
      </c>
      <c r="N124" s="34">
        <f t="shared" si="115"/>
        <v>0</v>
      </c>
      <c r="O124" s="34">
        <f t="shared" si="75"/>
        <v>13.261852397919354</v>
      </c>
      <c r="P124">
        <f t="shared" si="116"/>
        <v>6.0413155779842527E-2</v>
      </c>
      <c r="Q124" s="36">
        <f t="shared" si="76"/>
        <v>2.286088979887817</v>
      </c>
      <c r="R124" s="34">
        <f t="shared" si="77"/>
        <v>1.0897973844288269</v>
      </c>
      <c r="S124" s="34">
        <f t="shared" si="78"/>
        <v>1.1962915954589901</v>
      </c>
      <c r="T124" s="36">
        <f t="shared" si="117"/>
        <v>-442908.67620806769</v>
      </c>
      <c r="U124" s="36">
        <f t="shared" si="79"/>
        <v>13400330.278783692</v>
      </c>
      <c r="V124" s="36">
        <f t="shared" si="80"/>
        <v>1.5039509018129765E-4</v>
      </c>
      <c r="W124" s="68">
        <f t="shared" si="81"/>
        <v>4.5554085483051161E-3</v>
      </c>
      <c r="X124">
        <f t="shared" si="82"/>
        <v>0.3410298736132365</v>
      </c>
      <c r="Y124">
        <f t="shared" si="83"/>
        <v>5.4790819485161157E-3</v>
      </c>
      <c r="Z124" s="34">
        <f t="shared" si="84"/>
        <v>1.6980387444359678E-3</v>
      </c>
      <c r="AA124" s="36">
        <f t="shared" si="85"/>
        <v>3.301462175928295E-2</v>
      </c>
      <c r="AB124" s="34">
        <f t="shared" si="86"/>
        <v>1.9253560391868981E-3</v>
      </c>
      <c r="AC124" s="36">
        <f t="shared" si="87"/>
        <v>5.5332669987052711E-2</v>
      </c>
      <c r="AD124" s="34">
        <f t="shared" si="88"/>
        <v>0.97405155866193172</v>
      </c>
      <c r="AE124">
        <f t="shared" si="118"/>
        <v>28.738928728434242</v>
      </c>
      <c r="AF124" s="36">
        <f t="shared" si="119"/>
        <v>0.97405155866193172</v>
      </c>
      <c r="AG124" s="34">
        <f t="shared" si="89"/>
        <v>0</v>
      </c>
      <c r="AH124">
        <f t="shared" si="131"/>
        <v>0</v>
      </c>
      <c r="AI124" s="29">
        <f t="shared" si="120"/>
        <v>0</v>
      </c>
      <c r="AJ124">
        <f t="shared" si="121"/>
        <v>0</v>
      </c>
      <c r="AK124" s="36">
        <f t="shared" si="132"/>
        <v>-1.4904226196826501E-2</v>
      </c>
      <c r="AL124" s="36">
        <f t="shared" si="122"/>
        <v>1.8243599324864685E-3</v>
      </c>
      <c r="AM124" s="36">
        <f t="shared" si="123"/>
        <v>6.4957452571643469E-3</v>
      </c>
      <c r="AN124" s="37">
        <f t="shared" si="133"/>
        <v>407.089475094634</v>
      </c>
      <c r="AO124" s="36">
        <f t="shared" si="134"/>
        <v>0.16577121126465816</v>
      </c>
      <c r="AP124" s="36">
        <f t="shared" si="135"/>
        <v>0.19165387943134848</v>
      </c>
      <c r="AQ124" s="74">
        <f t="shared" si="90"/>
        <v>489.63261379745626</v>
      </c>
      <c r="AR124" s="73">
        <f t="shared" si="91"/>
        <v>1.5245447241993443E-2</v>
      </c>
      <c r="AS124" s="72">
        <f t="shared" si="124"/>
        <v>4.5554085483051161E-3</v>
      </c>
      <c r="AT124" s="37">
        <f t="shared" si="92"/>
        <v>13400330.278783692</v>
      </c>
      <c r="AU124" s="37">
        <f t="shared" si="93"/>
        <v>28.738928728434242</v>
      </c>
      <c r="AV124" s="34">
        <f t="shared" si="94"/>
        <v>0</v>
      </c>
      <c r="AW124" s="34">
        <f t="shared" si="95"/>
        <v>0</v>
      </c>
      <c r="AX124" s="37">
        <f t="shared" si="96"/>
        <v>8.3847764398838311</v>
      </c>
      <c r="AY124" s="7">
        <f t="shared" si="97"/>
        <v>8.3893318484321355</v>
      </c>
      <c r="AZ124" s="37">
        <f t="shared" si="98"/>
        <v>8.3893318484321355</v>
      </c>
      <c r="BA124" s="2">
        <f>BE124*'mass balance'!$B$17+BF124*'mass balance'!$C$17+BG124*'mass balance'!$D$17+BH124*'mass balance'!$E$17</f>
        <v>1.6403293412993491E-6</v>
      </c>
      <c r="BB124" s="2">
        <f>BE124*'mass balance'!$B$18+BF124*'mass balance'!$C$18+BG124*'mass balance'!$D$18+BH124*'mass balance'!$E$18</f>
        <v>1.6655651773193388E-6</v>
      </c>
      <c r="BC124" s="2">
        <f>BE124*'mass balance'!$B$19+BF124*'mass balance'!$C$19+BG124*'mass balance'!$D$19+BH124*'mass balance'!$E$19</f>
        <v>-2.0819564716491731E-6</v>
      </c>
      <c r="BD124" s="2">
        <f>BE124*'mass balance'!$B$20+BF124*'mass balance'!$C$20+BG124*'mass balance'!$D$20+BH124*'mass balance'!$E$20</f>
        <v>7.5707508059969953E-8</v>
      </c>
      <c r="BE124" s="2">
        <f>N124*'mass balance'!$H$11+R124*'mass balance'!$I$11+S124*'mass balance'!$J$11</f>
        <v>0</v>
      </c>
      <c r="BF124" s="2">
        <f>N124*'mass balance'!$H$12+R124*'mass balance'!$I$12+S124*'mass balance'!$J$12</f>
        <v>1.9226658423453131E-6</v>
      </c>
      <c r="BG124" s="2">
        <f>N124*'mass balance'!$H$13+R124*'mass balance'!$I$13+S124*'mass balance'!$J$13</f>
        <v>-3.9415327239445117E-6</v>
      </c>
      <c r="BH124" s="2">
        <f>N124*'mass balance'!$H$14+R124*'mass balance'!$I$14+S124*'mass balance'!$J$14</f>
        <v>0</v>
      </c>
      <c r="BI124" s="36">
        <f t="shared" si="99"/>
        <v>6.4767575960678318E-26</v>
      </c>
      <c r="BJ124" s="36">
        <f t="shared" si="100"/>
        <v>1.1876221151656172E-27</v>
      </c>
      <c r="BK124" s="36">
        <f t="shared" si="101"/>
        <v>0</v>
      </c>
      <c r="BL124" s="36">
        <f t="shared" si="102"/>
        <v>0</v>
      </c>
      <c r="BM124" s="36">
        <f t="shared" si="136"/>
        <v>0</v>
      </c>
      <c r="BN124" s="36">
        <f t="shared" ca="1" si="103"/>
        <v>0.52747440349977581</v>
      </c>
      <c r="BO124" s="36">
        <f t="shared" ca="1" si="125"/>
        <v>1</v>
      </c>
      <c r="BP124" s="36">
        <f t="shared" si="104"/>
        <v>0</v>
      </c>
      <c r="BQ124" s="36">
        <f t="shared" si="126"/>
        <v>1</v>
      </c>
      <c r="BR124" s="2">
        <f t="shared" si="137"/>
        <v>-5</v>
      </c>
      <c r="BS124">
        <v>0</v>
      </c>
      <c r="BT124" s="37">
        <f t="shared" si="127"/>
        <v>2.0871613628282962E-3</v>
      </c>
      <c r="BU124" s="34">
        <f t="shared" si="105"/>
        <v>0.3410298736132365</v>
      </c>
      <c r="BV124" s="34">
        <f t="shared" si="106"/>
        <v>8.3893318484321355</v>
      </c>
      <c r="BW124" s="34">
        <f t="shared" si="107"/>
        <v>0.3410298736132365</v>
      </c>
      <c r="BX124" s="34">
        <f t="shared" si="108"/>
        <v>8.3893318484321355</v>
      </c>
      <c r="BY124" s="34">
        <f t="shared" si="109"/>
        <v>0</v>
      </c>
      <c r="BZ124" s="36">
        <f t="shared" si="128"/>
        <v>2.0819564716491731E-6</v>
      </c>
      <c r="CA124" s="34">
        <f t="shared" si="129"/>
        <v>2.4878755549744539E-4</v>
      </c>
    </row>
    <row r="125" spans="1:79" ht="13.2" x14ac:dyDescent="0.25">
      <c r="A125" s="75">
        <f t="shared" si="110"/>
        <v>0.24931506849315024</v>
      </c>
      <c r="B125" s="34">
        <f t="shared" si="111"/>
        <v>90.999999999999844</v>
      </c>
      <c r="C125">
        <f t="shared" si="112"/>
        <v>20</v>
      </c>
      <c r="D125" s="35">
        <f t="shared" si="70"/>
        <v>3000</v>
      </c>
      <c r="E125" s="27">
        <v>0</v>
      </c>
      <c r="F125" s="64">
        <f t="shared" si="113"/>
        <v>0.96267801959344901</v>
      </c>
      <c r="G125" s="34">
        <v>0</v>
      </c>
      <c r="H125" s="34">
        <f t="shared" si="71"/>
        <v>1</v>
      </c>
      <c r="I125" s="34">
        <f t="shared" si="114"/>
        <v>12793.990880396937</v>
      </c>
      <c r="J125" s="34">
        <f t="shared" si="72"/>
        <v>0</v>
      </c>
      <c r="K125" s="34">
        <f t="shared" si="73"/>
        <v>0</v>
      </c>
      <c r="L125" s="36">
        <f t="shared" si="130"/>
        <v>0</v>
      </c>
      <c r="M125" s="34">
        <f t="shared" si="74"/>
        <v>149.95224105927213</v>
      </c>
      <c r="N125" s="34">
        <f t="shared" si="115"/>
        <v>0</v>
      </c>
      <c r="O125" s="34">
        <f t="shared" si="75"/>
        <v>13.261852397919354</v>
      </c>
      <c r="P125">
        <f t="shared" si="116"/>
        <v>6.2429779917736523E-2</v>
      </c>
      <c r="Q125" s="36">
        <f t="shared" si="76"/>
        <v>2.3378563887615815</v>
      </c>
      <c r="R125" s="34">
        <f t="shared" si="77"/>
        <v>1.1153803062517071</v>
      </c>
      <c r="S125" s="34">
        <f t="shared" si="78"/>
        <v>1.2224760825098744</v>
      </c>
      <c r="T125" s="36">
        <f t="shared" si="117"/>
        <v>-423920.65603624156</v>
      </c>
      <c r="U125" s="36">
        <f t="shared" si="79"/>
        <v>12966994.317342471</v>
      </c>
      <c r="V125" s="36">
        <f t="shared" si="80"/>
        <v>1.5371767032213836E-4</v>
      </c>
      <c r="W125" s="68">
        <f t="shared" si="81"/>
        <v>4.7074705738340975E-3</v>
      </c>
      <c r="X125">
        <f t="shared" si="82"/>
        <v>0.34478300561036979</v>
      </c>
      <c r="Y125">
        <f t="shared" si="83"/>
        <v>5.4790819485161157E-3</v>
      </c>
      <c r="Z125" s="34">
        <f t="shared" si="84"/>
        <v>1.6980387444359678E-3</v>
      </c>
      <c r="AA125" s="36">
        <f t="shared" si="85"/>
        <v>3.265398432367466E-2</v>
      </c>
      <c r="AB125" s="34">
        <f t="shared" si="86"/>
        <v>1.9253560391868981E-3</v>
      </c>
      <c r="AC125" s="36">
        <f t="shared" si="87"/>
        <v>5.7208066038001874E-2</v>
      </c>
      <c r="AD125" s="34">
        <f t="shared" si="88"/>
        <v>0.99574246029596869</v>
      </c>
      <c r="AE125">
        <f t="shared" si="118"/>
        <v>29.712980287096176</v>
      </c>
      <c r="AF125" s="36">
        <f t="shared" si="119"/>
        <v>0.99574246029596869</v>
      </c>
      <c r="AG125" s="34">
        <f t="shared" si="89"/>
        <v>0</v>
      </c>
      <c r="AH125">
        <f t="shared" si="131"/>
        <v>0</v>
      </c>
      <c r="AI125" s="29">
        <f t="shared" si="120"/>
        <v>0</v>
      </c>
      <c r="AJ125">
        <f t="shared" si="121"/>
        <v>0</v>
      </c>
      <c r="AK125" s="36">
        <f t="shared" si="132"/>
        <v>-1.5245447241993443E-2</v>
      </c>
      <c r="AL125" s="36">
        <f t="shared" si="122"/>
        <v>1.8242912794936242E-3</v>
      </c>
      <c r="AM125" s="36">
        <f t="shared" si="123"/>
        <v>6.6403973242545817E-3</v>
      </c>
      <c r="AN125" s="37">
        <f t="shared" si="133"/>
        <v>407.07457086843715</v>
      </c>
      <c r="AO125" s="36">
        <f t="shared" si="134"/>
        <v>0.16759557119714463</v>
      </c>
      <c r="AP125" s="36">
        <f t="shared" si="135"/>
        <v>0.19814962468851283</v>
      </c>
      <c r="AQ125" s="74">
        <f t="shared" si="90"/>
        <v>473.79901753238295</v>
      </c>
      <c r="AR125" s="73">
        <f t="shared" si="91"/>
        <v>1.5590673218664929E-2</v>
      </c>
      <c r="AS125" s="72">
        <f t="shared" si="124"/>
        <v>4.7074705738340975E-3</v>
      </c>
      <c r="AT125" s="37">
        <f t="shared" si="92"/>
        <v>12966994.317342471</v>
      </c>
      <c r="AU125" s="37">
        <f t="shared" si="93"/>
        <v>29.712980287096176</v>
      </c>
      <c r="AV125" s="34">
        <f t="shared" si="94"/>
        <v>0</v>
      </c>
      <c r="AW125" s="34">
        <f t="shared" si="95"/>
        <v>0</v>
      </c>
      <c r="AX125" s="37">
        <f t="shared" si="96"/>
        <v>8.3844694592019042</v>
      </c>
      <c r="AY125" s="7">
        <f t="shared" si="97"/>
        <v>8.3891769297757381</v>
      </c>
      <c r="AZ125" s="37">
        <f t="shared" si="98"/>
        <v>8.3891769297757381</v>
      </c>
      <c r="BA125" s="2">
        <f>BE125*'mass balance'!$B$17+BF125*'mass balance'!$C$17+BG125*'mass balance'!$D$17+BH125*'mass balance'!$E$17</f>
        <v>1.6786555775360177E-6</v>
      </c>
      <c r="BB125" s="2">
        <f>BE125*'mass balance'!$B$18+BF125*'mass balance'!$C$18+BG125*'mass balance'!$D$18+BH125*'mass balance'!$E$18</f>
        <v>1.7044810479596488E-6</v>
      </c>
      <c r="BC125" s="2">
        <f>BE125*'mass balance'!$B$19+BF125*'mass balance'!$C$19+BG125*'mass balance'!$D$19+BH125*'mass balance'!$E$19</f>
        <v>-2.1306013099495616E-6</v>
      </c>
      <c r="BD125" s="2">
        <f>BE125*'mass balance'!$B$20+BF125*'mass balance'!$C$20+BG125*'mass balance'!$D$20+BH125*'mass balance'!$E$20</f>
        <v>7.7476411270893121E-8</v>
      </c>
      <c r="BE125" s="2">
        <f>N125*'mass balance'!$H$11+R125*'mass balance'!$I$11+S125*'mass balance'!$J$11</f>
        <v>0</v>
      </c>
      <c r="BF125" s="2">
        <f>N125*'mass balance'!$H$12+R125*'mass balance'!$I$12+S125*'mass balance'!$J$12</f>
        <v>1.9647492432846569E-6</v>
      </c>
      <c r="BG125" s="2">
        <f>N125*'mass balance'!$H$13+R125*'mass balance'!$I$13+S125*'mass balance'!$J$13</f>
        <v>-4.0307868771751403E-6</v>
      </c>
      <c r="BH125" s="2">
        <f>N125*'mass balance'!$H$14+R125*'mass balance'!$I$14+S125*'mass balance'!$J$14</f>
        <v>0</v>
      </c>
      <c r="BI125" s="36">
        <f t="shared" si="99"/>
        <v>6.4767575960678318E-26</v>
      </c>
      <c r="BJ125" s="36">
        <f t="shared" si="100"/>
        <v>1.1752836487998928E-27</v>
      </c>
      <c r="BK125" s="36">
        <f t="shared" si="101"/>
        <v>0</v>
      </c>
      <c r="BL125" s="36">
        <f t="shared" si="102"/>
        <v>0</v>
      </c>
      <c r="BM125" s="36">
        <f t="shared" si="136"/>
        <v>0</v>
      </c>
      <c r="BN125" s="36">
        <f t="shared" ca="1" si="103"/>
        <v>0.72147333105435452</v>
      </c>
      <c r="BO125" s="36">
        <f t="shared" ca="1" si="125"/>
        <v>1</v>
      </c>
      <c r="BP125" s="36">
        <f t="shared" si="104"/>
        <v>0</v>
      </c>
      <c r="BQ125" s="36">
        <f t="shared" si="126"/>
        <v>1</v>
      </c>
      <c r="BR125" s="2">
        <f t="shared" si="137"/>
        <v>-5</v>
      </c>
      <c r="BS125">
        <v>0</v>
      </c>
      <c r="BT125" s="37">
        <f t="shared" si="127"/>
        <v>2.1359278132244354E-3</v>
      </c>
      <c r="BU125" s="34">
        <f t="shared" si="105"/>
        <v>0.34478300561036979</v>
      </c>
      <c r="BV125" s="34">
        <f t="shared" si="106"/>
        <v>8.3891769297757381</v>
      </c>
      <c r="BW125" s="34">
        <f t="shared" si="107"/>
        <v>0.34478300561036979</v>
      </c>
      <c r="BX125" s="34">
        <f t="shared" si="108"/>
        <v>8.3891769297757381</v>
      </c>
      <c r="BY125" s="34">
        <f t="shared" si="109"/>
        <v>0</v>
      </c>
      <c r="BZ125" s="36">
        <f t="shared" si="128"/>
        <v>2.1306013099495616E-6</v>
      </c>
      <c r="CA125" s="34">
        <f t="shared" si="129"/>
        <v>2.546051693871634E-4</v>
      </c>
    </row>
    <row r="126" spans="1:79" ht="13.2" x14ac:dyDescent="0.25">
      <c r="A126" s="75">
        <f t="shared" si="110"/>
        <v>0.25205479452054752</v>
      </c>
      <c r="B126" s="34">
        <f t="shared" si="111"/>
        <v>91.999999999999844</v>
      </c>
      <c r="C126">
        <f t="shared" si="112"/>
        <v>20</v>
      </c>
      <c r="D126" s="35">
        <f t="shared" si="70"/>
        <v>3000</v>
      </c>
      <c r="E126" s="27">
        <v>0</v>
      </c>
      <c r="F126" s="64">
        <f t="shared" si="113"/>
        <v>0.96267801959344901</v>
      </c>
      <c r="G126" s="34">
        <v>0</v>
      </c>
      <c r="H126" s="34">
        <f t="shared" si="71"/>
        <v>1</v>
      </c>
      <c r="I126" s="34">
        <f t="shared" si="114"/>
        <v>12793.990880396937</v>
      </c>
      <c r="J126" s="34">
        <f t="shared" si="72"/>
        <v>0</v>
      </c>
      <c r="K126" s="34">
        <f t="shared" si="73"/>
        <v>0</v>
      </c>
      <c r="L126" s="36">
        <f t="shared" si="130"/>
        <v>0</v>
      </c>
      <c r="M126" s="34">
        <f t="shared" si="74"/>
        <v>149.95224105927213</v>
      </c>
      <c r="N126" s="34">
        <f t="shared" si="115"/>
        <v>0</v>
      </c>
      <c r="O126" s="34">
        <f t="shared" si="75"/>
        <v>13.261852397919354</v>
      </c>
      <c r="P126">
        <f t="shared" si="116"/>
        <v>6.4490710942730539E-2</v>
      </c>
      <c r="Q126" s="36">
        <f t="shared" si="76"/>
        <v>2.390224919687677</v>
      </c>
      <c r="R126" s="34">
        <f t="shared" si="77"/>
        <v>1.1412841015630486</v>
      </c>
      <c r="S126" s="34">
        <f t="shared" si="78"/>
        <v>1.2489408181246282</v>
      </c>
      <c r="T126" s="36">
        <f t="shared" si="117"/>
        <v>-405939.36296403216</v>
      </c>
      <c r="U126" s="36">
        <f t="shared" si="79"/>
        <v>12552137.6926743</v>
      </c>
      <c r="V126" s="36">
        <f t="shared" si="80"/>
        <v>1.5707615746535171E-4</v>
      </c>
      <c r="W126" s="68">
        <f t="shared" si="81"/>
        <v>4.8628735268421821E-3</v>
      </c>
      <c r="X126">
        <f t="shared" si="82"/>
        <v>0.34853599637235544</v>
      </c>
      <c r="Y126">
        <f t="shared" si="83"/>
        <v>5.4790819485161157E-3</v>
      </c>
      <c r="Z126" s="34">
        <f t="shared" si="84"/>
        <v>1.6980387444359678E-3</v>
      </c>
      <c r="AA126" s="36">
        <f t="shared" si="85"/>
        <v>3.2301098640201052E-2</v>
      </c>
      <c r="AB126" s="34">
        <f t="shared" si="86"/>
        <v>1.9253560391868981E-3</v>
      </c>
      <c r="AC126" s="36">
        <f t="shared" si="87"/>
        <v>5.912522479740754E-2</v>
      </c>
      <c r="AD126" s="34">
        <f t="shared" si="88"/>
        <v>1.0176681658229105</v>
      </c>
      <c r="AE126">
        <f t="shared" si="118"/>
        <v>30.708722747392144</v>
      </c>
      <c r="AF126" s="36">
        <f t="shared" si="119"/>
        <v>1.0176681658229105</v>
      </c>
      <c r="AG126" s="34">
        <f t="shared" si="89"/>
        <v>0</v>
      </c>
      <c r="AH126">
        <f t="shared" si="131"/>
        <v>0</v>
      </c>
      <c r="AI126" s="29">
        <f t="shared" si="120"/>
        <v>0</v>
      </c>
      <c r="AJ126">
        <f t="shared" si="121"/>
        <v>0</v>
      </c>
      <c r="AK126" s="36">
        <f t="shared" si="132"/>
        <v>-1.5590673218664929E-2</v>
      </c>
      <c r="AL126" s="36">
        <f t="shared" si="122"/>
        <v>1.8242210515296206E-3</v>
      </c>
      <c r="AM126" s="36">
        <f t="shared" si="123"/>
        <v>6.7866152491889292E-3</v>
      </c>
      <c r="AN126" s="37">
        <f t="shared" si="133"/>
        <v>407.05932542119518</v>
      </c>
      <c r="AO126" s="36">
        <f t="shared" si="134"/>
        <v>0.16941986247663826</v>
      </c>
      <c r="AP126" s="36">
        <f t="shared" si="135"/>
        <v>0.20479002201276741</v>
      </c>
      <c r="AQ126" s="74">
        <f t="shared" si="90"/>
        <v>458.64063492079373</v>
      </c>
      <c r="AR126" s="73">
        <f t="shared" si="91"/>
        <v>1.5939907952045109E-2</v>
      </c>
      <c r="AS126" s="72">
        <f t="shared" si="124"/>
        <v>4.8628735268421821E-3</v>
      </c>
      <c r="AT126" s="37">
        <f t="shared" si="92"/>
        <v>12552137.6926743</v>
      </c>
      <c r="AU126" s="37">
        <f t="shared" si="93"/>
        <v>30.708722747392144</v>
      </c>
      <c r="AV126" s="34">
        <f t="shared" si="94"/>
        <v>0</v>
      </c>
      <c r="AW126" s="34">
        <f t="shared" si="95"/>
        <v>0</v>
      </c>
      <c r="AX126" s="37">
        <f t="shared" si="96"/>
        <v>8.3841554504282296</v>
      </c>
      <c r="AY126" s="7">
        <f t="shared" si="97"/>
        <v>8.3890183239550726</v>
      </c>
      <c r="AZ126" s="37">
        <f t="shared" si="98"/>
        <v>8.3890183239550726</v>
      </c>
      <c r="BA126" s="2">
        <f>BE126*'mass balance'!$B$17+BF126*'mass balance'!$C$17+BG126*'mass balance'!$D$17+BH126*'mass balance'!$E$17</f>
        <v>1.7174579429341238E-6</v>
      </c>
      <c r="BB126" s="2">
        <f>BE126*'mass balance'!$B$18+BF126*'mass balance'!$C$18+BG126*'mass balance'!$D$18+BH126*'mass balance'!$E$18</f>
        <v>1.7438803728254185E-6</v>
      </c>
      <c r="BC126" s="2">
        <f>BE126*'mass balance'!$B$19+BF126*'mass balance'!$C$19+BG126*'mass balance'!$D$19+BH126*'mass balance'!$E$19</f>
        <v>-2.1798504660317728E-6</v>
      </c>
      <c r="BD126" s="2">
        <f>BE126*'mass balance'!$B$20+BF126*'mass balance'!$C$20+BG126*'mass balance'!$D$20+BH126*'mass balance'!$E$20</f>
        <v>7.9267289673882651E-8</v>
      </c>
      <c r="BE126" s="2">
        <f>N126*'mass balance'!$H$11+R126*'mass balance'!$I$11+S126*'mass balance'!$J$11</f>
        <v>0</v>
      </c>
      <c r="BF126" s="2">
        <f>N126*'mass balance'!$H$12+R126*'mass balance'!$I$12+S126*'mass balance'!$J$12</f>
        <v>2.0072830564338365E-6</v>
      </c>
      <c r="BG126" s="2">
        <f>N126*'mass balance'!$H$13+R126*'mass balance'!$I$13+S126*'mass balance'!$J$13</f>
        <v>-4.1210774477373738E-6</v>
      </c>
      <c r="BH126" s="2">
        <f>N126*'mass balance'!$H$14+R126*'mass balance'!$I$14+S126*'mass balance'!$J$14</f>
        <v>0</v>
      </c>
      <c r="BI126" s="36">
        <f t="shared" si="99"/>
        <v>6.4767575960678318E-26</v>
      </c>
      <c r="BJ126" s="36">
        <f t="shared" si="100"/>
        <v>1.1632103926525463E-27</v>
      </c>
      <c r="BK126" s="36">
        <f t="shared" si="101"/>
        <v>0</v>
      </c>
      <c r="BL126" s="36">
        <f t="shared" si="102"/>
        <v>0</v>
      </c>
      <c r="BM126" s="36">
        <f t="shared" si="136"/>
        <v>0</v>
      </c>
      <c r="BN126" s="36">
        <f t="shared" ca="1" si="103"/>
        <v>0.44569360035162853</v>
      </c>
      <c r="BO126" s="36">
        <f t="shared" ca="1" si="125"/>
        <v>1</v>
      </c>
      <c r="BP126" s="36">
        <f t="shared" si="104"/>
        <v>0</v>
      </c>
      <c r="BQ126" s="36">
        <f t="shared" si="126"/>
        <v>1</v>
      </c>
      <c r="BR126" s="2">
        <f t="shared" si="137"/>
        <v>-5</v>
      </c>
      <c r="BS126">
        <v>0</v>
      </c>
      <c r="BT126" s="37">
        <f t="shared" si="127"/>
        <v>2.1853000921968524E-3</v>
      </c>
      <c r="BU126" s="34">
        <f t="shared" si="105"/>
        <v>0.34853599637235544</v>
      </c>
      <c r="BV126" s="34">
        <f t="shared" si="106"/>
        <v>8.3890183239550726</v>
      </c>
      <c r="BW126" s="34">
        <f t="shared" si="107"/>
        <v>0.34853599637235544</v>
      </c>
      <c r="BX126" s="34">
        <f t="shared" si="108"/>
        <v>8.3890183239550726</v>
      </c>
      <c r="BY126" s="34">
        <f t="shared" si="109"/>
        <v>0</v>
      </c>
      <c r="BZ126" s="36">
        <f t="shared" si="128"/>
        <v>2.1798504660317728E-6</v>
      </c>
      <c r="CA126" s="34">
        <f t="shared" si="129"/>
        <v>2.6049532946622228E-4</v>
      </c>
    </row>
    <row r="127" spans="1:79" ht="13.2" x14ac:dyDescent="0.25">
      <c r="A127" s="75">
        <f t="shared" si="110"/>
        <v>0.25479452054794477</v>
      </c>
      <c r="B127" s="34">
        <f t="shared" si="111"/>
        <v>92.999999999999844</v>
      </c>
      <c r="C127">
        <f t="shared" si="112"/>
        <v>20</v>
      </c>
      <c r="D127" s="35">
        <f t="shared" si="70"/>
        <v>3000</v>
      </c>
      <c r="E127" s="27">
        <v>0</v>
      </c>
      <c r="F127" s="64">
        <f t="shared" si="113"/>
        <v>0.96267801959344901</v>
      </c>
      <c r="G127" s="34">
        <v>0</v>
      </c>
      <c r="H127" s="34">
        <f t="shared" si="71"/>
        <v>1</v>
      </c>
      <c r="I127" s="34">
        <f t="shared" si="114"/>
        <v>12793.990880396937</v>
      </c>
      <c r="J127" s="34">
        <f t="shared" si="72"/>
        <v>0</v>
      </c>
      <c r="K127" s="34">
        <f t="shared" si="73"/>
        <v>0</v>
      </c>
      <c r="L127" s="36">
        <f t="shared" si="130"/>
        <v>0</v>
      </c>
      <c r="M127" s="34">
        <f t="shared" si="74"/>
        <v>149.95224105927213</v>
      </c>
      <c r="N127" s="34">
        <f t="shared" si="115"/>
        <v>0</v>
      </c>
      <c r="O127" s="34">
        <f t="shared" si="75"/>
        <v>13.261852397919354</v>
      </c>
      <c r="P127">
        <f t="shared" si="116"/>
        <v>6.659642508046669E-2</v>
      </c>
      <c r="Q127" s="36">
        <f t="shared" si="76"/>
        <v>2.4431951386791217</v>
      </c>
      <c r="R127" s="34">
        <f t="shared" si="77"/>
        <v>1.1675095099542254</v>
      </c>
      <c r="S127" s="34">
        <f t="shared" si="78"/>
        <v>1.2756856287248968</v>
      </c>
      <c r="T127" s="36">
        <f t="shared" si="117"/>
        <v>-388901.42002375377</v>
      </c>
      <c r="U127" s="36">
        <f t="shared" si="79"/>
        <v>12154785.76165613</v>
      </c>
      <c r="V127" s="36">
        <f t="shared" si="80"/>
        <v>1.604705297868344E-4</v>
      </c>
      <c r="W127" s="68">
        <f t="shared" si="81"/>
        <v>5.0216533167655349E-3</v>
      </c>
      <c r="X127">
        <f t="shared" si="82"/>
        <v>0.35228884265911231</v>
      </c>
      <c r="Y127">
        <f t="shared" si="83"/>
        <v>5.4790819485161157E-3</v>
      </c>
      <c r="Z127" s="34">
        <f t="shared" si="84"/>
        <v>1.6980387444359678E-3</v>
      </c>
      <c r="AA127" s="36">
        <f t="shared" si="85"/>
        <v>3.1955716506967879E-2</v>
      </c>
      <c r="AB127" s="34">
        <f t="shared" si="86"/>
        <v>1.9253560391868981E-3</v>
      </c>
      <c r="AC127" s="36">
        <f t="shared" si="87"/>
        <v>6.1084598346362935E-2</v>
      </c>
      <c r="AD127" s="34">
        <f t="shared" si="88"/>
        <v>1.0398284865273957</v>
      </c>
      <c r="AE127">
        <f t="shared" si="118"/>
        <v>31.726390913215056</v>
      </c>
      <c r="AF127" s="36">
        <f t="shared" si="119"/>
        <v>1.0398284865273957</v>
      </c>
      <c r="AG127" s="34">
        <f t="shared" si="89"/>
        <v>0</v>
      </c>
      <c r="AH127">
        <f t="shared" si="131"/>
        <v>0</v>
      </c>
      <c r="AI127" s="29">
        <f t="shared" si="120"/>
        <v>0</v>
      </c>
      <c r="AJ127">
        <f t="shared" si="121"/>
        <v>0</v>
      </c>
      <c r="AK127" s="36">
        <f t="shared" si="132"/>
        <v>-1.5939907952045109E-2</v>
      </c>
      <c r="AL127" s="36">
        <f t="shared" si="122"/>
        <v>1.8241492298223961E-3</v>
      </c>
      <c r="AM127" s="36">
        <f t="shared" si="123"/>
        <v>6.9343977734642806E-3</v>
      </c>
      <c r="AN127" s="37">
        <f t="shared" si="133"/>
        <v>407.04373474797654</v>
      </c>
      <c r="AO127" s="36">
        <f t="shared" si="134"/>
        <v>0.17124408352816789</v>
      </c>
      <c r="AP127" s="36">
        <f t="shared" si="135"/>
        <v>0.21157663726195636</v>
      </c>
      <c r="AQ127" s="74">
        <f t="shared" si="90"/>
        <v>444.12185362702758</v>
      </c>
      <c r="AR127" s="73">
        <f t="shared" si="91"/>
        <v>1.6293155216755929E-2</v>
      </c>
      <c r="AS127" s="72">
        <f t="shared" si="124"/>
        <v>5.0216533167655349E-3</v>
      </c>
      <c r="AT127" s="37">
        <f t="shared" si="92"/>
        <v>12154785.76165613</v>
      </c>
      <c r="AU127" s="37">
        <f t="shared" si="93"/>
        <v>31.726390913215056</v>
      </c>
      <c r="AV127" s="34">
        <f t="shared" si="94"/>
        <v>0</v>
      </c>
      <c r="AW127" s="34">
        <f t="shared" si="95"/>
        <v>0</v>
      </c>
      <c r="AX127" s="37">
        <f t="shared" si="96"/>
        <v>8.3838343310736825</v>
      </c>
      <c r="AY127" s="7">
        <f t="shared" si="97"/>
        <v>8.3888559843904478</v>
      </c>
      <c r="AZ127" s="37">
        <f t="shared" si="98"/>
        <v>8.3888559843904478</v>
      </c>
      <c r="BA127" s="2">
        <f>BE127*'mass balance'!$B$17+BF127*'mass balance'!$C$17+BG127*'mass balance'!$D$17+BH127*'mass balance'!$E$17</f>
        <v>1.75673745706548E-6</v>
      </c>
      <c r="BB127" s="2">
        <f>BE127*'mass balance'!$B$18+BF127*'mass balance'!$C$18+BG127*'mass balance'!$D$18+BH127*'mass balance'!$E$18</f>
        <v>1.7837641871741796E-6</v>
      </c>
      <c r="BC127" s="2">
        <f>BE127*'mass balance'!$B$19+BF127*'mass balance'!$C$19+BG127*'mass balance'!$D$19+BH127*'mass balance'!$E$19</f>
        <v>-2.2297052339677248E-6</v>
      </c>
      <c r="BD127" s="2">
        <f>BE127*'mass balance'!$B$20+BF127*'mass balance'!$C$20+BG127*'mass balance'!$D$20+BH127*'mass balance'!$E$20</f>
        <v>8.1080190326099065E-8</v>
      </c>
      <c r="BE127" s="2">
        <f>N127*'mass balance'!$H$11+R127*'mass balance'!$I$11+S127*'mass balance'!$J$11</f>
        <v>0</v>
      </c>
      <c r="BF127" s="2">
        <f>N127*'mass balance'!$H$12+R127*'mass balance'!$I$12+S127*'mass balance'!$J$12</f>
        <v>2.0502670028197526E-6</v>
      </c>
      <c r="BG127" s="2">
        <f>N127*'mass balance'!$H$13+R127*'mass balance'!$I$13+S127*'mass balance'!$J$13</f>
        <v>-4.2124054115157278E-6</v>
      </c>
      <c r="BH127" s="2">
        <f>N127*'mass balance'!$H$14+R127*'mass balance'!$I$14+S127*'mass balance'!$J$14</f>
        <v>0</v>
      </c>
      <c r="BI127" s="36">
        <f t="shared" si="99"/>
        <v>6.4767575960678318E-26</v>
      </c>
      <c r="BJ127" s="36">
        <f t="shared" si="100"/>
        <v>1.1513938550073299E-27</v>
      </c>
      <c r="BK127" s="36">
        <f t="shared" si="101"/>
        <v>0</v>
      </c>
      <c r="BL127" s="36">
        <f t="shared" si="102"/>
        <v>0</v>
      </c>
      <c r="BM127" s="36">
        <f t="shared" si="136"/>
        <v>0</v>
      </c>
      <c r="BN127" s="36">
        <f t="shared" ca="1" si="103"/>
        <v>0.14580565355323494</v>
      </c>
      <c r="BO127" s="36">
        <f t="shared" ca="1" si="125"/>
        <v>1</v>
      </c>
      <c r="BP127" s="36">
        <f t="shared" si="104"/>
        <v>0</v>
      </c>
      <c r="BQ127" s="36">
        <f t="shared" si="126"/>
        <v>1</v>
      </c>
      <c r="BR127" s="2">
        <f t="shared" si="137"/>
        <v>-5</v>
      </c>
      <c r="BS127">
        <v>0</v>
      </c>
      <c r="BT127" s="37">
        <f t="shared" si="127"/>
        <v>2.235279497052644E-3</v>
      </c>
      <c r="BU127" s="34">
        <f t="shared" si="105"/>
        <v>0.35228884265911231</v>
      </c>
      <c r="BV127" s="34">
        <f t="shared" si="106"/>
        <v>8.3888559843904478</v>
      </c>
      <c r="BW127" s="34">
        <f t="shared" si="107"/>
        <v>0.35228884265911231</v>
      </c>
      <c r="BX127" s="34">
        <f t="shared" si="108"/>
        <v>8.3888559843904478</v>
      </c>
      <c r="BY127" s="34">
        <f t="shared" si="109"/>
        <v>0</v>
      </c>
      <c r="BZ127" s="36">
        <f t="shared" si="128"/>
        <v>2.2297052339677248E-6</v>
      </c>
      <c r="CA127" s="34">
        <f t="shared" si="129"/>
        <v>2.6645820374219528E-4</v>
      </c>
    </row>
    <row r="128" spans="1:79" ht="13.2" x14ac:dyDescent="0.25">
      <c r="A128" s="75">
        <f t="shared" si="110"/>
        <v>0.25753424657534202</v>
      </c>
      <c r="B128" s="34">
        <f t="shared" si="111"/>
        <v>93.999999999999844</v>
      </c>
      <c r="C128">
        <f t="shared" si="112"/>
        <v>20</v>
      </c>
      <c r="D128" s="35">
        <f t="shared" si="70"/>
        <v>3000</v>
      </c>
      <c r="E128" s="27">
        <v>0</v>
      </c>
      <c r="F128" s="64">
        <f t="shared" si="113"/>
        <v>0.96267801959344901</v>
      </c>
      <c r="G128" s="34">
        <v>0</v>
      </c>
      <c r="H128" s="34">
        <f t="shared" si="71"/>
        <v>1</v>
      </c>
      <c r="I128" s="34">
        <f t="shared" si="114"/>
        <v>12793.990880396937</v>
      </c>
      <c r="J128" s="34">
        <f t="shared" si="72"/>
        <v>0</v>
      </c>
      <c r="K128" s="34">
        <f t="shared" si="73"/>
        <v>0</v>
      </c>
      <c r="L128" s="36">
        <f t="shared" si="130"/>
        <v>0</v>
      </c>
      <c r="M128" s="34">
        <f t="shared" si="74"/>
        <v>149.95224105927213</v>
      </c>
      <c r="N128" s="34">
        <f t="shared" si="115"/>
        <v>0</v>
      </c>
      <c r="O128" s="34">
        <f t="shared" si="75"/>
        <v>13.261852397919354</v>
      </c>
      <c r="P128">
        <f t="shared" si="116"/>
        <v>6.8747398267904852E-2</v>
      </c>
      <c r="Q128" s="36">
        <f t="shared" si="76"/>
        <v>2.4967676040685469</v>
      </c>
      <c r="R128" s="34">
        <f t="shared" si="77"/>
        <v>1.1940572672346592</v>
      </c>
      <c r="S128" s="34">
        <f t="shared" si="78"/>
        <v>1.3027103368338875</v>
      </c>
      <c r="T128" s="36">
        <f t="shared" si="117"/>
        <v>-372748.05655531236</v>
      </c>
      <c r="U128" s="36">
        <f t="shared" si="79"/>
        <v>11774024.922090208</v>
      </c>
      <c r="V128" s="36">
        <f t="shared" si="80"/>
        <v>1.6390076496818813E-4</v>
      </c>
      <c r="W128" s="68">
        <f t="shared" si="81"/>
        <v>5.1838458312724548E-3</v>
      </c>
      <c r="X128">
        <f t="shared" si="82"/>
        <v>0.35604154119194037</v>
      </c>
      <c r="Y128">
        <f t="shared" si="83"/>
        <v>5.4790819485161157E-3</v>
      </c>
      <c r="Z128" s="34">
        <f t="shared" si="84"/>
        <v>1.6980387444359678E-3</v>
      </c>
      <c r="AA128" s="36">
        <f t="shared" si="85"/>
        <v>3.1617600195481925E-2</v>
      </c>
      <c r="AB128" s="34">
        <f t="shared" si="86"/>
        <v>1.9253560391868981E-3</v>
      </c>
      <c r="AC128" s="36">
        <f t="shared" si="87"/>
        <v>6.3086638402617037E-2</v>
      </c>
      <c r="AD128" s="34">
        <f t="shared" si="88"/>
        <v>1.0622232305641373</v>
      </c>
      <c r="AE128">
        <f t="shared" si="118"/>
        <v>32.766219399742454</v>
      </c>
      <c r="AF128" s="36">
        <f t="shared" si="119"/>
        <v>1.0622232305641373</v>
      </c>
      <c r="AG128" s="34">
        <f t="shared" si="89"/>
        <v>0</v>
      </c>
      <c r="AH128">
        <f t="shared" si="131"/>
        <v>0</v>
      </c>
      <c r="AI128" s="29">
        <f t="shared" si="120"/>
        <v>0</v>
      </c>
      <c r="AJ128">
        <f t="shared" si="121"/>
        <v>0</v>
      </c>
      <c r="AK128" s="36">
        <f t="shared" si="132"/>
        <v>-1.6293155216755929E-2</v>
      </c>
      <c r="AL128" s="36">
        <f t="shared" si="122"/>
        <v>1.8240757955738868E-3</v>
      </c>
      <c r="AM128" s="36">
        <f t="shared" si="123"/>
        <v>7.0837436177047111E-3</v>
      </c>
      <c r="AN128" s="37">
        <f t="shared" si="133"/>
        <v>407.02779484002451</v>
      </c>
      <c r="AO128" s="36">
        <f t="shared" si="134"/>
        <v>0.1730682327579903</v>
      </c>
      <c r="AP128" s="36">
        <f t="shared" si="135"/>
        <v>0.21851103503542063</v>
      </c>
      <c r="AQ128" s="74">
        <f t="shared" si="90"/>
        <v>430.20929168043511</v>
      </c>
      <c r="AR128" s="73">
        <f t="shared" si="91"/>
        <v>1.665041873620042E-2</v>
      </c>
      <c r="AS128" s="72">
        <f t="shared" si="124"/>
        <v>5.1838458312724548E-3</v>
      </c>
      <c r="AT128" s="37">
        <f t="shared" si="92"/>
        <v>11774024.922090208</v>
      </c>
      <c r="AU128" s="37">
        <f t="shared" si="93"/>
        <v>32.766219399742454</v>
      </c>
      <c r="AV128" s="34">
        <f t="shared" si="94"/>
        <v>0</v>
      </c>
      <c r="AW128" s="34">
        <f t="shared" si="95"/>
        <v>0</v>
      </c>
      <c r="AX128" s="37">
        <f t="shared" si="96"/>
        <v>8.3835060185703458</v>
      </c>
      <c r="AY128" s="7">
        <f t="shared" si="97"/>
        <v>8.3886898644016181</v>
      </c>
      <c r="AZ128" s="37">
        <f t="shared" si="98"/>
        <v>8.3886898644016181</v>
      </c>
      <c r="BA128" s="2">
        <f>BE128*'mass balance'!$B$17+BF128*'mass balance'!$C$17+BG128*'mass balance'!$D$17+BH128*'mass balance'!$E$17</f>
        <v>1.7964951338334678E-6</v>
      </c>
      <c r="BB128" s="2">
        <f>BE128*'mass balance'!$B$18+BF128*'mass balance'!$C$18+BG128*'mass balance'!$D$18+BH128*'mass balance'!$E$18</f>
        <v>1.8241335205078294E-6</v>
      </c>
      <c r="BC128" s="2">
        <f>BE128*'mass balance'!$B$19+BF128*'mass balance'!$C$19+BG128*'mass balance'!$D$19+BH128*'mass balance'!$E$19</f>
        <v>-2.2801669006347868E-6</v>
      </c>
      <c r="BD128" s="2">
        <f>BE128*'mass balance'!$B$20+BF128*'mass balance'!$C$20+BG128*'mass balance'!$D$20+BH128*'mass balance'!$E$20</f>
        <v>8.2915160023083127E-8</v>
      </c>
      <c r="BE128" s="2">
        <f>N128*'mass balance'!$H$11+R128*'mass balance'!$I$11+S128*'mass balance'!$J$11</f>
        <v>0</v>
      </c>
      <c r="BF128" s="2">
        <f>N128*'mass balance'!$H$12+R128*'mass balance'!$I$12+S128*'mass balance'!$J$12</f>
        <v>2.0937007972037828E-6</v>
      </c>
      <c r="BG128" s="2">
        <f>N128*'mass balance'!$H$13+R128*'mass balance'!$I$13+S128*'mass balance'!$J$13</f>
        <v>-4.3047717311526666E-6</v>
      </c>
      <c r="BH128" s="2">
        <f>N128*'mass balance'!$H$14+R128*'mass balance'!$I$14+S128*'mass balance'!$J$14</f>
        <v>0</v>
      </c>
      <c r="BI128" s="36">
        <f t="shared" si="99"/>
        <v>6.4767575960678318E-26</v>
      </c>
      <c r="BJ128" s="36">
        <f t="shared" si="100"/>
        <v>1.1398259024737126E-27</v>
      </c>
      <c r="BK128" s="36">
        <f t="shared" si="101"/>
        <v>0</v>
      </c>
      <c r="BL128" s="36">
        <f t="shared" si="102"/>
        <v>0</v>
      </c>
      <c r="BM128" s="36">
        <f t="shared" si="136"/>
        <v>0</v>
      </c>
      <c r="BN128" s="36">
        <f t="shared" ca="1" si="103"/>
        <v>0.47785078750372934</v>
      </c>
      <c r="BO128" s="36">
        <f t="shared" ca="1" si="125"/>
        <v>1</v>
      </c>
      <c r="BP128" s="36">
        <f t="shared" si="104"/>
        <v>0</v>
      </c>
      <c r="BQ128" s="36">
        <f t="shared" si="126"/>
        <v>1</v>
      </c>
      <c r="BR128" s="2">
        <f t="shared" si="137"/>
        <v>-5</v>
      </c>
      <c r="BS128">
        <v>0</v>
      </c>
      <c r="BT128" s="37">
        <f t="shared" si="127"/>
        <v>2.2858673178863735E-3</v>
      </c>
      <c r="BU128" s="34">
        <f t="shared" si="105"/>
        <v>0.35604154119194037</v>
      </c>
      <c r="BV128" s="34">
        <f t="shared" si="106"/>
        <v>8.3886898644016181</v>
      </c>
      <c r="BW128" s="34">
        <f t="shared" si="107"/>
        <v>0.35604154119194037</v>
      </c>
      <c r="BX128" s="34">
        <f t="shared" si="108"/>
        <v>8.3886898644016181</v>
      </c>
      <c r="BY128" s="34">
        <f t="shared" si="109"/>
        <v>0</v>
      </c>
      <c r="BZ128" s="36">
        <f t="shared" si="128"/>
        <v>2.2801669006347868E-6</v>
      </c>
      <c r="CA128" s="34">
        <f t="shared" si="129"/>
        <v>2.7249395970480652E-4</v>
      </c>
    </row>
    <row r="129" spans="1:79" ht="13.2" x14ac:dyDescent="0.25">
      <c r="A129" s="75">
        <f t="shared" si="110"/>
        <v>0.26027397260273927</v>
      </c>
      <c r="B129" s="34">
        <f t="shared" si="111"/>
        <v>94.999999999999829</v>
      </c>
      <c r="C129">
        <f t="shared" si="112"/>
        <v>20</v>
      </c>
      <c r="D129" s="35">
        <f t="shared" si="70"/>
        <v>3000</v>
      </c>
      <c r="E129" s="27">
        <v>0</v>
      </c>
      <c r="F129" s="64">
        <f t="shared" si="113"/>
        <v>0.96267801959344901</v>
      </c>
      <c r="G129" s="34">
        <v>0</v>
      </c>
      <c r="H129" s="34">
        <f t="shared" si="71"/>
        <v>1</v>
      </c>
      <c r="I129" s="34">
        <f t="shared" si="114"/>
        <v>12793.990880396937</v>
      </c>
      <c r="J129" s="34">
        <f t="shared" si="72"/>
        <v>0</v>
      </c>
      <c r="K129" s="34">
        <f t="shared" si="73"/>
        <v>0</v>
      </c>
      <c r="L129" s="36">
        <f t="shared" si="130"/>
        <v>0</v>
      </c>
      <c r="M129" s="34">
        <f t="shared" si="74"/>
        <v>149.95224105927213</v>
      </c>
      <c r="N129" s="34">
        <f t="shared" si="115"/>
        <v>0</v>
      </c>
      <c r="O129" s="34">
        <f t="shared" si="75"/>
        <v>13.261852397919354</v>
      </c>
      <c r="P129">
        <f t="shared" si="116"/>
        <v>7.0944106146776625E-2</v>
      </c>
      <c r="Q129" s="36">
        <f t="shared" si="76"/>
        <v>2.5509428664125284</v>
      </c>
      <c r="R129" s="34">
        <f t="shared" si="77"/>
        <v>1.2209281053813035</v>
      </c>
      <c r="S129" s="34">
        <f t="shared" si="78"/>
        <v>1.3300147610312252</v>
      </c>
      <c r="T129" s="36">
        <f t="shared" si="117"/>
        <v>-357424.72952939465</v>
      </c>
      <c r="U129" s="36">
        <f t="shared" si="79"/>
        <v>11408998.198769186</v>
      </c>
      <c r="V129" s="36">
        <f t="shared" si="80"/>
        <v>1.6736684019094035E-4</v>
      </c>
      <c r="W129" s="68">
        <f t="shared" si="81"/>
        <v>5.349486935769773E-3</v>
      </c>
      <c r="X129">
        <f t="shared" si="82"/>
        <v>0.3597940886534679</v>
      </c>
      <c r="Y129">
        <f t="shared" si="83"/>
        <v>5.4790819485161157E-3</v>
      </c>
      <c r="Z129" s="34">
        <f t="shared" si="84"/>
        <v>1.6980387444359678E-3</v>
      </c>
      <c r="AA129" s="36">
        <f t="shared" si="85"/>
        <v>3.1286521903965886E-2</v>
      </c>
      <c r="AB129" s="34">
        <f t="shared" si="86"/>
        <v>1.9253560391868981E-3</v>
      </c>
      <c r="AC129" s="36">
        <f t="shared" si="87"/>
        <v>6.513179631454831E-2</v>
      </c>
      <c r="AD129" s="34">
        <f t="shared" si="88"/>
        <v>1.0848522029199785</v>
      </c>
      <c r="AE129">
        <f t="shared" si="118"/>
        <v>33.82844263030659</v>
      </c>
      <c r="AF129" s="36">
        <f t="shared" si="119"/>
        <v>1.0848522029199785</v>
      </c>
      <c r="AG129" s="34">
        <f t="shared" si="89"/>
        <v>0</v>
      </c>
      <c r="AH129">
        <f t="shared" si="131"/>
        <v>0</v>
      </c>
      <c r="AI129" s="29">
        <f t="shared" si="120"/>
        <v>0</v>
      </c>
      <c r="AJ129">
        <f t="shared" si="121"/>
        <v>0</v>
      </c>
      <c r="AK129" s="36">
        <f t="shared" si="132"/>
        <v>-1.665041873620042E-2</v>
      </c>
      <c r="AL129" s="36">
        <f t="shared" si="122"/>
        <v>1.8240007299602484E-3</v>
      </c>
      <c r="AM129" s="36">
        <f t="shared" si="123"/>
        <v>7.23465148140844E-3</v>
      </c>
      <c r="AN129" s="37">
        <f t="shared" si="133"/>
        <v>407.01150168480774</v>
      </c>
      <c r="AO129" s="36">
        <f t="shared" si="134"/>
        <v>0.17489230855356419</v>
      </c>
      <c r="AP129" s="36">
        <f t="shared" si="135"/>
        <v>0.22559477865312536</v>
      </c>
      <c r="AQ129" s="74">
        <f t="shared" si="90"/>
        <v>416.87163619528877</v>
      </c>
      <c r="AR129" s="73">
        <f t="shared" si="91"/>
        <v>1.7011702181924767E-2</v>
      </c>
      <c r="AS129" s="72">
        <f t="shared" si="124"/>
        <v>5.349486935769773E-3</v>
      </c>
      <c r="AT129" s="37">
        <f t="shared" si="92"/>
        <v>11408998.198769186</v>
      </c>
      <c r="AU129" s="37">
        <f t="shared" si="93"/>
        <v>33.82844263030659</v>
      </c>
      <c r="AV129" s="34">
        <f t="shared" si="94"/>
        <v>0</v>
      </c>
      <c r="AW129" s="34">
        <f t="shared" si="95"/>
        <v>0</v>
      </c>
      <c r="AX129" s="37">
        <f t="shared" si="96"/>
        <v>8.3831704302725623</v>
      </c>
      <c r="AY129" s="7">
        <f t="shared" si="97"/>
        <v>8.3885199172083329</v>
      </c>
      <c r="AZ129" s="37">
        <f t="shared" si="98"/>
        <v>8.3885199172083329</v>
      </c>
      <c r="BA129" s="2">
        <f>BE129*'mass balance'!$B$17+BF129*'mass balance'!$C$17+BG129*'mass balance'!$D$17+BH129*'mass balance'!$E$17</f>
        <v>1.8367319813979869E-6</v>
      </c>
      <c r="BB129" s="2">
        <f>BE129*'mass balance'!$B$18+BF129*'mass balance'!$C$18+BG129*'mass balance'!$D$18+BH129*'mass balance'!$E$18</f>
        <v>1.8649893964964179E-6</v>
      </c>
      <c r="BC129" s="2">
        <f>BE129*'mass balance'!$B$19+BF129*'mass balance'!$C$19+BG129*'mass balance'!$D$19+BH129*'mass balance'!$E$19</f>
        <v>-2.3312367456205215E-6</v>
      </c>
      <c r="BD129" s="2">
        <f>BE129*'mass balance'!$B$20+BF129*'mass balance'!$C$20+BG129*'mass balance'!$D$20+BH129*'mass balance'!$E$20</f>
        <v>8.4772245295291715E-8</v>
      </c>
      <c r="BE129" s="2">
        <f>N129*'mass balance'!$H$11+R129*'mass balance'!$I$11+S129*'mass balance'!$J$11</f>
        <v>0</v>
      </c>
      <c r="BF129" s="2">
        <f>N129*'mass balance'!$H$12+R129*'mass balance'!$I$12+S129*'mass balance'!$J$12</f>
        <v>2.1375841480092239E-6</v>
      </c>
      <c r="BG129" s="2">
        <f>N129*'mass balance'!$H$13+R129*'mass balance'!$I$13+S129*'mass balance'!$J$13</f>
        <v>-4.3981773558836695E-6</v>
      </c>
      <c r="BH129" s="2">
        <f>N129*'mass balance'!$H$14+R129*'mass balance'!$I$14+S129*'mass balance'!$J$14</f>
        <v>0</v>
      </c>
      <c r="BI129" s="36">
        <f t="shared" si="99"/>
        <v>6.4767575960678318E-26</v>
      </c>
      <c r="BJ129" s="36">
        <f t="shared" si="100"/>
        <v>1.1284987412840442E-27</v>
      </c>
      <c r="BK129" s="36">
        <f t="shared" si="101"/>
        <v>0</v>
      </c>
      <c r="BL129" s="36">
        <f t="shared" si="102"/>
        <v>0</v>
      </c>
      <c r="BM129" s="36">
        <f t="shared" si="136"/>
        <v>0</v>
      </c>
      <c r="BN129" s="36">
        <f t="shared" ca="1" si="103"/>
        <v>0.92736672102332063</v>
      </c>
      <c r="BO129" s="36">
        <f t="shared" ca="1" si="125"/>
        <v>1</v>
      </c>
      <c r="BP129" s="36">
        <f t="shared" si="104"/>
        <v>0</v>
      </c>
      <c r="BQ129" s="36">
        <f t="shared" si="126"/>
        <v>1</v>
      </c>
      <c r="BR129" s="2">
        <f t="shared" si="137"/>
        <v>-5</v>
      </c>
      <c r="BS129">
        <v>0</v>
      </c>
      <c r="BT129" s="37">
        <f t="shared" si="127"/>
        <v>2.3370648374845724E-3</v>
      </c>
      <c r="BU129" s="34">
        <f t="shared" si="105"/>
        <v>0.3597940886534679</v>
      </c>
      <c r="BV129" s="34">
        <f t="shared" si="106"/>
        <v>8.3885199172083329</v>
      </c>
      <c r="BW129" s="34">
        <f t="shared" si="107"/>
        <v>0.3597940886534679</v>
      </c>
      <c r="BX129" s="34">
        <f t="shared" si="108"/>
        <v>8.3885199172083329</v>
      </c>
      <c r="BY129" s="34">
        <f t="shared" si="109"/>
        <v>0</v>
      </c>
      <c r="BZ129" s="36">
        <f t="shared" si="128"/>
        <v>2.3312367456205215E-6</v>
      </c>
      <c r="CA129" s="34">
        <f t="shared" si="129"/>
        <v>2.786027643196368E-4</v>
      </c>
    </row>
    <row r="130" spans="1:79" ht="13.2" x14ac:dyDescent="0.25">
      <c r="A130" s="75">
        <f t="shared" si="110"/>
        <v>0.26301369863013652</v>
      </c>
      <c r="B130" s="34">
        <f t="shared" si="111"/>
        <v>95.999999999999829</v>
      </c>
      <c r="C130">
        <f t="shared" si="112"/>
        <v>20</v>
      </c>
      <c r="D130" s="35">
        <f t="shared" si="70"/>
        <v>3000</v>
      </c>
      <c r="E130" s="27">
        <v>0</v>
      </c>
      <c r="F130" s="64">
        <f t="shared" si="113"/>
        <v>0.96267801959344901</v>
      </c>
      <c r="G130" s="34">
        <v>0</v>
      </c>
      <c r="H130" s="34">
        <f t="shared" si="71"/>
        <v>1</v>
      </c>
      <c r="I130" s="34">
        <f t="shared" si="114"/>
        <v>12793.990880396937</v>
      </c>
      <c r="J130" s="34">
        <f t="shared" si="72"/>
        <v>0</v>
      </c>
      <c r="K130" s="34">
        <f t="shared" si="73"/>
        <v>0</v>
      </c>
      <c r="L130" s="36">
        <f t="shared" si="130"/>
        <v>0</v>
      </c>
      <c r="M130" s="34">
        <f t="shared" si="74"/>
        <v>149.95224105927213</v>
      </c>
      <c r="N130" s="34">
        <f t="shared" si="115"/>
        <v>0</v>
      </c>
      <c r="O130" s="34">
        <f t="shared" si="75"/>
        <v>13.261852397919354</v>
      </c>
      <c r="P130">
        <f t="shared" si="116"/>
        <v>7.3187024056962563E-2</v>
      </c>
      <c r="Q130" s="36">
        <f t="shared" si="76"/>
        <v>2.605721468395755</v>
      </c>
      <c r="R130" s="34">
        <f t="shared" si="77"/>
        <v>1.2481227524879679</v>
      </c>
      <c r="S130" s="34">
        <f t="shared" si="78"/>
        <v>1.3575987159077874</v>
      </c>
      <c r="T130" s="36">
        <f t="shared" si="117"/>
        <v>-342880.77953521523</v>
      </c>
      <c r="U130" s="36">
        <f t="shared" si="79"/>
        <v>11058901.190578319</v>
      </c>
      <c r="V130" s="36">
        <f t="shared" si="80"/>
        <v>1.7086873213076353E-4</v>
      </c>
      <c r="W130" s="68">
        <f t="shared" si="81"/>
        <v>5.5186124729034716E-3</v>
      </c>
      <c r="X130">
        <f t="shared" si="82"/>
        <v>0.36354648168759784</v>
      </c>
      <c r="Y130">
        <f t="shared" si="83"/>
        <v>5.4790819485161157E-3</v>
      </c>
      <c r="Z130" s="34">
        <f t="shared" si="84"/>
        <v>1.6980387444359678E-3</v>
      </c>
      <c r="AA130" s="36">
        <f t="shared" si="85"/>
        <v>3.0962263244562537E-2</v>
      </c>
      <c r="AB130" s="34">
        <f t="shared" si="86"/>
        <v>1.9253560391868981E-3</v>
      </c>
      <c r="AC130" s="36">
        <f t="shared" si="87"/>
        <v>6.7220523055065512E-2</v>
      </c>
      <c r="AD130" s="34">
        <f t="shared" si="88"/>
        <v>1.1077152053759398</v>
      </c>
      <c r="AE130">
        <f t="shared" si="118"/>
        <v>34.913294833226573</v>
      </c>
      <c r="AF130" s="36">
        <f t="shared" si="119"/>
        <v>1.1077152053759398</v>
      </c>
      <c r="AG130" s="34">
        <f t="shared" si="89"/>
        <v>0</v>
      </c>
      <c r="AH130">
        <f t="shared" si="131"/>
        <v>0</v>
      </c>
      <c r="AI130" s="29">
        <f t="shared" si="120"/>
        <v>0</v>
      </c>
      <c r="AJ130">
        <f t="shared" si="121"/>
        <v>0</v>
      </c>
      <c r="AK130" s="36">
        <f t="shared" si="132"/>
        <v>-1.7011702181924767E-2</v>
      </c>
      <c r="AL130" s="36">
        <f t="shared" si="122"/>
        <v>1.8239240141320829E-3</v>
      </c>
      <c r="AM130" s="36">
        <f t="shared" si="123"/>
        <v>7.3871200426947241E-3</v>
      </c>
      <c r="AN130" s="37">
        <f t="shared" si="133"/>
        <v>406.99485126607152</v>
      </c>
      <c r="AO130" s="36">
        <f t="shared" si="134"/>
        <v>0.17671630928352444</v>
      </c>
      <c r="AP130" s="36">
        <f t="shared" si="135"/>
        <v>0.2328294301345338</v>
      </c>
      <c r="AQ130" s="74">
        <f t="shared" si="90"/>
        <v>404.07949528257069</v>
      </c>
      <c r="AR130" s="73">
        <f t="shared" si="91"/>
        <v>1.7377009172979165E-2</v>
      </c>
      <c r="AS130" s="72">
        <f t="shared" si="124"/>
        <v>5.5186124729034716E-3</v>
      </c>
      <c r="AT130" s="37">
        <f t="shared" si="92"/>
        <v>11058901.190578319</v>
      </c>
      <c r="AU130" s="37">
        <f t="shared" si="93"/>
        <v>34.913294833226573</v>
      </c>
      <c r="AV130" s="34">
        <f t="shared" si="94"/>
        <v>0</v>
      </c>
      <c r="AW130" s="34">
        <f t="shared" si="95"/>
        <v>0</v>
      </c>
      <c r="AX130" s="37">
        <f t="shared" si="96"/>
        <v>8.3828274834579801</v>
      </c>
      <c r="AY130" s="7">
        <f t="shared" si="97"/>
        <v>8.3883460959308831</v>
      </c>
      <c r="AZ130" s="37">
        <f t="shared" si="98"/>
        <v>8.3883460959308831</v>
      </c>
      <c r="BA130" s="2">
        <f>BE130*'mass balance'!$B$17+BF130*'mass balance'!$C$17+BG130*'mass balance'!$D$17+BH130*'mass balance'!$E$17</f>
        <v>1.8774490021001692E-6</v>
      </c>
      <c r="BB130" s="2">
        <f>BE130*'mass balance'!$B$18+BF130*'mass balance'!$C$18+BG130*'mass balance'!$D$18+BH130*'mass balance'!$E$18</f>
        <v>1.9063328329017106E-6</v>
      </c>
      <c r="BC130" s="2">
        <f>BE130*'mass balance'!$B$19+BF130*'mass balance'!$C$19+BG130*'mass balance'!$D$19+BH130*'mass balance'!$E$19</f>
        <v>-2.3829160411271373E-6</v>
      </c>
      <c r="BD130" s="2">
        <f>BE130*'mass balance'!$B$20+BF130*'mass balance'!$C$20+BG130*'mass balance'!$D$20+BH130*'mass balance'!$E$20</f>
        <v>8.6651492404623189E-8</v>
      </c>
      <c r="BE130" s="2">
        <f>N130*'mass balance'!$H$11+R130*'mass balance'!$I$11+S130*'mass balance'!$J$11</f>
        <v>0</v>
      </c>
      <c r="BF130" s="2">
        <f>N130*'mass balance'!$H$12+R130*'mass balance'!$I$12+S130*'mass balance'!$J$12</f>
        <v>2.1819167572487066E-6</v>
      </c>
      <c r="BG130" s="2">
        <f>N130*'mass balance'!$H$13+R130*'mass balance'!$I$13+S130*'mass balance'!$J$13</f>
        <v>-4.4926232213719917E-6</v>
      </c>
      <c r="BH130" s="2">
        <f>N130*'mass balance'!$H$14+R130*'mass balance'!$I$14+S130*'mass balance'!$J$14</f>
        <v>0</v>
      </c>
      <c r="BI130" s="36">
        <f t="shared" si="99"/>
        <v>6.4767575960678318E-26</v>
      </c>
      <c r="BJ130" s="36">
        <f t="shared" si="100"/>
        <v>1.1174048997472942E-27</v>
      </c>
      <c r="BK130" s="36">
        <f t="shared" si="101"/>
        <v>0</v>
      </c>
      <c r="BL130" s="36">
        <f t="shared" si="102"/>
        <v>0</v>
      </c>
      <c r="BM130" s="36">
        <f t="shared" si="136"/>
        <v>0</v>
      </c>
      <c r="BN130" s="36">
        <f t="shared" ca="1" si="103"/>
        <v>0.60291515224121017</v>
      </c>
      <c r="BO130" s="36">
        <f t="shared" ca="1" si="125"/>
        <v>1</v>
      </c>
      <c r="BP130" s="36">
        <f t="shared" si="104"/>
        <v>0</v>
      </c>
      <c r="BQ130" s="36">
        <f t="shared" si="126"/>
        <v>1</v>
      </c>
      <c r="BR130" s="2">
        <f t="shared" si="137"/>
        <v>-5</v>
      </c>
      <c r="BS130">
        <v>0</v>
      </c>
      <c r="BT130" s="37">
        <f t="shared" si="127"/>
        <v>2.388873331229955E-3</v>
      </c>
      <c r="BU130" s="34">
        <f t="shared" si="105"/>
        <v>0.36354648168759784</v>
      </c>
      <c r="BV130" s="34">
        <f t="shared" si="106"/>
        <v>8.3883460959308831</v>
      </c>
      <c r="BW130" s="34">
        <f t="shared" si="107"/>
        <v>0.36354648168759784</v>
      </c>
      <c r="BX130" s="34">
        <f t="shared" si="108"/>
        <v>8.3883460959308831</v>
      </c>
      <c r="BY130" s="34">
        <f t="shared" si="109"/>
        <v>0</v>
      </c>
      <c r="BZ130" s="36">
        <f t="shared" si="128"/>
        <v>2.3829160411271373E-6</v>
      </c>
      <c r="CA130" s="34">
        <f t="shared" si="129"/>
        <v>2.8478478402182018E-4</v>
      </c>
    </row>
    <row r="131" spans="1:79" ht="13.2" x14ac:dyDescent="0.25">
      <c r="A131" s="75">
        <f t="shared" si="110"/>
        <v>0.26575342465753377</v>
      </c>
      <c r="B131" s="34">
        <f t="shared" si="111"/>
        <v>96.999999999999829</v>
      </c>
      <c r="C131">
        <f t="shared" si="112"/>
        <v>20</v>
      </c>
      <c r="D131" s="35">
        <f t="shared" si="70"/>
        <v>3000</v>
      </c>
      <c r="E131" s="27">
        <v>0</v>
      </c>
      <c r="F131" s="64">
        <f t="shared" si="113"/>
        <v>0.96267801959344901</v>
      </c>
      <c r="G131" s="34">
        <v>0</v>
      </c>
      <c r="H131" s="34">
        <f t="shared" si="71"/>
        <v>1</v>
      </c>
      <c r="I131" s="34">
        <f t="shared" si="114"/>
        <v>12793.990880396937</v>
      </c>
      <c r="J131" s="34">
        <f t="shared" si="72"/>
        <v>0</v>
      </c>
      <c r="K131" s="34">
        <f t="shared" si="73"/>
        <v>0</v>
      </c>
      <c r="L131" s="36">
        <f t="shared" si="130"/>
        <v>0</v>
      </c>
      <c r="M131" s="34">
        <f t="shared" si="74"/>
        <v>149.95224105927213</v>
      </c>
      <c r="N131" s="34">
        <f t="shared" si="115"/>
        <v>0</v>
      </c>
      <c r="O131" s="34">
        <f t="shared" si="75"/>
        <v>13.261852397919354</v>
      </c>
      <c r="P131">
        <f t="shared" si="116"/>
        <v>7.5476627029792742E-2</v>
      </c>
      <c r="Q131" s="36">
        <f t="shared" si="76"/>
        <v>2.6611039447349967</v>
      </c>
      <c r="R131" s="34">
        <f t="shared" si="77"/>
        <v>1.2756419327144786</v>
      </c>
      <c r="S131" s="34">
        <f t="shared" si="78"/>
        <v>1.3854620120205181</v>
      </c>
      <c r="T131" s="36">
        <f t="shared" si="117"/>
        <v>-329069.11794258794</v>
      </c>
      <c r="U131" s="36">
        <f t="shared" si="79"/>
        <v>10722978.345749214</v>
      </c>
      <c r="V131" s="36">
        <f t="shared" si="80"/>
        <v>1.7440641695169005E-4</v>
      </c>
      <c r="W131" s="68">
        <f t="shared" si="81"/>
        <v>5.6912582620535146E-3</v>
      </c>
      <c r="X131">
        <f t="shared" si="82"/>
        <v>0.36729871689945603</v>
      </c>
      <c r="Y131">
        <f t="shared" si="83"/>
        <v>5.4790819485161157E-3</v>
      </c>
      <c r="Z131" s="34">
        <f t="shared" si="84"/>
        <v>1.6980387444359678E-3</v>
      </c>
      <c r="AA131" s="36">
        <f t="shared" si="85"/>
        <v>3.0644614762001837E-2</v>
      </c>
      <c r="AB131" s="34">
        <f t="shared" si="86"/>
        <v>1.9253560391868981E-3</v>
      </c>
      <c r="AC131" s="36">
        <f t="shared" si="87"/>
        <v>6.9353269215435234E-2</v>
      </c>
      <c r="AD131" s="34">
        <f t="shared" si="88"/>
        <v>1.1308120364692507</v>
      </c>
      <c r="AE131">
        <f t="shared" si="118"/>
        <v>36.021010038602512</v>
      </c>
      <c r="AF131" s="36">
        <f t="shared" si="119"/>
        <v>1.1308120364692507</v>
      </c>
      <c r="AG131" s="34">
        <f t="shared" si="89"/>
        <v>0</v>
      </c>
      <c r="AH131">
        <f t="shared" si="131"/>
        <v>0</v>
      </c>
      <c r="AI131" s="29">
        <f t="shared" si="120"/>
        <v>0</v>
      </c>
      <c r="AJ131">
        <f t="shared" si="121"/>
        <v>0</v>
      </c>
      <c r="AK131" s="36">
        <f t="shared" si="132"/>
        <v>-1.7377009172979165E-2</v>
      </c>
      <c r="AL131" s="36">
        <f t="shared" si="122"/>
        <v>1.823845629214671E-3</v>
      </c>
      <c r="AM131" s="36">
        <f t="shared" si="123"/>
        <v>7.5411479580506629E-3</v>
      </c>
      <c r="AN131" s="37">
        <f t="shared" si="133"/>
        <v>406.97783956388957</v>
      </c>
      <c r="AO131" s="36">
        <f t="shared" si="134"/>
        <v>0.17854023329765653</v>
      </c>
      <c r="AP131" s="36">
        <f t="shared" si="135"/>
        <v>0.24021655017722854</v>
      </c>
      <c r="AQ131" s="74">
        <f t="shared" si="90"/>
        <v>391.80526195204106</v>
      </c>
      <c r="AR131" s="73">
        <f t="shared" si="91"/>
        <v>1.7746343275277448E-2</v>
      </c>
      <c r="AS131" s="72">
        <f t="shared" si="124"/>
        <v>5.6912582620535146E-3</v>
      </c>
      <c r="AT131" s="37">
        <f t="shared" si="92"/>
        <v>10722978.345749214</v>
      </c>
      <c r="AU131" s="37">
        <f t="shared" si="93"/>
        <v>36.021010038602512</v>
      </c>
      <c r="AV131" s="34">
        <f t="shared" si="94"/>
        <v>0</v>
      </c>
      <c r="AW131" s="34">
        <f t="shared" si="95"/>
        <v>0</v>
      </c>
      <c r="AX131" s="37">
        <f t="shared" si="96"/>
        <v>8.3824770953286265</v>
      </c>
      <c r="AY131" s="7">
        <f t="shared" si="97"/>
        <v>8.3881683535906806</v>
      </c>
      <c r="AZ131" s="37">
        <f t="shared" si="98"/>
        <v>8.3881683535906806</v>
      </c>
      <c r="BA131" s="2">
        <f>BE131*'mass balance'!$B$17+BF131*'mass balance'!$C$17+BG131*'mass balance'!$D$17+BH131*'mass balance'!$E$17</f>
        <v>1.9186471923868669E-6</v>
      </c>
      <c r="BB131" s="2">
        <f>BE131*'mass balance'!$B$18+BF131*'mass balance'!$C$18+BG131*'mass balance'!$D$18+BH131*'mass balance'!$E$18</f>
        <v>1.948164841500511E-6</v>
      </c>
      <c r="BC131" s="2">
        <f>BE131*'mass balance'!$B$19+BF131*'mass balance'!$C$19+BG131*'mass balance'!$D$19+BH131*'mass balance'!$E$19</f>
        <v>-2.4352060518756381E-6</v>
      </c>
      <c r="BD131" s="2">
        <f>BE131*'mass balance'!$B$20+BF131*'mass balance'!$C$20+BG131*'mass balance'!$D$20+BH131*'mass balance'!$E$20</f>
        <v>8.8552947340932302E-8</v>
      </c>
      <c r="BE131" s="2">
        <f>N131*'mass balance'!$H$11+R131*'mass balance'!$I$11+S131*'mass balance'!$J$11</f>
        <v>0</v>
      </c>
      <c r="BF131" s="2">
        <f>N131*'mass balance'!$H$12+R131*'mass balance'!$I$12+S131*'mass balance'!$J$12</f>
        <v>2.2266983204515694E-6</v>
      </c>
      <c r="BG131" s="2">
        <f>N131*'mass balance'!$H$13+R131*'mass balance'!$I$13+S131*'mass balance'!$J$13</f>
        <v>-4.5881102495430976E-6</v>
      </c>
      <c r="BH131" s="2">
        <f>N131*'mass balance'!$H$14+R131*'mass balance'!$I$14+S131*'mass balance'!$J$14</f>
        <v>0</v>
      </c>
      <c r="BI131" s="36">
        <f t="shared" si="99"/>
        <v>6.4767575960678318E-26</v>
      </c>
      <c r="BJ131" s="36">
        <f t="shared" si="100"/>
        <v>1.1065372117838328E-27</v>
      </c>
      <c r="BK131" s="36">
        <f t="shared" si="101"/>
        <v>0</v>
      </c>
      <c r="BL131" s="36">
        <f t="shared" si="102"/>
        <v>0</v>
      </c>
      <c r="BM131" s="36">
        <f t="shared" si="136"/>
        <v>0</v>
      </c>
      <c r="BN131" s="36">
        <f t="shared" ca="1" si="103"/>
        <v>0.90292962674386223</v>
      </c>
      <c r="BO131" s="36">
        <f t="shared" ca="1" si="125"/>
        <v>1</v>
      </c>
      <c r="BP131" s="36">
        <f t="shared" si="104"/>
        <v>0</v>
      </c>
      <c r="BQ131" s="36">
        <f t="shared" si="126"/>
        <v>1</v>
      </c>
      <c r="BR131" s="2">
        <f t="shared" si="137"/>
        <v>-5</v>
      </c>
      <c r="BS131">
        <v>0</v>
      </c>
      <c r="BT131" s="37">
        <f t="shared" si="127"/>
        <v>2.4412940670053272E-3</v>
      </c>
      <c r="BU131" s="34">
        <f t="shared" si="105"/>
        <v>0.36729871689945603</v>
      </c>
      <c r="BV131" s="34">
        <f t="shared" si="106"/>
        <v>8.3881683535906806</v>
      </c>
      <c r="BW131" s="34">
        <f t="shared" si="107"/>
        <v>0.36729871689945603</v>
      </c>
      <c r="BX131" s="34">
        <f t="shared" si="108"/>
        <v>8.3881683535906806</v>
      </c>
      <c r="BY131" s="34">
        <f t="shared" si="109"/>
        <v>0</v>
      </c>
      <c r="BZ131" s="36">
        <f t="shared" si="128"/>
        <v>2.4352060518756381E-6</v>
      </c>
      <c r="CA131" s="34">
        <f t="shared" si="129"/>
        <v>2.9104018470972804E-4</v>
      </c>
    </row>
    <row r="132" spans="1:79" ht="13.2" x14ac:dyDescent="0.25">
      <c r="A132" s="75">
        <f t="shared" si="110"/>
        <v>0.26849315068493101</v>
      </c>
      <c r="B132" s="34">
        <f t="shared" si="111"/>
        <v>97.999999999999815</v>
      </c>
      <c r="C132">
        <f t="shared" si="112"/>
        <v>20</v>
      </c>
      <c r="D132" s="35">
        <f t="shared" si="70"/>
        <v>3000</v>
      </c>
      <c r="E132" s="27">
        <v>0</v>
      </c>
      <c r="F132" s="64">
        <f t="shared" si="113"/>
        <v>0.96267801959344901</v>
      </c>
      <c r="G132" s="34">
        <v>0</v>
      </c>
      <c r="H132" s="34">
        <f t="shared" si="71"/>
        <v>1</v>
      </c>
      <c r="I132" s="34">
        <f t="shared" si="114"/>
        <v>12793.990880396937</v>
      </c>
      <c r="J132" s="34">
        <f t="shared" si="72"/>
        <v>0</v>
      </c>
      <c r="K132" s="34">
        <f t="shared" si="73"/>
        <v>0</v>
      </c>
      <c r="L132" s="36">
        <f t="shared" si="130"/>
        <v>0</v>
      </c>
      <c r="M132" s="34">
        <f t="shared" si="74"/>
        <v>149.95224105927213</v>
      </c>
      <c r="N132" s="34">
        <f t="shared" si="115"/>
        <v>0</v>
      </c>
      <c r="O132" s="34">
        <f t="shared" si="75"/>
        <v>13.261852397919354</v>
      </c>
      <c r="P132">
        <f t="shared" si="116"/>
        <v>7.78133897812706E-2</v>
      </c>
      <c r="Q132" s="36">
        <f t="shared" si="76"/>
        <v>2.7170908220829171</v>
      </c>
      <c r="R132" s="34">
        <f t="shared" si="77"/>
        <v>1.3034863662356813</v>
      </c>
      <c r="S132" s="34">
        <f t="shared" si="78"/>
        <v>1.4136044558472356</v>
      </c>
      <c r="T132" s="36">
        <f t="shared" si="117"/>
        <v>-315945.94213079242</v>
      </c>
      <c r="U132" s="36">
        <f t="shared" si="79"/>
        <v>10400519.535674423</v>
      </c>
      <c r="V132" s="36">
        <f t="shared" si="80"/>
        <v>1.7797987030032699E-4</v>
      </c>
      <c r="W132" s="68">
        <f t="shared" si="81"/>
        <v>5.8674600988228992E-3</v>
      </c>
      <c r="X132">
        <f t="shared" si="82"/>
        <v>0.37105079085533799</v>
      </c>
      <c r="Y132">
        <f t="shared" si="83"/>
        <v>5.4790819485161157E-3</v>
      </c>
      <c r="Z132" s="34">
        <f t="shared" si="84"/>
        <v>1.6980387444359678E-3</v>
      </c>
      <c r="AA132" s="36">
        <f t="shared" si="85"/>
        <v>3.0333375481502195E-2</v>
      </c>
      <c r="AB132" s="34">
        <f t="shared" si="86"/>
        <v>1.9253560391868981E-3</v>
      </c>
      <c r="AC132" s="36">
        <f t="shared" si="87"/>
        <v>7.1530484999036539E-2</v>
      </c>
      <c r="AD132" s="34">
        <f t="shared" si="88"/>
        <v>1.1541424914553742</v>
      </c>
      <c r="AE132">
        <f t="shared" si="118"/>
        <v>37.151822075071763</v>
      </c>
      <c r="AF132" s="36">
        <f t="shared" si="119"/>
        <v>1.1541424914553742</v>
      </c>
      <c r="AG132" s="34">
        <f t="shared" si="89"/>
        <v>0</v>
      </c>
      <c r="AH132">
        <f t="shared" si="131"/>
        <v>0</v>
      </c>
      <c r="AI132" s="29">
        <f t="shared" si="120"/>
        <v>0</v>
      </c>
      <c r="AJ132">
        <f t="shared" si="121"/>
        <v>0</v>
      </c>
      <c r="AK132" s="36">
        <f t="shared" si="132"/>
        <v>-1.7746343275277448E-2</v>
      </c>
      <c r="AL132" s="36">
        <f t="shared" si="122"/>
        <v>1.8237655563082063E-3</v>
      </c>
      <c r="AM132" s="36">
        <f t="shared" si="123"/>
        <v>7.6967338620779428E-3</v>
      </c>
      <c r="AN132" s="37">
        <f t="shared" si="133"/>
        <v>406.96046255471657</v>
      </c>
      <c r="AO132" s="36">
        <f t="shared" si="134"/>
        <v>0.1803640789268712</v>
      </c>
      <c r="AP132" s="36">
        <f t="shared" si="135"/>
        <v>0.2477576981352792</v>
      </c>
      <c r="AQ132" s="74">
        <f t="shared" si="90"/>
        <v>380.02298892337444</v>
      </c>
      <c r="AR132" s="73">
        <f t="shared" si="91"/>
        <v>1.8119708000955609E-2</v>
      </c>
      <c r="AS132" s="72">
        <f t="shared" si="124"/>
        <v>5.8674600988228992E-3</v>
      </c>
      <c r="AT132" s="37">
        <f t="shared" si="92"/>
        <v>10400519.535674423</v>
      </c>
      <c r="AU132" s="37">
        <f t="shared" si="93"/>
        <v>37.151822075071763</v>
      </c>
      <c r="AV132" s="34">
        <f t="shared" si="94"/>
        <v>0</v>
      </c>
      <c r="AW132" s="34">
        <f t="shared" si="95"/>
        <v>0</v>
      </c>
      <c r="AX132" s="37">
        <f t="shared" si="96"/>
        <v>8.382119183011989</v>
      </c>
      <c r="AY132" s="7">
        <f t="shared" si="97"/>
        <v>8.3879866431108123</v>
      </c>
      <c r="AZ132" s="37">
        <f t="shared" si="98"/>
        <v>8.3879866431108123</v>
      </c>
      <c r="BA132" s="2">
        <f>BE132*'mass balance'!$B$17+BF132*'mass balance'!$C$17+BG132*'mass balance'!$D$17+BH132*'mass balance'!$E$17</f>
        <v>1.9603275427349195E-6</v>
      </c>
      <c r="BB132" s="2">
        <f>BE132*'mass balance'!$B$18+BF132*'mass balance'!$C$18+BG132*'mass balance'!$D$18+BH132*'mass balance'!$E$18</f>
        <v>1.9904864280077645E-6</v>
      </c>
      <c r="BC132" s="2">
        <f>BE132*'mass balance'!$B$19+BF132*'mass balance'!$C$19+BG132*'mass balance'!$D$19+BH132*'mass balance'!$E$19</f>
        <v>-2.4881080350097053E-6</v>
      </c>
      <c r="BD132" s="2">
        <f>BE132*'mass balance'!$B$20+BF132*'mass balance'!$C$20+BG132*'mass balance'!$D$20+BH132*'mass balance'!$E$20</f>
        <v>9.0476655818534751E-8</v>
      </c>
      <c r="BE132" s="2">
        <f>N132*'mass balance'!$H$11+R132*'mass balance'!$I$11+S132*'mass balance'!$J$11</f>
        <v>0</v>
      </c>
      <c r="BF132" s="2">
        <f>N132*'mass balance'!$H$12+R132*'mass balance'!$I$12+S132*'mass balance'!$J$12</f>
        <v>2.2719285265912283E-6</v>
      </c>
      <c r="BG132" s="2">
        <f>N132*'mass balance'!$H$13+R132*'mass balance'!$I$13+S132*'mass balance'!$J$13</f>
        <v>-4.6846393484188214E-6</v>
      </c>
      <c r="BH132" s="2">
        <f>N132*'mass balance'!$H$14+R132*'mass balance'!$I$14+S132*'mass balance'!$J$14</f>
        <v>0</v>
      </c>
      <c r="BI132" s="36">
        <f t="shared" si="99"/>
        <v>6.4767575960678318E-26</v>
      </c>
      <c r="BJ132" s="36">
        <f t="shared" si="100"/>
        <v>1.0958888014555019E-27</v>
      </c>
      <c r="BK132" s="36">
        <f t="shared" si="101"/>
        <v>0</v>
      </c>
      <c r="BL132" s="36">
        <f t="shared" si="102"/>
        <v>0</v>
      </c>
      <c r="BM132" s="36">
        <f t="shared" si="136"/>
        <v>0</v>
      </c>
      <c r="BN132" s="36">
        <f t="shared" ca="1" si="103"/>
        <v>0.88334343879692689</v>
      </c>
      <c r="BO132" s="36">
        <f t="shared" ca="1" si="125"/>
        <v>1</v>
      </c>
      <c r="BP132" s="36">
        <f t="shared" si="104"/>
        <v>0</v>
      </c>
      <c r="BQ132" s="36">
        <f t="shared" si="126"/>
        <v>1</v>
      </c>
      <c r="BR132" s="2">
        <f t="shared" si="137"/>
        <v>-5</v>
      </c>
      <c r="BS132">
        <v>0</v>
      </c>
      <c r="BT132" s="37">
        <f t="shared" si="127"/>
        <v>2.4943283050972297E-3</v>
      </c>
      <c r="BU132" s="34">
        <f t="shared" si="105"/>
        <v>0.37105079085533799</v>
      </c>
      <c r="BV132" s="34">
        <f t="shared" si="106"/>
        <v>8.3879866431108123</v>
      </c>
      <c r="BW132" s="34">
        <f t="shared" si="107"/>
        <v>0.37105079085533799</v>
      </c>
      <c r="BX132" s="34">
        <f t="shared" si="108"/>
        <v>8.3879866431108123</v>
      </c>
      <c r="BY132" s="34">
        <f t="shared" si="109"/>
        <v>0</v>
      </c>
      <c r="BZ132" s="36">
        <f t="shared" si="128"/>
        <v>2.4881080350097053E-6</v>
      </c>
      <c r="CA132" s="34">
        <f t="shared" si="129"/>
        <v>2.9736913173864692E-4</v>
      </c>
    </row>
    <row r="133" spans="1:79" ht="13.2" x14ac:dyDescent="0.25">
      <c r="A133" s="75">
        <f t="shared" si="110"/>
        <v>0.27123287671232826</v>
      </c>
      <c r="B133" s="34">
        <f t="shared" si="111"/>
        <v>98.999999999999815</v>
      </c>
      <c r="C133">
        <f t="shared" si="112"/>
        <v>20</v>
      </c>
      <c r="D133" s="35">
        <f t="shared" si="70"/>
        <v>3000</v>
      </c>
      <c r="E133" s="27">
        <v>0</v>
      </c>
      <c r="F133" s="64">
        <f t="shared" si="113"/>
        <v>0.96267801959344901</v>
      </c>
      <c r="G133" s="34">
        <v>0</v>
      </c>
      <c r="H133" s="34">
        <f t="shared" si="71"/>
        <v>1</v>
      </c>
      <c r="I133" s="34">
        <f t="shared" si="114"/>
        <v>12793.990880396937</v>
      </c>
      <c r="J133" s="34">
        <f t="shared" si="72"/>
        <v>0</v>
      </c>
      <c r="K133" s="34">
        <f t="shared" si="73"/>
        <v>0</v>
      </c>
      <c r="L133" s="36">
        <f t="shared" si="130"/>
        <v>0</v>
      </c>
      <c r="M133" s="34">
        <f t="shared" si="74"/>
        <v>149.95224105927213</v>
      </c>
      <c r="N133" s="34">
        <f t="shared" si="115"/>
        <v>0</v>
      </c>
      <c r="O133" s="34">
        <f t="shared" si="75"/>
        <v>13.261852397919354</v>
      </c>
      <c r="P133">
        <f t="shared" si="116"/>
        <v>8.0197786705220112E-2</v>
      </c>
      <c r="Q133" s="36">
        <f t="shared" si="76"/>
        <v>2.7736826189317005</v>
      </c>
      <c r="R133" s="34">
        <f t="shared" si="77"/>
        <v>1.331656769190289</v>
      </c>
      <c r="S133" s="34">
        <f t="shared" si="78"/>
        <v>1.4420258497414116</v>
      </c>
      <c r="T133" s="36">
        <f t="shared" si="117"/>
        <v>-303470.47601406777</v>
      </c>
      <c r="U133" s="36">
        <f t="shared" si="79"/>
        <v>10090856.900627499</v>
      </c>
      <c r="V133" s="36">
        <f t="shared" si="80"/>
        <v>1.815890673000669E-4</v>
      </c>
      <c r="W133" s="68">
        <f t="shared" si="81"/>
        <v>6.047253754520923E-3</v>
      </c>
      <c r="X133">
        <f t="shared" si="82"/>
        <v>0.37480270008265842</v>
      </c>
      <c r="Y133">
        <f t="shared" si="83"/>
        <v>5.4790819485161157E-3</v>
      </c>
      <c r="Z133" s="34">
        <f t="shared" si="84"/>
        <v>1.6980387444359678E-3</v>
      </c>
      <c r="AA133" s="36">
        <f t="shared" si="85"/>
        <v>3.0028352483854513E-2</v>
      </c>
      <c r="AB133" s="34">
        <f t="shared" si="86"/>
        <v>1.9253560391868981E-3</v>
      </c>
      <c r="AC133" s="36">
        <f t="shared" si="87"/>
        <v>7.3752620215042336E-2</v>
      </c>
      <c r="AD133" s="34">
        <f t="shared" si="88"/>
        <v>1.1777063622700266</v>
      </c>
      <c r="AE133">
        <f t="shared" si="118"/>
        <v>38.30596456652713</v>
      </c>
      <c r="AF133" s="36">
        <f t="shared" si="119"/>
        <v>1.1777063622700266</v>
      </c>
      <c r="AG133" s="34">
        <f t="shared" si="89"/>
        <v>0</v>
      </c>
      <c r="AH133">
        <f t="shared" si="131"/>
        <v>0</v>
      </c>
      <c r="AI133" s="29">
        <f t="shared" si="120"/>
        <v>0</v>
      </c>
      <c r="AJ133">
        <f t="shared" si="121"/>
        <v>0</v>
      </c>
      <c r="AK133" s="36">
        <f t="shared" si="132"/>
        <v>-1.8119708000955609E-2</v>
      </c>
      <c r="AL133" s="36">
        <f t="shared" si="122"/>
        <v>1.8236837764880275E-3</v>
      </c>
      <c r="AM133" s="36">
        <f t="shared" si="123"/>
        <v>7.8538763672395574E-3</v>
      </c>
      <c r="AN133" s="37">
        <f t="shared" si="133"/>
        <v>406.94271621144128</v>
      </c>
      <c r="AO133" s="36">
        <f t="shared" si="134"/>
        <v>0.1821878444831794</v>
      </c>
      <c r="AP133" s="36">
        <f t="shared" si="135"/>
        <v>0.25545443199735712</v>
      </c>
      <c r="AQ133" s="74">
        <f t="shared" si="90"/>
        <v>368.70827337240848</v>
      </c>
      <c r="AR133" s="73">
        <f t="shared" si="91"/>
        <v>1.8497106807729122E-2</v>
      </c>
      <c r="AS133" s="72">
        <f t="shared" si="124"/>
        <v>6.047253754520923E-3</v>
      </c>
      <c r="AT133" s="37">
        <f t="shared" si="92"/>
        <v>10090856.900627499</v>
      </c>
      <c r="AU133" s="37">
        <f t="shared" si="93"/>
        <v>38.30596456652713</v>
      </c>
      <c r="AV133" s="34">
        <f t="shared" si="94"/>
        <v>0</v>
      </c>
      <c r="AW133" s="34">
        <f t="shared" si="95"/>
        <v>0</v>
      </c>
      <c r="AX133" s="37">
        <f t="shared" si="96"/>
        <v>8.3817536635621099</v>
      </c>
      <c r="AY133" s="7">
        <f t="shared" si="97"/>
        <v>8.3878009173166301</v>
      </c>
      <c r="AZ133" s="37">
        <f t="shared" si="98"/>
        <v>8.3878009173166301</v>
      </c>
      <c r="BA133" s="2">
        <f>BE133*'mass balance'!$B$17+BF133*'mass balance'!$C$17+BG133*'mass balance'!$D$17+BH133*'mass balance'!$E$17</f>
        <v>2.0024910375752017E-6</v>
      </c>
      <c r="BB133" s="2">
        <f>BE133*'mass balance'!$B$18+BF133*'mass balance'!$C$18+BG133*'mass balance'!$D$18+BH133*'mass balance'!$E$18</f>
        <v>2.0332985919994368E-6</v>
      </c>
      <c r="BC133" s="2">
        <f>BE133*'mass balance'!$B$19+BF133*'mass balance'!$C$19+BG133*'mass balance'!$D$19+BH133*'mass balance'!$E$19</f>
        <v>-2.5416232399992948E-6</v>
      </c>
      <c r="BD133" s="2">
        <f>BE133*'mass balance'!$B$20+BF133*'mass balance'!$C$20+BG133*'mass balance'!$D$20+BH133*'mass balance'!$E$20</f>
        <v>9.2422663272701637E-8</v>
      </c>
      <c r="BE133" s="2">
        <f>N133*'mass balance'!$H$11+R133*'mass balance'!$I$11+S133*'mass balance'!$J$11</f>
        <v>0</v>
      </c>
      <c r="BF133" s="2">
        <f>N133*'mass balance'!$H$12+R133*'mass balance'!$I$12+S133*'mass balance'!$J$12</f>
        <v>2.3176070580124972E-6</v>
      </c>
      <c r="BG133" s="2">
        <f>N133*'mass balance'!$H$13+R133*'mass balance'!$I$13+S133*'mass balance'!$J$13</f>
        <v>-4.7822114119512075E-6</v>
      </c>
      <c r="BH133" s="2">
        <f>N133*'mass balance'!$H$14+R133*'mass balance'!$I$14+S133*'mass balance'!$J$14</f>
        <v>0</v>
      </c>
      <c r="BI133" s="36">
        <f t="shared" si="99"/>
        <v>6.4767575960678318E-26</v>
      </c>
      <c r="BJ133" s="36">
        <f t="shared" si="100"/>
        <v>1.0854530684295847E-27</v>
      </c>
      <c r="BK133" s="36">
        <f t="shared" si="101"/>
        <v>0</v>
      </c>
      <c r="BL133" s="36">
        <f t="shared" si="102"/>
        <v>0</v>
      </c>
      <c r="BM133" s="36">
        <f t="shared" si="136"/>
        <v>0</v>
      </c>
      <c r="BN133" s="36">
        <f t="shared" ca="1" si="103"/>
        <v>0.73135651670569812</v>
      </c>
      <c r="BO133" s="36">
        <f t="shared" ca="1" si="125"/>
        <v>1</v>
      </c>
      <c r="BP133" s="36">
        <f t="shared" si="104"/>
        <v>0</v>
      </c>
      <c r="BQ133" s="36">
        <f t="shared" si="126"/>
        <v>1</v>
      </c>
      <c r="BR133" s="2">
        <f t="shared" si="137"/>
        <v>-5</v>
      </c>
      <c r="BS133">
        <v>0</v>
      </c>
      <c r="BT133" s="37">
        <f t="shared" si="127"/>
        <v>2.547977298099293E-3</v>
      </c>
      <c r="BU133" s="34">
        <f t="shared" si="105"/>
        <v>0.37480270008265842</v>
      </c>
      <c r="BV133" s="34">
        <f t="shared" si="106"/>
        <v>8.3878009173166301</v>
      </c>
      <c r="BW133" s="34">
        <f t="shared" si="107"/>
        <v>0.37480270008265842</v>
      </c>
      <c r="BX133" s="34">
        <f t="shared" si="108"/>
        <v>8.3878009173166301</v>
      </c>
      <c r="BY133" s="34">
        <f t="shared" si="109"/>
        <v>0</v>
      </c>
      <c r="BZ133" s="36">
        <f t="shared" si="128"/>
        <v>2.5416232399992948E-6</v>
      </c>
      <c r="CA133" s="34">
        <f t="shared" si="129"/>
        <v>3.0377178991444461E-4</v>
      </c>
    </row>
    <row r="134" spans="1:79" ht="13.2" x14ac:dyDescent="0.25">
      <c r="A134" s="75">
        <f t="shared" si="110"/>
        <v>0.27397260273972551</v>
      </c>
      <c r="B134" s="34">
        <f t="shared" si="111"/>
        <v>99.999999999999815</v>
      </c>
      <c r="C134">
        <f t="shared" si="112"/>
        <v>20</v>
      </c>
      <c r="D134" s="35">
        <f t="shared" si="70"/>
        <v>3000</v>
      </c>
      <c r="E134" s="27">
        <v>0</v>
      </c>
      <c r="F134" s="64">
        <f t="shared" si="113"/>
        <v>0.96267801959344901</v>
      </c>
      <c r="G134" s="34">
        <v>0</v>
      </c>
      <c r="H134" s="34">
        <f t="shared" si="71"/>
        <v>1</v>
      </c>
      <c r="I134" s="34">
        <f t="shared" si="114"/>
        <v>12793.990880396937</v>
      </c>
      <c r="J134" s="34">
        <f t="shared" si="72"/>
        <v>0</v>
      </c>
      <c r="K134" s="34">
        <f t="shared" si="73"/>
        <v>0</v>
      </c>
      <c r="L134" s="36">
        <f t="shared" si="130"/>
        <v>0</v>
      </c>
      <c r="M134" s="34">
        <f t="shared" si="74"/>
        <v>149.95224105927213</v>
      </c>
      <c r="N134" s="34">
        <f t="shared" si="115"/>
        <v>0</v>
      </c>
      <c r="O134" s="34">
        <f t="shared" si="75"/>
        <v>13.261852397919354</v>
      </c>
      <c r="P134">
        <f t="shared" si="116"/>
        <v>8.263029186635619E-2</v>
      </c>
      <c r="Q134" s="36">
        <f t="shared" si="76"/>
        <v>2.8308798455165229</v>
      </c>
      <c r="R134" s="34">
        <f t="shared" si="77"/>
        <v>1.3601538536295696</v>
      </c>
      <c r="S134" s="34">
        <f t="shared" si="78"/>
        <v>1.4707259918869529</v>
      </c>
      <c r="T134" s="36">
        <f t="shared" si="117"/>
        <v>-291604.7333913825</v>
      </c>
      <c r="U134" s="36">
        <f t="shared" si="79"/>
        <v>9793361.9433513656</v>
      </c>
      <c r="V134" s="36">
        <f t="shared" si="80"/>
        <v>1.8523398254529844E-4</v>
      </c>
      <c r="W134" s="68">
        <f t="shared" si="81"/>
        <v>6.2306749756406597E-3</v>
      </c>
      <c r="X134">
        <f t="shared" si="82"/>
        <v>0.37855444106989949</v>
      </c>
      <c r="Y134">
        <f t="shared" si="83"/>
        <v>5.4790819485161157E-3</v>
      </c>
      <c r="Z134" s="34">
        <f t="shared" si="84"/>
        <v>1.6980387444359678E-3</v>
      </c>
      <c r="AA134" s="36">
        <f t="shared" si="85"/>
        <v>2.9729360505801706E-2</v>
      </c>
      <c r="AB134" s="34">
        <f t="shared" si="86"/>
        <v>1.9253560391868981E-3</v>
      </c>
      <c r="AC134" s="36">
        <f t="shared" si="87"/>
        <v>7.602012427202777E-2</v>
      </c>
      <c r="AD134" s="34">
        <f t="shared" si="88"/>
        <v>1.2015034374911857</v>
      </c>
      <c r="AE134">
        <f t="shared" si="118"/>
        <v>39.48367092879716</v>
      </c>
      <c r="AF134" s="36">
        <f t="shared" si="119"/>
        <v>1.2015034374911857</v>
      </c>
      <c r="AG134" s="34">
        <f t="shared" si="89"/>
        <v>0</v>
      </c>
      <c r="AH134">
        <f t="shared" si="131"/>
        <v>0</v>
      </c>
      <c r="AI134" s="29">
        <f t="shared" si="120"/>
        <v>0</v>
      </c>
      <c r="AJ134">
        <f t="shared" si="121"/>
        <v>0</v>
      </c>
      <c r="AK134" s="36">
        <f t="shared" si="132"/>
        <v>-1.8497106807729122E-2</v>
      </c>
      <c r="AL134" s="36">
        <f t="shared" si="122"/>
        <v>1.82360027080486E-3</v>
      </c>
      <c r="AM134" s="36">
        <f t="shared" si="123"/>
        <v>8.012574063606448E-3</v>
      </c>
      <c r="AN134" s="37">
        <f t="shared" si="133"/>
        <v>406.92459650344034</v>
      </c>
      <c r="AO134" s="36">
        <f t="shared" si="134"/>
        <v>0.18401152825966743</v>
      </c>
      <c r="AP134" s="36">
        <f t="shared" si="135"/>
        <v>0.26330830836459668</v>
      </c>
      <c r="AQ134" s="74">
        <f t="shared" si="90"/>
        <v>357.83815073421505</v>
      </c>
      <c r="AR134" s="73">
        <f t="shared" si="91"/>
        <v>1.8878543098249212E-2</v>
      </c>
      <c r="AS134" s="72">
        <f t="shared" si="124"/>
        <v>6.2306749756406597E-3</v>
      </c>
      <c r="AT134" s="37">
        <f t="shared" si="92"/>
        <v>9793361.9433513656</v>
      </c>
      <c r="AU134" s="37">
        <f t="shared" si="93"/>
        <v>39.48367092879716</v>
      </c>
      <c r="AV134" s="34">
        <f t="shared" si="94"/>
        <v>0</v>
      </c>
      <c r="AW134" s="34">
        <f t="shared" si="95"/>
        <v>0</v>
      </c>
      <c r="AX134" s="37">
        <f t="shared" si="96"/>
        <v>8.3813804539606878</v>
      </c>
      <c r="AY134" s="7">
        <f t="shared" si="97"/>
        <v>8.387611128936328</v>
      </c>
      <c r="AZ134" s="37">
        <f t="shared" si="98"/>
        <v>8.387611128936328</v>
      </c>
      <c r="BA134" s="2">
        <f>BE134*'mass balance'!$B$17+BF134*'mass balance'!$C$17+BG134*'mass balance'!$D$17+BH134*'mass balance'!$E$17</f>
        <v>2.0451386552164409E-6</v>
      </c>
      <c r="BB134" s="2">
        <f>BE134*'mass balance'!$B$18+BF134*'mass balance'!$C$18+BG134*'mass balance'!$D$18+BH134*'mass balance'!$E$18</f>
        <v>2.0766023268351553E-6</v>
      </c>
      <c r="BC134" s="2">
        <f>BE134*'mass balance'!$B$19+BF134*'mass balance'!$C$19+BG134*'mass balance'!$D$19+BH134*'mass balance'!$E$19</f>
        <v>-2.5957529085439434E-6</v>
      </c>
      <c r="BD134" s="2">
        <f>BE134*'mass balance'!$B$20+BF134*'mass balance'!$C$20+BG134*'mass balance'!$D$20+BH134*'mass balance'!$E$20</f>
        <v>9.4391014856143408E-8</v>
      </c>
      <c r="BE134" s="2">
        <f>N134*'mass balance'!$H$11+R134*'mass balance'!$I$11+S134*'mass balance'!$J$11</f>
        <v>0</v>
      </c>
      <c r="BF134" s="2">
        <f>N134*'mass balance'!$H$12+R134*'mass balance'!$I$12+S134*'mass balance'!$J$12</f>
        <v>2.3637335903589154E-6</v>
      </c>
      <c r="BG134" s="2">
        <f>N134*'mass balance'!$H$13+R134*'mass balance'!$I$13+S134*'mass balance'!$J$13</f>
        <v>-4.8808273198560729E-6</v>
      </c>
      <c r="BH134" s="2">
        <f>N134*'mass balance'!$H$14+R134*'mass balance'!$I$14+S134*'mass balance'!$J$14</f>
        <v>0</v>
      </c>
      <c r="BI134" s="36">
        <f t="shared" si="99"/>
        <v>6.4767575960678318E-26</v>
      </c>
      <c r="BJ134" s="36">
        <f t="shared" si="100"/>
        <v>1.0752236743052811E-27</v>
      </c>
      <c r="BK134" s="36">
        <f t="shared" si="101"/>
        <v>0</v>
      </c>
      <c r="BL134" s="36">
        <f t="shared" si="102"/>
        <v>0</v>
      </c>
      <c r="BM134" s="36">
        <f t="shared" si="136"/>
        <v>0</v>
      </c>
      <c r="BN134" s="36">
        <f t="shared" ca="1" si="103"/>
        <v>0.37349237378438327</v>
      </c>
      <c r="BO134" s="36">
        <f t="shared" ca="1" si="125"/>
        <v>1</v>
      </c>
      <c r="BP134" s="36">
        <f t="shared" si="104"/>
        <v>0</v>
      </c>
      <c r="BQ134" s="36">
        <f t="shared" si="126"/>
        <v>1</v>
      </c>
      <c r="BR134" s="2">
        <f t="shared" si="137"/>
        <v>-5</v>
      </c>
      <c r="BS134">
        <v>0</v>
      </c>
      <c r="BT134" s="37">
        <f t="shared" si="127"/>
        <v>2.6022422908153027E-3</v>
      </c>
      <c r="BU134" s="34">
        <f t="shared" si="105"/>
        <v>0.37855444106989949</v>
      </c>
      <c r="BV134" s="34">
        <f t="shared" si="106"/>
        <v>8.387611128936328</v>
      </c>
      <c r="BW134" s="34">
        <f t="shared" si="107"/>
        <v>0.37855444106989949</v>
      </c>
      <c r="BX134" s="34">
        <f t="shared" si="108"/>
        <v>8.387611128936328</v>
      </c>
      <c r="BY134" s="34">
        <f t="shared" si="109"/>
        <v>0</v>
      </c>
      <c r="BZ134" s="36">
        <f t="shared" si="128"/>
        <v>2.5957529085439434E-6</v>
      </c>
      <c r="CA134" s="34">
        <f t="shared" si="129"/>
        <v>3.1024832348722697E-4</v>
      </c>
    </row>
    <row r="135" spans="1:79" ht="13.2" x14ac:dyDescent="0.25">
      <c r="A135" s="75">
        <f t="shared" si="110"/>
        <v>0.27671232876712276</v>
      </c>
      <c r="B135" s="34">
        <f t="shared" si="111"/>
        <v>100.9999999999998</v>
      </c>
      <c r="C135">
        <f t="shared" si="112"/>
        <v>20</v>
      </c>
      <c r="D135" s="35">
        <f t="shared" si="70"/>
        <v>3000</v>
      </c>
      <c r="E135" s="27">
        <v>0</v>
      </c>
      <c r="F135" s="64">
        <f t="shared" si="113"/>
        <v>0.96267801959344901</v>
      </c>
      <c r="G135" s="34">
        <v>0</v>
      </c>
      <c r="H135" s="34">
        <f t="shared" si="71"/>
        <v>1</v>
      </c>
      <c r="I135" s="34">
        <f t="shared" si="114"/>
        <v>12793.990880396937</v>
      </c>
      <c r="J135" s="34">
        <f t="shared" si="72"/>
        <v>0</v>
      </c>
      <c r="K135" s="34">
        <f t="shared" si="73"/>
        <v>0</v>
      </c>
      <c r="L135" s="36">
        <f t="shared" si="130"/>
        <v>0</v>
      </c>
      <c r="M135" s="34">
        <f t="shared" si="74"/>
        <v>149.95224105927213</v>
      </c>
      <c r="N135" s="34">
        <f t="shared" si="115"/>
        <v>0</v>
      </c>
      <c r="O135" s="34">
        <f t="shared" si="75"/>
        <v>13.261852397919354</v>
      </c>
      <c r="P135">
        <f t="shared" si="116"/>
        <v>8.5111378993278114E-2</v>
      </c>
      <c r="Q135" s="36">
        <f t="shared" si="76"/>
        <v>2.8886830037188571</v>
      </c>
      <c r="R135" s="34">
        <f t="shared" si="77"/>
        <v>1.3889783274658878</v>
      </c>
      <c r="S135" s="34">
        <f t="shared" si="78"/>
        <v>1.4997046762529693</v>
      </c>
      <c r="T135" s="36">
        <f t="shared" si="117"/>
        <v>-280313.30191134324</v>
      </c>
      <c r="U135" s="36">
        <f t="shared" si="79"/>
        <v>9507442.8488158509</v>
      </c>
      <c r="V135" s="36">
        <f t="shared" si="80"/>
        <v>1.8891459009561461E-4</v>
      </c>
      <c r="W135" s="68">
        <f t="shared" si="81"/>
        <v>6.4177594833306397E-3</v>
      </c>
      <c r="X135">
        <f t="shared" si="82"/>
        <v>0.38230601026656036</v>
      </c>
      <c r="Y135">
        <f t="shared" si="83"/>
        <v>5.4790819485161157E-3</v>
      </c>
      <c r="Z135" s="34">
        <f t="shared" si="84"/>
        <v>1.6980387444359678E-3</v>
      </c>
      <c r="AA135" s="36">
        <f t="shared" si="85"/>
        <v>2.9436221563973783E-2</v>
      </c>
      <c r="AB135" s="34">
        <f t="shared" si="86"/>
        <v>1.9253560391868981E-3</v>
      </c>
      <c r="AC135" s="36">
        <f t="shared" si="87"/>
        <v>7.8333446171505242E-2</v>
      </c>
      <c r="AD135" s="34">
        <f t="shared" si="88"/>
        <v>1.2255335023011045</v>
      </c>
      <c r="AE135">
        <f t="shared" si="118"/>
        <v>40.685174366288344</v>
      </c>
      <c r="AF135" s="36">
        <f t="shared" si="119"/>
        <v>1.2255335023011045</v>
      </c>
      <c r="AG135" s="34">
        <f t="shared" si="89"/>
        <v>0</v>
      </c>
      <c r="AH135">
        <f t="shared" si="131"/>
        <v>0</v>
      </c>
      <c r="AI135" s="29">
        <f t="shared" si="120"/>
        <v>0</v>
      </c>
      <c r="AJ135">
        <f t="shared" si="121"/>
        <v>0</v>
      </c>
      <c r="AK135" s="36">
        <f t="shared" si="132"/>
        <v>-1.8878543098249212E-2</v>
      </c>
      <c r="AL135" s="36">
        <f t="shared" si="122"/>
        <v>1.8235150202850572E-3</v>
      </c>
      <c r="AM135" s="36">
        <f t="shared" si="123"/>
        <v>8.1728255186041786E-3</v>
      </c>
      <c r="AN135" s="37">
        <f t="shared" si="133"/>
        <v>406.90609939663261</v>
      </c>
      <c r="AO135" s="36">
        <f t="shared" si="134"/>
        <v>0.18583512853047229</v>
      </c>
      <c r="AP135" s="36">
        <f t="shared" si="135"/>
        <v>0.27132088242820313</v>
      </c>
      <c r="AQ135" s="74">
        <f t="shared" si="90"/>
        <v>347.39099677013138</v>
      </c>
      <c r="AR135" s="73">
        <f t="shared" si="91"/>
        <v>1.9264020219457986E-2</v>
      </c>
      <c r="AS135" s="72">
        <f t="shared" si="124"/>
        <v>6.4177594833306397E-3</v>
      </c>
      <c r="AT135" s="37">
        <f t="shared" si="92"/>
        <v>9507442.8488158509</v>
      </c>
      <c r="AU135" s="37">
        <f t="shared" si="93"/>
        <v>40.685174366288344</v>
      </c>
      <c r="AV135" s="34">
        <f t="shared" si="94"/>
        <v>0</v>
      </c>
      <c r="AW135" s="34">
        <f t="shared" si="95"/>
        <v>0</v>
      </c>
      <c r="AX135" s="37">
        <f t="shared" si="96"/>
        <v>8.3809994711182014</v>
      </c>
      <c r="AY135" s="7">
        <f t="shared" si="97"/>
        <v>8.3874172306015318</v>
      </c>
      <c r="AZ135" s="37">
        <f t="shared" si="98"/>
        <v>8.3874172306015318</v>
      </c>
      <c r="BA135" s="2">
        <f>BE135*'mass balance'!$B$17+BF135*'mass balance'!$C$17+BG135*'mass balance'!$D$17+BH135*'mass balance'!$E$17</f>
        <v>2.0882713677688332E-6</v>
      </c>
      <c r="BB135" s="2">
        <f>BE135*'mass balance'!$B$18+BF135*'mass balance'!$C$18+BG135*'mass balance'!$D$18+BH135*'mass balance'!$E$18</f>
        <v>2.1203986195806617E-6</v>
      </c>
      <c r="BC135" s="2">
        <f>BE135*'mass balance'!$B$19+BF135*'mass balance'!$C$19+BG135*'mass balance'!$D$19+BH135*'mass balance'!$E$19</f>
        <v>-2.6504982744758264E-6</v>
      </c>
      <c r="BD135" s="2">
        <f>BE135*'mass balance'!$B$20+BF135*'mass balance'!$C$20+BG135*'mass balance'!$D$20+BH135*'mass balance'!$E$20</f>
        <v>9.6381755435484606E-8</v>
      </c>
      <c r="BE135" s="2">
        <f>N135*'mass balance'!$H$11+R135*'mass balance'!$I$11+S135*'mass balance'!$J$11</f>
        <v>0</v>
      </c>
      <c r="BF135" s="2">
        <f>N135*'mass balance'!$H$12+R135*'mass balance'!$I$12+S135*'mass balance'!$J$12</f>
        <v>2.4103077925000488E-6</v>
      </c>
      <c r="BG135" s="2">
        <f>N135*'mass balance'!$H$13+R135*'mass balance'!$I$13+S135*'mass balance'!$J$13</f>
        <v>-4.9804879374463048E-6</v>
      </c>
      <c r="BH135" s="2">
        <f>N135*'mass balance'!$H$14+R135*'mass balance'!$I$14+S135*'mass balance'!$J$14</f>
        <v>0</v>
      </c>
      <c r="BI135" s="36">
        <f t="shared" si="99"/>
        <v>6.4767575960678318E-26</v>
      </c>
      <c r="BJ135" s="36">
        <f t="shared" si="100"/>
        <v>1.0651945297489078E-27</v>
      </c>
      <c r="BK135" s="36">
        <f t="shared" si="101"/>
        <v>0</v>
      </c>
      <c r="BL135" s="36">
        <f t="shared" si="102"/>
        <v>0</v>
      </c>
      <c r="BM135" s="36">
        <f t="shared" si="136"/>
        <v>0</v>
      </c>
      <c r="BN135" s="36">
        <f t="shared" ca="1" si="103"/>
        <v>0.19785720083010483</v>
      </c>
      <c r="BO135" s="36">
        <f t="shared" ca="1" si="125"/>
        <v>1</v>
      </c>
      <c r="BP135" s="36">
        <f t="shared" si="104"/>
        <v>0</v>
      </c>
      <c r="BQ135" s="36">
        <f t="shared" si="126"/>
        <v>1</v>
      </c>
      <c r="BR135" s="2">
        <f t="shared" si="137"/>
        <v>-5</v>
      </c>
      <c r="BS135">
        <v>0</v>
      </c>
      <c r="BT135" s="37">
        <f t="shared" si="127"/>
        <v>2.6571245201620149E-3</v>
      </c>
      <c r="BU135" s="34">
        <f t="shared" si="105"/>
        <v>0.38230601026656036</v>
      </c>
      <c r="BV135" s="34">
        <f t="shared" si="106"/>
        <v>8.3874172306015318</v>
      </c>
      <c r="BW135" s="34">
        <f t="shared" si="107"/>
        <v>0.38230601026656036</v>
      </c>
      <c r="BX135" s="34">
        <f t="shared" si="108"/>
        <v>8.3874172306015318</v>
      </c>
      <c r="BY135" s="34">
        <f t="shared" si="109"/>
        <v>0</v>
      </c>
      <c r="BZ135" s="36">
        <f t="shared" si="128"/>
        <v>2.6504982744758264E-6</v>
      </c>
      <c r="CA135" s="34">
        <f t="shared" si="129"/>
        <v>3.1679889614498767E-4</v>
      </c>
    </row>
    <row r="136" spans="1:79" ht="13.2" x14ac:dyDescent="0.25">
      <c r="A136" s="75">
        <f t="shared" si="110"/>
        <v>0.27945205479452001</v>
      </c>
      <c r="B136" s="34">
        <f t="shared" si="111"/>
        <v>101.9999999999998</v>
      </c>
      <c r="C136">
        <f t="shared" si="112"/>
        <v>20</v>
      </c>
      <c r="D136" s="35">
        <f t="shared" si="70"/>
        <v>3000</v>
      </c>
      <c r="E136" s="27">
        <v>0</v>
      </c>
      <c r="F136" s="64">
        <f t="shared" si="113"/>
        <v>0.96267801959344901</v>
      </c>
      <c r="G136" s="34">
        <v>0</v>
      </c>
      <c r="H136" s="34">
        <f t="shared" si="71"/>
        <v>1</v>
      </c>
      <c r="I136" s="34">
        <f t="shared" si="114"/>
        <v>12793.990880396937</v>
      </c>
      <c r="J136" s="34">
        <f t="shared" si="72"/>
        <v>0</v>
      </c>
      <c r="K136" s="34">
        <f t="shared" si="73"/>
        <v>0</v>
      </c>
      <c r="L136" s="36">
        <f t="shared" si="130"/>
        <v>0</v>
      </c>
      <c r="M136" s="34">
        <f t="shared" si="74"/>
        <v>149.95224105927213</v>
      </c>
      <c r="N136" s="34">
        <f t="shared" si="115"/>
        <v>0</v>
      </c>
      <c r="O136" s="34">
        <f t="shared" si="75"/>
        <v>13.261852397919354</v>
      </c>
      <c r="P136">
        <f t="shared" si="116"/>
        <v>8.7641521471386499E-2</v>
      </c>
      <c r="Q136" s="36">
        <f t="shared" si="76"/>
        <v>2.9470925869696178</v>
      </c>
      <c r="R136" s="34">
        <f t="shared" si="77"/>
        <v>1.4181308944210862</v>
      </c>
      <c r="S136" s="34">
        <f t="shared" si="78"/>
        <v>1.5289616925485316</v>
      </c>
      <c r="T136" s="36">
        <f t="shared" si="117"/>
        <v>-269563.14567604644</v>
      </c>
      <c r="U136" s="36">
        <f t="shared" si="79"/>
        <v>9232542.0105355587</v>
      </c>
      <c r="V136" s="36">
        <f t="shared" si="80"/>
        <v>1.9263086347002086E-4</v>
      </c>
      <c r="W136" s="68">
        <f t="shared" si="81"/>
        <v>6.6085429728607549E-3</v>
      </c>
      <c r="X136">
        <f t="shared" si="82"/>
        <v>0.38605740408310663</v>
      </c>
      <c r="Y136">
        <f t="shared" si="83"/>
        <v>5.4790819485161157E-3</v>
      </c>
      <c r="Z136" s="34">
        <f t="shared" si="84"/>
        <v>1.6980387444359678E-3</v>
      </c>
      <c r="AA136" s="36">
        <f t="shared" si="85"/>
        <v>2.9148764600774531E-2</v>
      </c>
      <c r="AB136" s="34">
        <f t="shared" si="86"/>
        <v>1.9253560391868981E-3</v>
      </c>
      <c r="AC136" s="36">
        <f t="shared" si="87"/>
        <v>8.069303450138654E-2</v>
      </c>
      <c r="AD136" s="34">
        <f t="shared" si="88"/>
        <v>1.2497963384483133</v>
      </c>
      <c r="AE136">
        <f t="shared" si="118"/>
        <v>41.910707868589448</v>
      </c>
      <c r="AF136" s="36">
        <f t="shared" si="119"/>
        <v>1.2497963384483133</v>
      </c>
      <c r="AG136" s="34">
        <f t="shared" si="89"/>
        <v>0</v>
      </c>
      <c r="AH136">
        <f t="shared" si="131"/>
        <v>0</v>
      </c>
      <c r="AI136" s="29">
        <f t="shared" si="120"/>
        <v>0</v>
      </c>
      <c r="AJ136">
        <f t="shared" si="121"/>
        <v>0</v>
      </c>
      <c r="AK136" s="36">
        <f t="shared" si="132"/>
        <v>-1.9264020219457986E-2</v>
      </c>
      <c r="AL136" s="36">
        <f t="shared" si="122"/>
        <v>1.8234280059308428E-3</v>
      </c>
      <c r="AM136" s="36">
        <f t="shared" si="123"/>
        <v>8.3346292767595385E-3</v>
      </c>
      <c r="AN136" s="37">
        <f t="shared" si="133"/>
        <v>406.88722085353436</v>
      </c>
      <c r="AO136" s="36">
        <f t="shared" si="134"/>
        <v>0.18765864355075734</v>
      </c>
      <c r="AP136" s="36">
        <f t="shared" si="135"/>
        <v>0.27949370794680728</v>
      </c>
      <c r="AQ136" s="74">
        <f t="shared" si="90"/>
        <v>337.34643718226812</v>
      </c>
      <c r="AR136" s="73">
        <f t="shared" si="91"/>
        <v>1.9653541461942602E-2</v>
      </c>
      <c r="AS136" s="72">
        <f t="shared" si="124"/>
        <v>6.6085429728607549E-3</v>
      </c>
      <c r="AT136" s="37">
        <f t="shared" si="92"/>
        <v>9232542.0105355587</v>
      </c>
      <c r="AU136" s="37">
        <f t="shared" si="93"/>
        <v>41.910707868589448</v>
      </c>
      <c r="AV136" s="34">
        <f t="shared" si="94"/>
        <v>0</v>
      </c>
      <c r="AW136" s="34">
        <f t="shared" si="95"/>
        <v>0</v>
      </c>
      <c r="AX136" s="37">
        <f t="shared" si="96"/>
        <v>8.3806106318750508</v>
      </c>
      <c r="AY136" s="7">
        <f t="shared" si="97"/>
        <v>8.3872191748479121</v>
      </c>
      <c r="AZ136" s="37">
        <f t="shared" si="98"/>
        <v>8.3872191748479121</v>
      </c>
      <c r="BA136" s="2">
        <f>BE136*'mass balance'!$B$17+BF136*'mass balance'!$C$17+BG136*'mass balance'!$D$17+BH136*'mass balance'!$E$17</f>
        <v>2.1318901410674391E-6</v>
      </c>
      <c r="BB136" s="2">
        <f>BE136*'mass balance'!$B$18+BF136*'mass balance'!$C$18+BG136*'mass balance'!$D$18+BH136*'mass balance'!$E$18</f>
        <v>2.1646884509300155E-6</v>
      </c>
      <c r="BC136" s="2">
        <f>BE136*'mass balance'!$B$19+BF136*'mass balance'!$C$19+BG136*'mass balance'!$D$19+BH136*'mass balance'!$E$19</f>
        <v>-2.7058605636625187E-6</v>
      </c>
      <c r="BD136" s="2">
        <f>BE136*'mass balance'!$B$20+BF136*'mass balance'!$C$20+BG136*'mass balance'!$D$20+BH136*'mass balance'!$E$20</f>
        <v>9.8394929587727968E-8</v>
      </c>
      <c r="BE136" s="2">
        <f>N136*'mass balance'!$H$11+R136*'mass balance'!$I$11+S136*'mass balance'!$J$11</f>
        <v>0</v>
      </c>
      <c r="BF136" s="2">
        <f>N136*'mass balance'!$H$12+R136*'mass balance'!$I$12+S136*'mass balance'!$J$12</f>
        <v>2.4573293264587789E-6</v>
      </c>
      <c r="BG136" s="2">
        <f>N136*'mass balance'!$H$13+R136*'mass balance'!$I$13+S136*'mass balance'!$J$13</f>
        <v>-5.0811941154648581E-6</v>
      </c>
      <c r="BH136" s="2">
        <f>N136*'mass balance'!$H$14+R136*'mass balance'!$I$14+S136*'mass balance'!$J$14</f>
        <v>0</v>
      </c>
      <c r="BI136" s="36">
        <f t="shared" si="99"/>
        <v>6.4767575960678318E-26</v>
      </c>
      <c r="BJ136" s="36">
        <f t="shared" si="100"/>
        <v>1.0553597823772209E-27</v>
      </c>
      <c r="BK136" s="36">
        <f t="shared" si="101"/>
        <v>0</v>
      </c>
      <c r="BL136" s="36">
        <f t="shared" si="102"/>
        <v>0</v>
      </c>
      <c r="BM136" s="36">
        <f t="shared" si="136"/>
        <v>0</v>
      </c>
      <c r="BN136" s="36">
        <f t="shared" ca="1" si="103"/>
        <v>0.3877623284149887</v>
      </c>
      <c r="BO136" s="36">
        <f t="shared" ca="1" si="125"/>
        <v>1</v>
      </c>
      <c r="BP136" s="36">
        <f t="shared" si="104"/>
        <v>0</v>
      </c>
      <c r="BQ136" s="36">
        <f t="shared" si="126"/>
        <v>1</v>
      </c>
      <c r="BR136" s="2">
        <f t="shared" si="137"/>
        <v>-5</v>
      </c>
      <c r="BS136">
        <v>0</v>
      </c>
      <c r="BT136" s="37">
        <f t="shared" si="127"/>
        <v>2.7126252150716742E-3</v>
      </c>
      <c r="BU136" s="34">
        <f t="shared" si="105"/>
        <v>0.38605740408310663</v>
      </c>
      <c r="BV136" s="34">
        <f t="shared" si="106"/>
        <v>8.3872191748479121</v>
      </c>
      <c r="BW136" s="34">
        <f t="shared" si="107"/>
        <v>0.38605740408310663</v>
      </c>
      <c r="BX136" s="34">
        <f t="shared" si="108"/>
        <v>8.3872191748479121</v>
      </c>
      <c r="BY136" s="34">
        <f t="shared" si="109"/>
        <v>0</v>
      </c>
      <c r="BZ136" s="36">
        <f t="shared" si="128"/>
        <v>2.7058605636625187E-6</v>
      </c>
      <c r="CA136" s="34">
        <f t="shared" si="129"/>
        <v>3.2342367100724574E-4</v>
      </c>
    </row>
    <row r="137" spans="1:79" ht="13.2" x14ac:dyDescent="0.25">
      <c r="A137" s="75">
        <f t="shared" si="110"/>
        <v>0.28219178082191726</v>
      </c>
      <c r="B137" s="34">
        <f t="shared" si="111"/>
        <v>102.9999999999998</v>
      </c>
      <c r="C137">
        <f t="shared" si="112"/>
        <v>20</v>
      </c>
      <c r="D137" s="35">
        <f t="shared" si="70"/>
        <v>3000</v>
      </c>
      <c r="E137" s="27">
        <v>0</v>
      </c>
      <c r="F137" s="64">
        <f t="shared" si="113"/>
        <v>0.96267801959344901</v>
      </c>
      <c r="G137" s="34">
        <v>0</v>
      </c>
      <c r="H137" s="34">
        <f t="shared" si="71"/>
        <v>1</v>
      </c>
      <c r="I137" s="34">
        <f t="shared" si="114"/>
        <v>12793.990880396937</v>
      </c>
      <c r="J137" s="34">
        <f t="shared" si="72"/>
        <v>0</v>
      </c>
      <c r="K137" s="34">
        <f t="shared" si="73"/>
        <v>0</v>
      </c>
      <c r="L137" s="36">
        <f t="shared" si="130"/>
        <v>0</v>
      </c>
      <c r="M137" s="34">
        <f t="shared" si="74"/>
        <v>149.95224105927213</v>
      </c>
      <c r="N137" s="34">
        <f t="shared" si="115"/>
        <v>0</v>
      </c>
      <c r="O137" s="34">
        <f t="shared" si="75"/>
        <v>13.261852397919354</v>
      </c>
      <c r="P137">
        <f t="shared" si="116"/>
        <v>9.0221192335723149E-2</v>
      </c>
      <c r="Q137" s="36">
        <f t="shared" si="76"/>
        <v>3.0061090801521573</v>
      </c>
      <c r="R137" s="34">
        <f t="shared" si="77"/>
        <v>1.4476122539747289</v>
      </c>
      <c r="S137" s="34">
        <f t="shared" si="78"/>
        <v>1.5584968261774284</v>
      </c>
      <c r="T137" s="36">
        <f t="shared" si="117"/>
        <v>-259323.42471408151</v>
      </c>
      <c r="U137" s="36">
        <f t="shared" si="79"/>
        <v>8968133.7457102127</v>
      </c>
      <c r="V137" s="36">
        <f t="shared" si="80"/>
        <v>1.9638277564114123E-4</v>
      </c>
      <c r="W137" s="68">
        <f t="shared" si="81"/>
        <v>6.803061113082356E-3</v>
      </c>
      <c r="X137">
        <f t="shared" si="82"/>
        <v>0.38980861889092189</v>
      </c>
      <c r="Y137">
        <f t="shared" si="83"/>
        <v>5.4790819485161157E-3</v>
      </c>
      <c r="Z137" s="34">
        <f t="shared" si="84"/>
        <v>1.6980387444359678E-3</v>
      </c>
      <c r="AA137" s="36">
        <f t="shared" si="85"/>
        <v>2.8866825150739149E-2</v>
      </c>
      <c r="AB137" s="34">
        <f t="shared" si="86"/>
        <v>1.9253560391868981E-3</v>
      </c>
      <c r="AC137" s="36">
        <f t="shared" si="87"/>
        <v>8.3099337429371672E-2</v>
      </c>
      <c r="AD137" s="34">
        <f t="shared" si="88"/>
        <v>1.2742917242096341</v>
      </c>
      <c r="AE137">
        <f t="shared" si="118"/>
        <v>43.160504207037761</v>
      </c>
      <c r="AF137" s="36">
        <f t="shared" si="119"/>
        <v>1.2742917242096341</v>
      </c>
      <c r="AG137" s="34">
        <f t="shared" si="89"/>
        <v>0</v>
      </c>
      <c r="AH137">
        <f t="shared" si="131"/>
        <v>0</v>
      </c>
      <c r="AI137" s="29">
        <f t="shared" si="120"/>
        <v>0</v>
      </c>
      <c r="AJ137">
        <f t="shared" si="121"/>
        <v>0</v>
      </c>
      <c r="AK137" s="36">
        <f t="shared" si="132"/>
        <v>-1.9653541461942602E-2</v>
      </c>
      <c r="AL137" s="36">
        <f t="shared" si="122"/>
        <v>1.8233392087205601E-3</v>
      </c>
      <c r="AM137" s="36">
        <f t="shared" si="123"/>
        <v>8.4979838594472258E-3</v>
      </c>
      <c r="AN137" s="37">
        <f t="shared" si="133"/>
        <v>406.86795683331491</v>
      </c>
      <c r="AO137" s="36">
        <f t="shared" si="134"/>
        <v>0.1894820715566882</v>
      </c>
      <c r="AP137" s="36">
        <f t="shared" si="135"/>
        <v>0.28782833722356682</v>
      </c>
      <c r="AQ137" s="74">
        <f t="shared" si="90"/>
        <v>327.6852641273727</v>
      </c>
      <c r="AR137" s="73">
        <f t="shared" si="91"/>
        <v>2.0047110059288293E-2</v>
      </c>
      <c r="AS137" s="72">
        <f t="shared" si="124"/>
        <v>6.803061113082356E-3</v>
      </c>
      <c r="AT137" s="37">
        <f t="shared" si="92"/>
        <v>8968133.7457102127</v>
      </c>
      <c r="AU137" s="37">
        <f t="shared" si="93"/>
        <v>43.160504207037761</v>
      </c>
      <c r="AV137" s="34">
        <f t="shared" si="94"/>
        <v>0</v>
      </c>
      <c r="AW137" s="34">
        <f t="shared" si="95"/>
        <v>0</v>
      </c>
      <c r="AX137" s="37">
        <f t="shared" si="96"/>
        <v>8.3802138530027008</v>
      </c>
      <c r="AY137" s="7">
        <f t="shared" si="97"/>
        <v>8.3870169141157831</v>
      </c>
      <c r="AZ137" s="37">
        <f t="shared" si="98"/>
        <v>8.3870169141157831</v>
      </c>
      <c r="BA137" s="2">
        <f>BE137*'mass balance'!$B$17+BF137*'mass balance'!$C$17+BG137*'mass balance'!$D$17+BH137*'mass balance'!$E$17</f>
        <v>2.1759959345953768E-6</v>
      </c>
      <c r="BB137" s="2">
        <f>BE137*'mass balance'!$B$18+BF137*'mass balance'!$C$18+BG137*'mass balance'!$D$18+BH137*'mass balance'!$E$18</f>
        <v>2.2094727951276134E-6</v>
      </c>
      <c r="BC137" s="2">
        <f>BE137*'mass balance'!$B$19+BF137*'mass balance'!$C$19+BG137*'mass balance'!$D$19+BH137*'mass balance'!$E$19</f>
        <v>-2.7618409939095172E-6</v>
      </c>
      <c r="BD137" s="2">
        <f>BE137*'mass balance'!$B$20+BF137*'mass balance'!$C$20+BG137*'mass balance'!$D$20+BH137*'mass balance'!$E$20</f>
        <v>1.0043058159670969E-7</v>
      </c>
      <c r="BE137" s="2">
        <f>N137*'mass balance'!$H$11+R137*'mass balance'!$I$11+S137*'mass balance'!$J$11</f>
        <v>0</v>
      </c>
      <c r="BF137" s="2">
        <f>N137*'mass balance'!$H$12+R137*'mass balance'!$I$12+S137*'mass balance'!$J$12</f>
        <v>2.5047978473385867E-6</v>
      </c>
      <c r="BG137" s="2">
        <f>N137*'mass balance'!$H$13+R137*'mass balance'!$I$13+S137*'mass balance'!$J$13</f>
        <v>-5.1829466899175123E-6</v>
      </c>
      <c r="BH137" s="2">
        <f>N137*'mass balance'!$H$14+R137*'mass balance'!$I$14+S137*'mass balance'!$J$14</f>
        <v>0</v>
      </c>
      <c r="BI137" s="36">
        <f t="shared" si="99"/>
        <v>6.4767575960678318E-26</v>
      </c>
      <c r="BJ137" s="36">
        <f t="shared" si="100"/>
        <v>1.0457138053432769E-27</v>
      </c>
      <c r="BK137" s="36">
        <f t="shared" si="101"/>
        <v>0</v>
      </c>
      <c r="BL137" s="36">
        <f t="shared" si="102"/>
        <v>0</v>
      </c>
      <c r="BM137" s="36">
        <f t="shared" si="136"/>
        <v>0</v>
      </c>
      <c r="BN137" s="36">
        <f t="shared" ca="1" si="103"/>
        <v>0.32543838135243264</v>
      </c>
      <c r="BO137" s="36">
        <f t="shared" ca="1" si="125"/>
        <v>1</v>
      </c>
      <c r="BP137" s="36">
        <f t="shared" si="104"/>
        <v>0</v>
      </c>
      <c r="BQ137" s="36">
        <f t="shared" si="126"/>
        <v>1</v>
      </c>
      <c r="BR137" s="2">
        <f t="shared" si="137"/>
        <v>-5</v>
      </c>
      <c r="BS137">
        <v>0</v>
      </c>
      <c r="BT137" s="37">
        <f t="shared" si="127"/>
        <v>2.7687455963942907E-3</v>
      </c>
      <c r="BU137" s="34">
        <f t="shared" si="105"/>
        <v>0.38980861889092189</v>
      </c>
      <c r="BV137" s="34">
        <f t="shared" si="106"/>
        <v>8.3870169141157831</v>
      </c>
      <c r="BW137" s="34">
        <f t="shared" si="107"/>
        <v>0.38980861889092189</v>
      </c>
      <c r="BX137" s="34">
        <f t="shared" si="108"/>
        <v>8.3870169141157831</v>
      </c>
      <c r="BY137" s="34">
        <f t="shared" si="109"/>
        <v>0</v>
      </c>
      <c r="BZ137" s="36">
        <f t="shared" si="128"/>
        <v>2.7618409939095172E-6</v>
      </c>
      <c r="CA137" s="34">
        <f t="shared" si="129"/>
        <v>3.3012281061867762E-4</v>
      </c>
    </row>
    <row r="138" spans="1:79" ht="13.2" x14ac:dyDescent="0.25">
      <c r="A138" s="75">
        <f t="shared" si="110"/>
        <v>0.28493150684931451</v>
      </c>
      <c r="B138" s="34">
        <f t="shared" si="111"/>
        <v>103.9999999999998</v>
      </c>
      <c r="C138">
        <f t="shared" si="112"/>
        <v>20</v>
      </c>
      <c r="D138" s="35">
        <f t="shared" si="70"/>
        <v>3000</v>
      </c>
      <c r="E138" s="27">
        <v>0</v>
      </c>
      <c r="F138" s="64">
        <f t="shared" si="113"/>
        <v>0.96267801959344901</v>
      </c>
      <c r="G138" s="34">
        <v>0</v>
      </c>
      <c r="H138" s="34">
        <f t="shared" si="71"/>
        <v>1</v>
      </c>
      <c r="I138" s="34">
        <f t="shared" si="114"/>
        <v>12793.990880396937</v>
      </c>
      <c r="J138" s="34">
        <f t="shared" si="72"/>
        <v>0</v>
      </c>
      <c r="K138" s="34">
        <f t="shared" si="73"/>
        <v>0</v>
      </c>
      <c r="L138" s="36">
        <f t="shared" si="130"/>
        <v>0</v>
      </c>
      <c r="M138" s="34">
        <f t="shared" si="74"/>
        <v>149.95224105927213</v>
      </c>
      <c r="N138" s="34">
        <f t="shared" si="115"/>
        <v>0</v>
      </c>
      <c r="O138" s="34">
        <f t="shared" si="75"/>
        <v>13.261852397919354</v>
      </c>
      <c r="P138">
        <f t="shared" si="116"/>
        <v>9.2850864263734179E-2</v>
      </c>
      <c r="Q138" s="36">
        <f t="shared" si="76"/>
        <v>3.0657329595051146</v>
      </c>
      <c r="R138" s="34">
        <f t="shared" si="77"/>
        <v>1.4774231013121844</v>
      </c>
      <c r="S138" s="34">
        <f t="shared" si="78"/>
        <v>1.5883098581929302</v>
      </c>
      <c r="T138" s="36">
        <f t="shared" si="117"/>
        <v>-249565.32973599894</v>
      </c>
      <c r="U138" s="36">
        <f t="shared" si="79"/>
        <v>8713722.1831259727</v>
      </c>
      <c r="V138" s="36">
        <f t="shared" si="80"/>
        <v>2.0017029902942522E-4</v>
      </c>
      <c r="W138" s="68">
        <f t="shared" si="81"/>
        <v>7.0013495458825575E-3</v>
      </c>
      <c r="X138">
        <f t="shared" si="82"/>
        <v>0.39355965102225665</v>
      </c>
      <c r="Y138">
        <f t="shared" si="83"/>
        <v>5.4790819485161157E-3</v>
      </c>
      <c r="Z138" s="34">
        <f t="shared" si="84"/>
        <v>1.6980387444359678E-3</v>
      </c>
      <c r="AA138" s="36">
        <f t="shared" si="85"/>
        <v>2.8590245025995584E-2</v>
      </c>
      <c r="AB138" s="34">
        <f t="shared" si="86"/>
        <v>1.9253560391868981E-3</v>
      </c>
      <c r="AC138" s="36">
        <f t="shared" si="87"/>
        <v>8.5552802696264571E-2</v>
      </c>
      <c r="AD138" s="34">
        <f t="shared" si="88"/>
        <v>1.2990194343521857</v>
      </c>
      <c r="AE138">
        <f t="shared" si="118"/>
        <v>44.434795931247393</v>
      </c>
      <c r="AF138" s="36">
        <f t="shared" si="119"/>
        <v>1.2990194343521857</v>
      </c>
      <c r="AG138" s="34">
        <f t="shared" si="89"/>
        <v>0</v>
      </c>
      <c r="AH138">
        <f t="shared" si="131"/>
        <v>0</v>
      </c>
      <c r="AI138" s="29">
        <f t="shared" si="120"/>
        <v>0</v>
      </c>
      <c r="AJ138">
        <f t="shared" si="121"/>
        <v>0</v>
      </c>
      <c r="AK138" s="36">
        <f t="shared" si="132"/>
        <v>-2.0047110059288293E-2</v>
      </c>
      <c r="AL138" s="36">
        <f t="shared" si="122"/>
        <v>1.8232486096089206E-3</v>
      </c>
      <c r="AM138" s="36">
        <f t="shared" si="123"/>
        <v>8.6628877646364611E-3</v>
      </c>
      <c r="AN138" s="37">
        <f t="shared" si="133"/>
        <v>406.84830329185297</v>
      </c>
      <c r="AO138" s="36">
        <f t="shared" si="134"/>
        <v>0.19130541076540875</v>
      </c>
      <c r="AP138" s="36">
        <f t="shared" si="135"/>
        <v>0.29632632108301404</v>
      </c>
      <c r="AQ138" s="74">
        <f t="shared" si="90"/>
        <v>318.38935904317918</v>
      </c>
      <c r="AR138" s="73">
        <f t="shared" si="91"/>
        <v>2.0444729187430493E-2</v>
      </c>
      <c r="AS138" s="72">
        <f t="shared" si="124"/>
        <v>7.0013495458825575E-3</v>
      </c>
      <c r="AT138" s="37">
        <f t="shared" si="92"/>
        <v>8713722.1831259727</v>
      </c>
      <c r="AU138" s="37">
        <f t="shared" si="93"/>
        <v>44.434795931247393</v>
      </c>
      <c r="AV138" s="34">
        <f t="shared" si="94"/>
        <v>0</v>
      </c>
      <c r="AW138" s="34">
        <f t="shared" si="95"/>
        <v>0</v>
      </c>
      <c r="AX138" s="37">
        <f t="shared" si="96"/>
        <v>8.3798090512048375</v>
      </c>
      <c r="AY138" s="7">
        <f t="shared" si="97"/>
        <v>8.3868104007507203</v>
      </c>
      <c r="AZ138" s="37">
        <f t="shared" si="98"/>
        <v>8.3868104007507203</v>
      </c>
      <c r="BA138" s="2">
        <f>BE138*'mass balance'!$B$17+BF138*'mass balance'!$C$17+BG138*'mass balance'!$D$17+BH138*'mass balance'!$E$17</f>
        <v>2.2205897014067941E-6</v>
      </c>
      <c r="BB138" s="2">
        <f>BE138*'mass balance'!$B$18+BF138*'mass balance'!$C$18+BG138*'mass balance'!$D$18+BH138*'mass balance'!$E$18</f>
        <v>2.254752619889976E-6</v>
      </c>
      <c r="BC138" s="2">
        <f>BE138*'mass balance'!$B$19+BF138*'mass balance'!$C$19+BG138*'mass balance'!$D$19+BH138*'mass balance'!$E$19</f>
        <v>-2.8184407748624696E-6</v>
      </c>
      <c r="BD138" s="2">
        <f>BE138*'mass balance'!$B$20+BF138*'mass balance'!$C$20+BG138*'mass balance'!$D$20+BH138*'mass balance'!$E$20</f>
        <v>1.0248875544954435E-7</v>
      </c>
      <c r="BE138" s="2">
        <f>N138*'mass balance'!$H$11+R138*'mass balance'!$I$11+S138*'mass balance'!$J$11</f>
        <v>0</v>
      </c>
      <c r="BF138" s="2">
        <f>N138*'mass balance'!$H$12+R138*'mass balance'!$I$12+S138*'mass balance'!$J$12</f>
        <v>2.5527130032508543E-6</v>
      </c>
      <c r="BG138" s="2">
        <f>N138*'mass balance'!$H$13+R138*'mass balance'!$I$13+S138*'mass balance'!$J$13</f>
        <v>-5.2857464819053702E-6</v>
      </c>
      <c r="BH138" s="2">
        <f>N138*'mass balance'!$H$14+R138*'mass balance'!$I$14+S138*'mass balance'!$J$14</f>
        <v>0</v>
      </c>
      <c r="BI138" s="36">
        <f t="shared" si="99"/>
        <v>6.4767575960678318E-26</v>
      </c>
      <c r="BJ138" s="36">
        <f t="shared" si="100"/>
        <v>1.0362511865756927E-27</v>
      </c>
      <c r="BK138" s="36">
        <f t="shared" si="101"/>
        <v>0</v>
      </c>
      <c r="BL138" s="36">
        <f t="shared" si="102"/>
        <v>0</v>
      </c>
      <c r="BM138" s="36">
        <f t="shared" si="136"/>
        <v>0</v>
      </c>
      <c r="BN138" s="36">
        <f t="shared" ca="1" si="103"/>
        <v>0.86560301581926413</v>
      </c>
      <c r="BO138" s="36">
        <f t="shared" ca="1" si="125"/>
        <v>1</v>
      </c>
      <c r="BP138" s="36">
        <f t="shared" si="104"/>
        <v>0</v>
      </c>
      <c r="BQ138" s="36">
        <f t="shared" si="126"/>
        <v>1</v>
      </c>
      <c r="BR138" s="2">
        <f t="shared" si="137"/>
        <v>-5</v>
      </c>
      <c r="BS138">
        <v>0</v>
      </c>
      <c r="BT138" s="37">
        <f t="shared" si="127"/>
        <v>2.8254868767996258E-3</v>
      </c>
      <c r="BU138" s="34">
        <f t="shared" si="105"/>
        <v>0.39355965102225665</v>
      </c>
      <c r="BV138" s="34">
        <f t="shared" si="106"/>
        <v>8.3868104007507203</v>
      </c>
      <c r="BW138" s="34">
        <f t="shared" si="107"/>
        <v>0.39355965102225665</v>
      </c>
      <c r="BX138" s="34">
        <f t="shared" si="108"/>
        <v>8.3868104007507203</v>
      </c>
      <c r="BY138" s="34">
        <f t="shared" si="109"/>
        <v>0</v>
      </c>
      <c r="BZ138" s="36">
        <f t="shared" si="128"/>
        <v>2.8184407748624696E-6</v>
      </c>
      <c r="CA138" s="34">
        <f t="shared" si="129"/>
        <v>3.3689647694273747E-4</v>
      </c>
    </row>
    <row r="139" spans="1:79" ht="13.2" x14ac:dyDescent="0.25">
      <c r="A139" s="75">
        <f t="shared" si="110"/>
        <v>0.28767123287671176</v>
      </c>
      <c r="B139" s="34">
        <f t="shared" si="111"/>
        <v>104.99999999999979</v>
      </c>
      <c r="C139">
        <f t="shared" si="112"/>
        <v>20</v>
      </c>
      <c r="D139" s="35">
        <f t="shared" si="70"/>
        <v>3000</v>
      </c>
      <c r="E139" s="27">
        <v>0</v>
      </c>
      <c r="F139" s="64">
        <f t="shared" si="113"/>
        <v>0.96267801959344901</v>
      </c>
      <c r="G139" s="34">
        <v>0</v>
      </c>
      <c r="H139" s="34">
        <f t="shared" si="71"/>
        <v>1</v>
      </c>
      <c r="I139" s="34">
        <f t="shared" si="114"/>
        <v>12793.990880396937</v>
      </c>
      <c r="J139" s="34">
        <f t="shared" si="72"/>
        <v>0</v>
      </c>
      <c r="K139" s="34">
        <f t="shared" si="73"/>
        <v>0</v>
      </c>
      <c r="L139" s="36">
        <f t="shared" si="130"/>
        <v>0</v>
      </c>
      <c r="M139" s="34">
        <f t="shared" si="74"/>
        <v>149.95224105927213</v>
      </c>
      <c r="N139" s="34">
        <f t="shared" si="115"/>
        <v>0</v>
      </c>
      <c r="O139" s="34">
        <f t="shared" si="75"/>
        <v>13.261852397919354</v>
      </c>
      <c r="P139">
        <f t="shared" si="116"/>
        <v>9.5531009567956404E-2</v>
      </c>
      <c r="Q139" s="36">
        <f t="shared" si="76"/>
        <v>3.1259646925251099</v>
      </c>
      <c r="R139" s="34">
        <f t="shared" si="77"/>
        <v>1.5075641272725739</v>
      </c>
      <c r="S139" s="34">
        <f t="shared" si="78"/>
        <v>1.6184005652525357</v>
      </c>
      <c r="T139" s="36">
        <f t="shared" si="117"/>
        <v>-240261.93074818529</v>
      </c>
      <c r="U139" s="36">
        <f t="shared" si="79"/>
        <v>8468839.3092600387</v>
      </c>
      <c r="V139" s="36">
        <f t="shared" si="80"/>
        <v>2.0399340549735387E-4</v>
      </c>
      <c r="W139" s="68">
        <f t="shared" si="81"/>
        <v>7.2034438856327663E-3</v>
      </c>
      <c r="X139">
        <f t="shared" si="82"/>
        <v>0.39731049677018182</v>
      </c>
      <c r="Y139">
        <f t="shared" si="83"/>
        <v>5.4790819485161157E-3</v>
      </c>
      <c r="Z139" s="34">
        <f t="shared" si="84"/>
        <v>1.6980387444359678E-3</v>
      </c>
      <c r="AA139" s="36">
        <f t="shared" si="85"/>
        <v>2.8318872019565216E-2</v>
      </c>
      <c r="AB139" s="34">
        <f t="shared" si="86"/>
        <v>1.9253560391868981E-3</v>
      </c>
      <c r="AC139" s="36">
        <f t="shared" si="87"/>
        <v>8.8053877609215708E-2</v>
      </c>
      <c r="AD139" s="34">
        <f t="shared" si="88"/>
        <v>1.3239792400954018</v>
      </c>
      <c r="AE139">
        <f t="shared" si="118"/>
        <v>45.733815365599582</v>
      </c>
      <c r="AF139" s="36">
        <f t="shared" si="119"/>
        <v>1.3239792400954018</v>
      </c>
      <c r="AG139" s="34">
        <f t="shared" si="89"/>
        <v>0</v>
      </c>
      <c r="AH139">
        <f t="shared" si="131"/>
        <v>0</v>
      </c>
      <c r="AI139" s="29">
        <f t="shared" si="120"/>
        <v>0</v>
      </c>
      <c r="AJ139">
        <f t="shared" si="121"/>
        <v>0</v>
      </c>
      <c r="AK139" s="36">
        <f t="shared" si="132"/>
        <v>-2.0444729187430493E-2</v>
      </c>
      <c r="AL139" s="36">
        <f t="shared" si="122"/>
        <v>1.8231561895272563E-3</v>
      </c>
      <c r="AM139" s="36">
        <f t="shared" si="123"/>
        <v>8.829339466637701E-3</v>
      </c>
      <c r="AN139" s="37">
        <f t="shared" si="133"/>
        <v>406.82825618179368</v>
      </c>
      <c r="AO139" s="36">
        <f t="shared" si="134"/>
        <v>0.19312865937501766</v>
      </c>
      <c r="AP139" s="36">
        <f t="shared" si="135"/>
        <v>0.30498920884765052</v>
      </c>
      <c r="AQ139" s="74">
        <f t="shared" si="90"/>
        <v>309.44162125532421</v>
      </c>
      <c r="AR139" s="73">
        <f t="shared" si="91"/>
        <v>2.0846401964005987E-2</v>
      </c>
      <c r="AS139" s="72">
        <f t="shared" si="124"/>
        <v>7.2034438856327663E-3</v>
      </c>
      <c r="AT139" s="37">
        <f t="shared" si="92"/>
        <v>8468839.3092600387</v>
      </c>
      <c r="AU139" s="37">
        <f t="shared" si="93"/>
        <v>45.733815365599582</v>
      </c>
      <c r="AV139" s="34">
        <f t="shared" si="94"/>
        <v>0</v>
      </c>
      <c r="AW139" s="34">
        <f t="shared" si="95"/>
        <v>0</v>
      </c>
      <c r="AX139" s="37">
        <f t="shared" si="96"/>
        <v>8.3793961431185409</v>
      </c>
      <c r="AY139" s="7">
        <f t="shared" si="97"/>
        <v>8.3865995870041736</v>
      </c>
      <c r="AZ139" s="37">
        <f t="shared" si="98"/>
        <v>8.3865995870041736</v>
      </c>
      <c r="BA139" s="2">
        <f>BE139*'mass balance'!$B$17+BF139*'mass balance'!$C$17+BG139*'mass balance'!$D$17+BH139*'mass balance'!$E$17</f>
        <v>2.265672388049653E-6</v>
      </c>
      <c r="BB139" s="2">
        <f>BE139*'mass balance'!$B$18+BF139*'mass balance'!$C$18+BG139*'mass balance'!$D$18+BH139*'mass balance'!$E$18</f>
        <v>2.3005288863273395E-6</v>
      </c>
      <c r="BC139" s="2">
        <f>BE139*'mass balance'!$B$19+BF139*'mass balance'!$C$19+BG139*'mass balance'!$D$19+BH139*'mass balance'!$E$19</f>
        <v>-2.8756611079091746E-6</v>
      </c>
      <c r="BD139" s="2">
        <f>BE139*'mass balance'!$B$20+BF139*'mass balance'!$C$20+BG139*'mass balance'!$D$20+BH139*'mass balance'!$E$20</f>
        <v>1.0456949483306087E-7</v>
      </c>
      <c r="BE139" s="2">
        <f>N139*'mass balance'!$H$11+R139*'mass balance'!$I$11+S139*'mass balance'!$J$11</f>
        <v>0</v>
      </c>
      <c r="BF139" s="2">
        <f>N139*'mass balance'!$H$12+R139*'mass balance'!$I$12+S139*'mass balance'!$J$12</f>
        <v>2.6010744352421283E-6</v>
      </c>
      <c r="BG139" s="2">
        <f>N139*'mass balance'!$H$13+R139*'mass balance'!$I$13+S139*'mass balance'!$J$13</f>
        <v>-5.3895942974570852E-6</v>
      </c>
      <c r="BH139" s="2">
        <f>N139*'mass balance'!$H$14+R139*'mass balance'!$I$14+S139*'mass balance'!$J$14</f>
        <v>0</v>
      </c>
      <c r="BI139" s="36">
        <f t="shared" si="99"/>
        <v>6.4767575960678318E-26</v>
      </c>
      <c r="BJ139" s="36">
        <f t="shared" si="100"/>
        <v>1.0269667186260013E-27</v>
      </c>
      <c r="BK139" s="36">
        <f t="shared" si="101"/>
        <v>0</v>
      </c>
      <c r="BL139" s="36">
        <f t="shared" si="102"/>
        <v>0</v>
      </c>
      <c r="BM139" s="36">
        <f t="shared" si="136"/>
        <v>0</v>
      </c>
      <c r="BN139" s="36">
        <f t="shared" ca="1" si="103"/>
        <v>0.28966482218875689</v>
      </c>
      <c r="BO139" s="36">
        <f t="shared" ca="1" si="125"/>
        <v>1</v>
      </c>
      <c r="BP139" s="36">
        <f t="shared" si="104"/>
        <v>0</v>
      </c>
      <c r="BQ139" s="36">
        <f t="shared" si="126"/>
        <v>1</v>
      </c>
      <c r="BR139" s="2">
        <f t="shared" si="137"/>
        <v>-5</v>
      </c>
      <c r="BS139">
        <v>0</v>
      </c>
      <c r="BT139" s="37">
        <f t="shared" si="127"/>
        <v>2.8828502606789469E-3</v>
      </c>
      <c r="BU139" s="34">
        <f t="shared" si="105"/>
        <v>0.39731049677018182</v>
      </c>
      <c r="BV139" s="34">
        <f t="shared" si="106"/>
        <v>8.3865995870041736</v>
      </c>
      <c r="BW139" s="34">
        <f t="shared" si="107"/>
        <v>0.39731049677018182</v>
      </c>
      <c r="BX139" s="34">
        <f t="shared" si="108"/>
        <v>8.3865995870041736</v>
      </c>
      <c r="BY139" s="34">
        <f t="shared" si="109"/>
        <v>0</v>
      </c>
      <c r="BZ139" s="36">
        <f t="shared" si="128"/>
        <v>2.8756611079091746E-6</v>
      </c>
      <c r="CA139" s="34">
        <f t="shared" si="129"/>
        <v>3.4374483135527243E-4</v>
      </c>
    </row>
    <row r="140" spans="1:79" ht="13.2" x14ac:dyDescent="0.25">
      <c r="A140" s="75">
        <f t="shared" si="110"/>
        <v>0.29041095890410901</v>
      </c>
      <c r="B140" s="34">
        <f t="shared" si="111"/>
        <v>105.99999999999979</v>
      </c>
      <c r="C140">
        <f t="shared" si="112"/>
        <v>20</v>
      </c>
      <c r="D140" s="35">
        <f t="shared" si="70"/>
        <v>3000</v>
      </c>
      <c r="E140" s="27">
        <v>0</v>
      </c>
      <c r="F140" s="64">
        <f t="shared" si="113"/>
        <v>0.96267801959344901</v>
      </c>
      <c r="G140" s="34">
        <v>0</v>
      </c>
      <c r="H140" s="34">
        <f t="shared" si="71"/>
        <v>1</v>
      </c>
      <c r="I140" s="34">
        <f t="shared" si="114"/>
        <v>12793.990880396937</v>
      </c>
      <c r="J140" s="34">
        <f t="shared" si="72"/>
        <v>0</v>
      </c>
      <c r="K140" s="34">
        <f t="shared" si="73"/>
        <v>0</v>
      </c>
      <c r="L140" s="36">
        <f t="shared" si="130"/>
        <v>0</v>
      </c>
      <c r="M140" s="34">
        <f t="shared" si="74"/>
        <v>149.95224105927213</v>
      </c>
      <c r="N140" s="34">
        <f t="shared" si="115"/>
        <v>0</v>
      </c>
      <c r="O140" s="34">
        <f t="shared" si="75"/>
        <v>13.261852397919354</v>
      </c>
      <c r="P140">
        <f t="shared" si="116"/>
        <v>9.8262100188626633E-2</v>
      </c>
      <c r="Q140" s="36">
        <f t="shared" si="76"/>
        <v>3.1868047378693065</v>
      </c>
      <c r="R140" s="34">
        <f t="shared" si="77"/>
        <v>1.538036018296572</v>
      </c>
      <c r="S140" s="34">
        <f t="shared" si="78"/>
        <v>1.6487687195727345</v>
      </c>
      <c r="T140" s="36">
        <f t="shared" si="117"/>
        <v>-231388.03824571139</v>
      </c>
      <c r="U140" s="36">
        <f t="shared" si="79"/>
        <v>8233043.1593812304</v>
      </c>
      <c r="V140" s="36">
        <f t="shared" si="80"/>
        <v>2.0785206634364592E-4</v>
      </c>
      <c r="W140" s="68">
        <f t="shared" si="81"/>
        <v>7.4093797186313834E-3</v>
      </c>
      <c r="X140">
        <f t="shared" si="82"/>
        <v>0.40106115238853896</v>
      </c>
      <c r="Y140">
        <f t="shared" si="83"/>
        <v>5.4790819485161157E-3</v>
      </c>
      <c r="Z140" s="34">
        <f t="shared" si="84"/>
        <v>1.6980387444359678E-3</v>
      </c>
      <c r="AA140" s="36">
        <f t="shared" si="85"/>
        <v>2.805255962533381E-2</v>
      </c>
      <c r="AB140" s="34">
        <f t="shared" si="86"/>
        <v>1.9253560391868981E-3</v>
      </c>
      <c r="AC140" s="36">
        <f t="shared" si="87"/>
        <v>9.0603009034891477E-2</v>
      </c>
      <c r="AD140" s="34">
        <f t="shared" si="88"/>
        <v>1.3491709090730539</v>
      </c>
      <c r="AE140">
        <f t="shared" si="118"/>
        <v>47.057794605694987</v>
      </c>
      <c r="AF140" s="36">
        <f t="shared" si="119"/>
        <v>1.3491709090730539</v>
      </c>
      <c r="AG140" s="34">
        <f t="shared" si="89"/>
        <v>0</v>
      </c>
      <c r="AH140">
        <f t="shared" si="131"/>
        <v>0</v>
      </c>
      <c r="AI140" s="29">
        <f t="shared" si="120"/>
        <v>0</v>
      </c>
      <c r="AJ140">
        <f t="shared" si="121"/>
        <v>0</v>
      </c>
      <c r="AK140" s="36">
        <f t="shared" si="132"/>
        <v>-2.0846401964005987E-2</v>
      </c>
      <c r="AL140" s="36">
        <f t="shared" si="122"/>
        <v>1.8230619293837767E-3</v>
      </c>
      <c r="AM140" s="36">
        <f t="shared" si="123"/>
        <v>8.9973374158493751E-3</v>
      </c>
      <c r="AN140" s="37">
        <f t="shared" si="133"/>
        <v>406.80781145260624</v>
      </c>
      <c r="AO140" s="36">
        <f t="shared" si="134"/>
        <v>0.19495181556454491</v>
      </c>
      <c r="AP140" s="36">
        <f t="shared" si="135"/>
        <v>0.31381854831428824</v>
      </c>
      <c r="AQ140" s="74">
        <f t="shared" si="90"/>
        <v>300.82590188224793</v>
      </c>
      <c r="AR140" s="73">
        <f t="shared" si="91"/>
        <v>2.1252131447703056E-2</v>
      </c>
      <c r="AS140" s="72">
        <f t="shared" si="124"/>
        <v>7.4093797186313834E-3</v>
      </c>
      <c r="AT140" s="37">
        <f t="shared" si="92"/>
        <v>8233043.1593812304</v>
      </c>
      <c r="AU140" s="37">
        <f t="shared" si="93"/>
        <v>47.057794605694987</v>
      </c>
      <c r="AV140" s="34">
        <f t="shared" si="94"/>
        <v>0</v>
      </c>
      <c r="AW140" s="34">
        <f t="shared" si="95"/>
        <v>0</v>
      </c>
      <c r="AX140" s="37">
        <f t="shared" si="96"/>
        <v>8.3789750453154817</v>
      </c>
      <c r="AY140" s="7">
        <f t="shared" si="97"/>
        <v>8.3863844250341124</v>
      </c>
      <c r="AZ140" s="37">
        <f t="shared" si="98"/>
        <v>8.3863844250341124</v>
      </c>
      <c r="BA140" s="2">
        <f>BE140*'mass balance'!$B$17+BF140*'mass balance'!$C$17+BG140*'mass balance'!$D$17+BH140*'mass balance'!$E$17</f>
        <v>2.3112449344883074E-6</v>
      </c>
      <c r="BB140" s="2">
        <f>BE140*'mass balance'!$B$18+BF140*'mass balance'!$C$18+BG140*'mass balance'!$D$18+BH140*'mass balance'!$E$18</f>
        <v>2.3468025488650507E-6</v>
      </c>
      <c r="BC140" s="2">
        <f>BE140*'mass balance'!$B$19+BF140*'mass balance'!$C$19+BG140*'mass balance'!$D$19+BH140*'mass balance'!$E$19</f>
        <v>-2.9335031860813129E-6</v>
      </c>
      <c r="BD140" s="2">
        <f>BE140*'mass balance'!$B$20+BF140*'mass balance'!$C$20+BG140*'mass balance'!$D$20+BH140*'mass balance'!$E$20</f>
        <v>1.0667284313022957E-7</v>
      </c>
      <c r="BE140" s="2">
        <f>N140*'mass balance'!$H$11+R140*'mass balance'!$I$11+S140*'mass balance'!$J$11</f>
        <v>0</v>
      </c>
      <c r="BF140" s="2">
        <f>N140*'mass balance'!$H$12+R140*'mass balance'!$I$12+S140*'mass balance'!$J$12</f>
        <v>2.6498817772214183E-6</v>
      </c>
      <c r="BG140" s="2">
        <f>N140*'mass balance'!$H$13+R140*'mass balance'!$I$13+S140*'mass balance'!$J$13</f>
        <v>-5.4944909273608736E-6</v>
      </c>
      <c r="BH140" s="2">
        <f>N140*'mass balance'!$H$14+R140*'mass balance'!$I$14+S140*'mass balance'!$J$14</f>
        <v>0</v>
      </c>
      <c r="BI140" s="36">
        <f t="shared" si="99"/>
        <v>6.4767575960678318E-26</v>
      </c>
      <c r="BJ140" s="36">
        <f t="shared" si="100"/>
        <v>1.0178553890896052E-27</v>
      </c>
      <c r="BK140" s="36">
        <f t="shared" si="101"/>
        <v>0</v>
      </c>
      <c r="BL140" s="36">
        <f t="shared" si="102"/>
        <v>0</v>
      </c>
      <c r="BM140" s="36">
        <f t="shared" si="136"/>
        <v>0</v>
      </c>
      <c r="BN140" s="36">
        <f t="shared" ca="1" si="103"/>
        <v>0.31859874524941156</v>
      </c>
      <c r="BO140" s="36">
        <f t="shared" ca="1" si="125"/>
        <v>1</v>
      </c>
      <c r="BP140" s="36">
        <f t="shared" si="104"/>
        <v>0</v>
      </c>
      <c r="BQ140" s="36">
        <f t="shared" si="126"/>
        <v>1</v>
      </c>
      <c r="BR140" s="2">
        <f t="shared" si="137"/>
        <v>-5</v>
      </c>
      <c r="BS140">
        <v>0</v>
      </c>
      <c r="BT140" s="37">
        <f t="shared" si="127"/>
        <v>2.9408369440465164E-3</v>
      </c>
      <c r="BU140" s="34">
        <f t="shared" si="105"/>
        <v>0.40106115238853896</v>
      </c>
      <c r="BV140" s="34">
        <f t="shared" si="106"/>
        <v>8.3863844250341124</v>
      </c>
      <c r="BW140" s="34">
        <f t="shared" si="107"/>
        <v>0.40106115238853896</v>
      </c>
      <c r="BX140" s="34">
        <f t="shared" si="108"/>
        <v>8.3863844250341124</v>
      </c>
      <c r="BY140" s="34">
        <f t="shared" si="109"/>
        <v>0</v>
      </c>
      <c r="BZ140" s="36">
        <f t="shared" si="128"/>
        <v>2.9335031860813129E-6</v>
      </c>
      <c r="CA140" s="34">
        <f t="shared" si="129"/>
        <v>3.5066803463812765E-4</v>
      </c>
    </row>
    <row r="141" spans="1:79" ht="13.2" x14ac:dyDescent="0.25">
      <c r="A141" s="75">
        <f t="shared" si="110"/>
        <v>0.29315068493150626</v>
      </c>
      <c r="B141" s="34">
        <f t="shared" si="111"/>
        <v>106.99999999999979</v>
      </c>
      <c r="C141">
        <f t="shared" si="112"/>
        <v>20</v>
      </c>
      <c r="D141" s="35">
        <f t="shared" si="70"/>
        <v>3000</v>
      </c>
      <c r="E141" s="27">
        <v>0</v>
      </c>
      <c r="F141" s="64">
        <f t="shared" si="113"/>
        <v>0.96267801959344901</v>
      </c>
      <c r="G141" s="34">
        <v>0</v>
      </c>
      <c r="H141" s="34">
        <f t="shared" si="71"/>
        <v>1</v>
      </c>
      <c r="I141" s="34">
        <f t="shared" si="114"/>
        <v>12793.990880396937</v>
      </c>
      <c r="J141" s="34">
        <f t="shared" si="72"/>
        <v>0</v>
      </c>
      <c r="K141" s="34">
        <f t="shared" si="73"/>
        <v>0</v>
      </c>
      <c r="L141" s="36">
        <f t="shared" si="130"/>
        <v>0</v>
      </c>
      <c r="M141" s="34">
        <f t="shared" si="74"/>
        <v>149.95224105927213</v>
      </c>
      <c r="N141" s="34">
        <f t="shared" si="115"/>
        <v>0</v>
      </c>
      <c r="O141" s="34">
        <f t="shared" si="75"/>
        <v>13.261852397919354</v>
      </c>
      <c r="P141">
        <f t="shared" si="116"/>
        <v>0.10104460768621451</v>
      </c>
      <c r="Q141" s="36">
        <f t="shared" si="76"/>
        <v>3.2482535452578407</v>
      </c>
      <c r="R141" s="34">
        <f t="shared" si="77"/>
        <v>1.5688394563740649</v>
      </c>
      <c r="S141" s="34">
        <f t="shared" si="78"/>
        <v>1.6794140888837756</v>
      </c>
      <c r="T141" s="36">
        <f t="shared" si="117"/>
        <v>-222920.07583344969</v>
      </c>
      <c r="U141" s="36">
        <f t="shared" si="79"/>
        <v>8005916.1416529296</v>
      </c>
      <c r="V141" s="36">
        <f t="shared" si="80"/>
        <v>2.117462522974647E-4</v>
      </c>
      <c r="W141" s="68">
        <f t="shared" si="81"/>
        <v>7.6191926025407546E-3</v>
      </c>
      <c r="X141">
        <f t="shared" si="82"/>
        <v>0.40481161409189387</v>
      </c>
      <c r="Y141">
        <f t="shared" si="83"/>
        <v>5.4790819485161157E-3</v>
      </c>
      <c r="Z141" s="34">
        <f t="shared" si="84"/>
        <v>1.6980387444359678E-3</v>
      </c>
      <c r="AA141" s="36">
        <f t="shared" si="85"/>
        <v>2.7791166773609866E-2</v>
      </c>
      <c r="AB141" s="34">
        <f t="shared" si="86"/>
        <v>1.9253560391868981E-3</v>
      </c>
      <c r="AC141" s="36">
        <f t="shared" si="87"/>
        <v>9.3200643392570559E-2</v>
      </c>
      <c r="AD141" s="34">
        <f t="shared" si="88"/>
        <v>1.3745942052952798</v>
      </c>
      <c r="AE141">
        <f t="shared" si="118"/>
        <v>48.406965514768039</v>
      </c>
      <c r="AF141" s="36">
        <f t="shared" si="119"/>
        <v>1.3745942052952798</v>
      </c>
      <c r="AG141" s="34">
        <f t="shared" si="89"/>
        <v>0</v>
      </c>
      <c r="AH141">
        <f t="shared" si="131"/>
        <v>0</v>
      </c>
      <c r="AI141" s="29">
        <f t="shared" si="120"/>
        <v>0</v>
      </c>
      <c r="AJ141">
        <f t="shared" si="121"/>
        <v>0</v>
      </c>
      <c r="AK141" s="36">
        <f t="shared" si="132"/>
        <v>-2.1252131447703056E-2</v>
      </c>
      <c r="AL141" s="36">
        <f t="shared" si="122"/>
        <v>1.8229658100638252E-3</v>
      </c>
      <c r="AM141" s="36">
        <f t="shared" si="123"/>
        <v>9.1668800385046548E-3</v>
      </c>
      <c r="AN141" s="37">
        <f t="shared" si="133"/>
        <v>406.78696505064227</v>
      </c>
      <c r="AO141" s="36">
        <f t="shared" si="134"/>
        <v>0.19677487749392869</v>
      </c>
      <c r="AP141" s="36">
        <f t="shared" si="135"/>
        <v>0.32281588573013759</v>
      </c>
      <c r="AQ141" s="74">
        <f t="shared" si="90"/>
        <v>292.52694259984855</v>
      </c>
      <c r="AR141" s="73">
        <f t="shared" si="91"/>
        <v>2.1661920637610826E-2</v>
      </c>
      <c r="AS141" s="72">
        <f t="shared" si="124"/>
        <v>7.6191926025407546E-3</v>
      </c>
      <c r="AT141" s="37">
        <f t="shared" si="92"/>
        <v>8005916.1416529296</v>
      </c>
      <c r="AU141" s="37">
        <f t="shared" si="93"/>
        <v>48.406965514768039</v>
      </c>
      <c r="AV141" s="34">
        <f t="shared" si="94"/>
        <v>0</v>
      </c>
      <c r="AW141" s="34">
        <f t="shared" si="95"/>
        <v>0</v>
      </c>
      <c r="AX141" s="37">
        <f t="shared" si="96"/>
        <v>8.378545674303119</v>
      </c>
      <c r="AY141" s="7">
        <f t="shared" si="97"/>
        <v>8.3861648669056592</v>
      </c>
      <c r="AZ141" s="37">
        <f t="shared" si="98"/>
        <v>8.3861648669056592</v>
      </c>
      <c r="BA141" s="2">
        <f>BE141*'mass balance'!$B$17+BF141*'mass balance'!$C$17+BG141*'mass balance'!$D$17+BH141*'mass balance'!$E$17</f>
        <v>2.3573082740258798E-6</v>
      </c>
      <c r="BB141" s="2">
        <f>BE141*'mass balance'!$B$18+BF141*'mass balance'!$C$18+BG141*'mass balance'!$D$18+BH141*'mass balance'!$E$18</f>
        <v>2.3935745551647402E-6</v>
      </c>
      <c r="BC141" s="2">
        <f>BE141*'mass balance'!$B$19+BF141*'mass balance'!$C$19+BG141*'mass balance'!$D$19+BH141*'mass balance'!$E$19</f>
        <v>-2.991968193955925E-6</v>
      </c>
      <c r="BD141" s="2">
        <f>BE141*'mass balance'!$B$20+BF141*'mass balance'!$C$20+BG141*'mass balance'!$D$20+BH141*'mass balance'!$E$20</f>
        <v>1.0879884341657908E-7</v>
      </c>
      <c r="BE141" s="2">
        <f>N141*'mass balance'!$H$11+R141*'mass balance'!$I$11+S141*'mass balance'!$J$11</f>
        <v>0</v>
      </c>
      <c r="BF141" s="2">
        <f>N141*'mass balance'!$H$12+R141*'mass balance'!$I$12+S141*'mass balance'!$J$12</f>
        <v>2.699134655887501E-6</v>
      </c>
      <c r="BG141" s="2">
        <f>N141*'mass balance'!$H$13+R141*'mass balance'!$I$13+S141*'mass balance'!$J$13</f>
        <v>-5.6004371469962764E-6</v>
      </c>
      <c r="BH141" s="2">
        <f>N141*'mass balance'!$H$14+R141*'mass balance'!$I$14+S141*'mass balance'!$J$14</f>
        <v>0</v>
      </c>
      <c r="BI141" s="36">
        <f t="shared" si="99"/>
        <v>6.4767575960678318E-26</v>
      </c>
      <c r="BJ141" s="36">
        <f t="shared" si="100"/>
        <v>1.008912371557995E-27</v>
      </c>
      <c r="BK141" s="36">
        <f t="shared" si="101"/>
        <v>0</v>
      </c>
      <c r="BL141" s="36">
        <f t="shared" si="102"/>
        <v>0</v>
      </c>
      <c r="BM141" s="36">
        <f t="shared" si="136"/>
        <v>0</v>
      </c>
      <c r="BN141" s="36">
        <f t="shared" ca="1" si="103"/>
        <v>0.99195248379375089</v>
      </c>
      <c r="BO141" s="36">
        <f t="shared" ca="1" si="125"/>
        <v>1</v>
      </c>
      <c r="BP141" s="36">
        <f t="shared" si="104"/>
        <v>0</v>
      </c>
      <c r="BQ141" s="36">
        <f t="shared" si="126"/>
        <v>1</v>
      </c>
      <c r="BR141" s="2">
        <f t="shared" si="137"/>
        <v>-5</v>
      </c>
      <c r="BS141">
        <v>0</v>
      </c>
      <c r="BT141" s="37">
        <f t="shared" si="127"/>
        <v>2.9994481144408145E-3</v>
      </c>
      <c r="BU141" s="34">
        <f t="shared" si="105"/>
        <v>0.40481161409189387</v>
      </c>
      <c r="BV141" s="34">
        <f t="shared" si="106"/>
        <v>8.3861648669056592</v>
      </c>
      <c r="BW141" s="34">
        <f t="shared" si="107"/>
        <v>0.40481161409189387</v>
      </c>
      <c r="BX141" s="34">
        <f t="shared" si="108"/>
        <v>8.3861648669056592</v>
      </c>
      <c r="BY141" s="34">
        <f t="shared" si="109"/>
        <v>0</v>
      </c>
      <c r="BZ141" s="36">
        <f t="shared" si="128"/>
        <v>2.991968193955925E-6</v>
      </c>
      <c r="CA141" s="34">
        <f t="shared" si="129"/>
        <v>3.5766624697274236E-4</v>
      </c>
    </row>
    <row r="142" spans="1:79" ht="13.2" x14ac:dyDescent="0.25">
      <c r="A142" s="75">
        <f t="shared" si="110"/>
        <v>0.2958904109589035</v>
      </c>
      <c r="B142" s="34">
        <f t="shared" si="111"/>
        <v>107.99999999999977</v>
      </c>
      <c r="C142">
        <f t="shared" si="112"/>
        <v>20</v>
      </c>
      <c r="D142" s="35">
        <f t="shared" si="70"/>
        <v>3000</v>
      </c>
      <c r="E142" s="27">
        <v>0</v>
      </c>
      <c r="F142" s="64">
        <f t="shared" si="113"/>
        <v>0.96267801959344901</v>
      </c>
      <c r="G142" s="34">
        <v>0</v>
      </c>
      <c r="H142" s="34">
        <f t="shared" si="71"/>
        <v>1</v>
      </c>
      <c r="I142" s="34">
        <f t="shared" si="114"/>
        <v>12793.990880396937</v>
      </c>
      <c r="J142" s="34">
        <f t="shared" si="72"/>
        <v>0</v>
      </c>
      <c r="K142" s="34">
        <f t="shared" si="73"/>
        <v>0</v>
      </c>
      <c r="L142" s="36">
        <f t="shared" si="130"/>
        <v>0</v>
      </c>
      <c r="M142" s="34">
        <f t="shared" si="74"/>
        <v>149.95224105927213</v>
      </c>
      <c r="N142" s="34">
        <f t="shared" si="115"/>
        <v>0</v>
      </c>
      <c r="O142" s="34">
        <f t="shared" si="75"/>
        <v>13.261852397919354</v>
      </c>
      <c r="P142">
        <f t="shared" si="116"/>
        <v>0.103879003233878</v>
      </c>
      <c r="Q142" s="36">
        <f t="shared" si="76"/>
        <v>3.3103115553761091</v>
      </c>
      <c r="R142" s="34">
        <f t="shared" si="77"/>
        <v>1.599975118991672</v>
      </c>
      <c r="S142" s="34">
        <f t="shared" si="78"/>
        <v>1.7103364363844369</v>
      </c>
      <c r="T142" s="36">
        <f t="shared" si="117"/>
        <v>-214835.9632395067</v>
      </c>
      <c r="U142" s="36">
        <f t="shared" si="79"/>
        <v>7787063.4833371956</v>
      </c>
      <c r="V142" s="36">
        <f t="shared" si="80"/>
        <v>2.1567593351262565E-4</v>
      </c>
      <c r="W142" s="68">
        <f t="shared" si="81"/>
        <v>7.8329180658182809E-3</v>
      </c>
      <c r="X142">
        <f t="shared" si="82"/>
        <v>0.40856187805548877</v>
      </c>
      <c r="Y142">
        <f t="shared" si="83"/>
        <v>5.4790819485161157E-3</v>
      </c>
      <c r="Z142" s="34">
        <f t="shared" si="84"/>
        <v>1.6980387444359678E-3</v>
      </c>
      <c r="AA142" s="36">
        <f t="shared" si="85"/>
        <v>2.7534557581267723E-2</v>
      </c>
      <c r="AB142" s="34">
        <f t="shared" si="86"/>
        <v>1.9253560391868981E-3</v>
      </c>
      <c r="AC142" s="36">
        <f t="shared" si="87"/>
        <v>9.5847226647167133E-2</v>
      </c>
      <c r="AD142" s="34">
        <f t="shared" si="88"/>
        <v>1.4002488891106268</v>
      </c>
      <c r="AE142">
        <f t="shared" si="118"/>
        <v>49.781559720063314</v>
      </c>
      <c r="AF142" s="36">
        <f t="shared" si="119"/>
        <v>1.4002488891106268</v>
      </c>
      <c r="AG142" s="34">
        <f t="shared" si="89"/>
        <v>0</v>
      </c>
      <c r="AH142">
        <f t="shared" si="131"/>
        <v>0</v>
      </c>
      <c r="AI142" s="29">
        <f t="shared" si="120"/>
        <v>0</v>
      </c>
      <c r="AJ142">
        <f t="shared" si="121"/>
        <v>0</v>
      </c>
      <c r="AK142" s="36">
        <f t="shared" si="132"/>
        <v>-2.1661920637610826E-2</v>
      </c>
      <c r="AL142" s="36">
        <f t="shared" si="122"/>
        <v>1.8228678124301407E-3</v>
      </c>
      <c r="AM142" s="36">
        <f t="shared" si="123"/>
        <v>9.3379657364183431E-3</v>
      </c>
      <c r="AN142" s="37">
        <f t="shared" si="133"/>
        <v>406.76571291919458</v>
      </c>
      <c r="AO142" s="36">
        <f t="shared" si="134"/>
        <v>0.19859784330399252</v>
      </c>
      <c r="AP142" s="36">
        <f t="shared" si="135"/>
        <v>0.33198276576864222</v>
      </c>
      <c r="AQ142" s="74">
        <f t="shared" si="90"/>
        <v>284.53031886757287</v>
      </c>
      <c r="AR142" s="73">
        <f t="shared" si="91"/>
        <v>2.2075772472567656E-2</v>
      </c>
      <c r="AS142" s="72">
        <f t="shared" si="124"/>
        <v>7.8329180658182809E-3</v>
      </c>
      <c r="AT142" s="37">
        <f t="shared" si="92"/>
        <v>7787063.4833371956</v>
      </c>
      <c r="AU142" s="37">
        <f t="shared" si="93"/>
        <v>49.781559720063314</v>
      </c>
      <c r="AV142" s="34">
        <f t="shared" si="94"/>
        <v>0</v>
      </c>
      <c r="AW142" s="34">
        <f t="shared" si="95"/>
        <v>0</v>
      </c>
      <c r="AX142" s="37">
        <f t="shared" si="96"/>
        <v>8.3781079465259065</v>
      </c>
      <c r="AY142" s="7">
        <f t="shared" si="97"/>
        <v>8.3859408645917242</v>
      </c>
      <c r="AZ142" s="37">
        <f t="shared" si="98"/>
        <v>8.3859408645917242</v>
      </c>
      <c r="BA142" s="2">
        <f>BE142*'mass balance'!$B$17+BF142*'mass balance'!$C$17+BG142*'mass balance'!$D$17+BH142*'mass balance'!$E$17</f>
        <v>2.403863333226452E-6</v>
      </c>
      <c r="BB142" s="2">
        <f>BE142*'mass balance'!$B$18+BF142*'mass balance'!$C$18+BG142*'mass balance'!$D$18+BH142*'mass balance'!$E$18</f>
        <v>2.4408458460453214E-6</v>
      </c>
      <c r="BC142" s="2">
        <f>BE142*'mass balance'!$B$19+BF142*'mass balance'!$C$19+BG142*'mass balance'!$D$19+BH142*'mass balance'!$E$19</f>
        <v>-3.0510573075566516E-6</v>
      </c>
      <c r="BD142" s="2">
        <f>BE142*'mass balance'!$B$20+BF142*'mass balance'!$C$20+BG142*'mass balance'!$D$20+BH142*'mass balance'!$E$20</f>
        <v>1.1094753845660549E-7</v>
      </c>
      <c r="BE142" s="2">
        <f>N142*'mass balance'!$H$11+R142*'mass balance'!$I$11+S142*'mass balance'!$J$11</f>
        <v>0</v>
      </c>
      <c r="BF142" s="2">
        <f>N142*'mass balance'!$H$12+R142*'mass balance'!$I$12+S142*'mass balance'!$J$12</f>
        <v>2.7488326906562248E-6</v>
      </c>
      <c r="BG142" s="2">
        <f>N142*'mass balance'!$H$13+R142*'mass balance'!$I$13+S142*'mass balance'!$J$13</f>
        <v>-5.7074337161657047E-6</v>
      </c>
      <c r="BH142" s="2">
        <f>N142*'mass balance'!$H$14+R142*'mass balance'!$I$14+S142*'mass balance'!$J$14</f>
        <v>0</v>
      </c>
      <c r="BI142" s="36">
        <f t="shared" si="99"/>
        <v>6.4767575960678318E-26</v>
      </c>
      <c r="BJ142" s="36">
        <f t="shared" si="100"/>
        <v>1.0001330170700961E-27</v>
      </c>
      <c r="BK142" s="36">
        <f t="shared" si="101"/>
        <v>0</v>
      </c>
      <c r="BL142" s="36">
        <f t="shared" si="102"/>
        <v>0</v>
      </c>
      <c r="BM142" s="36">
        <f t="shared" si="136"/>
        <v>0</v>
      </c>
      <c r="BN142" s="36">
        <f t="shared" ca="1" si="103"/>
        <v>0.45783820703421818</v>
      </c>
      <c r="BO142" s="36">
        <f t="shared" ca="1" si="125"/>
        <v>1</v>
      </c>
      <c r="BP142" s="36">
        <f t="shared" si="104"/>
        <v>0</v>
      </c>
      <c r="BQ142" s="36">
        <f t="shared" si="126"/>
        <v>1</v>
      </c>
      <c r="BR142" s="2">
        <f t="shared" si="137"/>
        <v>-5</v>
      </c>
      <c r="BS142">
        <v>0</v>
      </c>
      <c r="BT142" s="37">
        <f t="shared" si="127"/>
        <v>3.0586849508255427E-3</v>
      </c>
      <c r="BU142" s="34">
        <f t="shared" si="105"/>
        <v>0.40856187805548877</v>
      </c>
      <c r="BV142" s="34">
        <f t="shared" si="106"/>
        <v>8.3859408645917242</v>
      </c>
      <c r="BW142" s="34">
        <f t="shared" si="107"/>
        <v>0.40856187805548877</v>
      </c>
      <c r="BX142" s="34">
        <f t="shared" si="108"/>
        <v>8.3859408645917242</v>
      </c>
      <c r="BY142" s="34">
        <f t="shared" si="109"/>
        <v>0</v>
      </c>
      <c r="BZ142" s="36">
        <f t="shared" si="128"/>
        <v>3.0510573075566516E-6</v>
      </c>
      <c r="CA142" s="34">
        <f t="shared" si="129"/>
        <v>3.6473962793374135E-4</v>
      </c>
    </row>
    <row r="143" spans="1:79" ht="13.2" x14ac:dyDescent="0.25">
      <c r="A143" s="75">
        <f t="shared" si="110"/>
        <v>0.29863013698630075</v>
      </c>
      <c r="B143" s="34">
        <f t="shared" si="111"/>
        <v>108.99999999999977</v>
      </c>
      <c r="C143">
        <f t="shared" si="112"/>
        <v>20</v>
      </c>
      <c r="D143" s="35">
        <f t="shared" si="70"/>
        <v>3000</v>
      </c>
      <c r="E143" s="27">
        <v>0</v>
      </c>
      <c r="F143" s="64">
        <f t="shared" si="113"/>
        <v>0.96267801959344901</v>
      </c>
      <c r="G143" s="34">
        <v>0</v>
      </c>
      <c r="H143" s="34">
        <f t="shared" si="71"/>
        <v>1</v>
      </c>
      <c r="I143" s="34">
        <f t="shared" si="114"/>
        <v>12793.990880396937</v>
      </c>
      <c r="J143" s="34">
        <f t="shared" si="72"/>
        <v>0</v>
      </c>
      <c r="K143" s="34">
        <f t="shared" si="73"/>
        <v>0</v>
      </c>
      <c r="L143" s="36">
        <f t="shared" si="130"/>
        <v>0</v>
      </c>
      <c r="M143" s="34">
        <f t="shared" si="74"/>
        <v>149.95224105927213</v>
      </c>
      <c r="N143" s="34">
        <f t="shared" si="115"/>
        <v>0</v>
      </c>
      <c r="O143" s="34">
        <f t="shared" si="75"/>
        <v>13.261852397919354</v>
      </c>
      <c r="P143">
        <f t="shared" si="116"/>
        <v>0.10676575760984248</v>
      </c>
      <c r="Q143" s="36">
        <f t="shared" si="76"/>
        <v>3.3729791997769407</v>
      </c>
      <c r="R143" s="34">
        <f t="shared" si="77"/>
        <v>1.6314436790801299</v>
      </c>
      <c r="S143" s="34">
        <f t="shared" si="78"/>
        <v>1.7415355206968104</v>
      </c>
      <c r="T143" s="36">
        <f t="shared" si="117"/>
        <v>-207115.00878737585</v>
      </c>
      <c r="U143" s="36">
        <f t="shared" si="79"/>
        <v>7576111.7891825065</v>
      </c>
      <c r="V143" s="36">
        <f t="shared" si="80"/>
        <v>2.1964107956180514E-4</v>
      </c>
      <c r="W143" s="68">
        <f t="shared" si="81"/>
        <v>8.0505916071417685E-3</v>
      </c>
      <c r="X143">
        <f t="shared" si="82"/>
        <v>0.41231194041519614</v>
      </c>
      <c r="Y143">
        <f t="shared" si="83"/>
        <v>5.4790819485161157E-3</v>
      </c>
      <c r="Z143" s="34">
        <f t="shared" si="84"/>
        <v>1.6980387444359678E-3</v>
      </c>
      <c r="AA143" s="36">
        <f t="shared" si="85"/>
        <v>2.7282601115545237E-2</v>
      </c>
      <c r="AB143" s="34">
        <f t="shared" si="86"/>
        <v>1.9253560391868981E-3</v>
      </c>
      <c r="AC143" s="36">
        <f t="shared" si="87"/>
        <v>9.8543204302181012E-2</v>
      </c>
      <c r="AD143" s="34">
        <f t="shared" si="88"/>
        <v>1.4261347171681065</v>
      </c>
      <c r="AE143">
        <f t="shared" si="118"/>
        <v>51.181808609173935</v>
      </c>
      <c r="AF143" s="36">
        <f t="shared" si="119"/>
        <v>1.4261347171681065</v>
      </c>
      <c r="AG143" s="34">
        <f t="shared" si="89"/>
        <v>0</v>
      </c>
      <c r="AH143">
        <f t="shared" si="131"/>
        <v>0</v>
      </c>
      <c r="AI143" s="29">
        <f t="shared" si="120"/>
        <v>0</v>
      </c>
      <c r="AJ143">
        <f t="shared" si="121"/>
        <v>0</v>
      </c>
      <c r="AK143" s="36">
        <f t="shared" si="132"/>
        <v>-2.2075772472567656E-2</v>
      </c>
      <c r="AL143" s="36">
        <f t="shared" si="122"/>
        <v>1.8227679173231223E-3</v>
      </c>
      <c r="AM143" s="36">
        <f t="shared" si="123"/>
        <v>9.5105928867338062E-3</v>
      </c>
      <c r="AN143" s="37">
        <f t="shared" si="133"/>
        <v>406.74405099855699</v>
      </c>
      <c r="AO143" s="36">
        <f t="shared" si="134"/>
        <v>0.20042071111642265</v>
      </c>
      <c r="AP143" s="36">
        <f t="shared" si="135"/>
        <v>0.34132073150506054</v>
      </c>
      <c r="AQ143" s="74">
        <f t="shared" si="90"/>
        <v>276.8223872535666</v>
      </c>
      <c r="AR143" s="73">
        <f t="shared" si="91"/>
        <v>2.2493689830508718E-2</v>
      </c>
      <c r="AS143" s="72">
        <f t="shared" si="124"/>
        <v>8.0505916071417685E-3</v>
      </c>
      <c r="AT143" s="37">
        <f t="shared" si="92"/>
        <v>7576111.7891825065</v>
      </c>
      <c r="AU143" s="37">
        <f t="shared" si="93"/>
        <v>51.181808609173935</v>
      </c>
      <c r="AV143" s="34">
        <f t="shared" si="94"/>
        <v>0</v>
      </c>
      <c r="AW143" s="34">
        <f t="shared" si="95"/>
        <v>0</v>
      </c>
      <c r="AX143" s="37">
        <f t="shared" si="96"/>
        <v>8.3776617783665301</v>
      </c>
      <c r="AY143" s="7">
        <f t="shared" si="97"/>
        <v>8.3857123699736711</v>
      </c>
      <c r="AZ143" s="37">
        <f t="shared" si="98"/>
        <v>8.3857123699736711</v>
      </c>
      <c r="BA143" s="2">
        <f>BE143*'mass balance'!$B$17+BF143*'mass balance'!$C$17+BG143*'mass balance'!$D$17+BH143*'mass balance'!$E$17</f>
        <v>2.4509110318370562E-6</v>
      </c>
      <c r="BB143" s="2">
        <f>BE143*'mass balance'!$B$18+BF143*'mass balance'!$C$18+BG143*'mass balance'!$D$18+BH143*'mass balance'!$E$18</f>
        <v>2.4886173554037803E-6</v>
      </c>
      <c r="BC143" s="2">
        <f>BE143*'mass balance'!$B$19+BF143*'mass balance'!$C$19+BG143*'mass balance'!$D$19+BH143*'mass balance'!$E$19</f>
        <v>-3.1107716942547252E-6</v>
      </c>
      <c r="BD143" s="2">
        <f>BE143*'mass balance'!$B$20+BF143*'mass balance'!$C$20+BG143*'mass balance'!$D$20+BH143*'mass balance'!$E$20</f>
        <v>1.1311897070017181E-7</v>
      </c>
      <c r="BE143" s="2">
        <f>N143*'mass balance'!$H$11+R143*'mass balance'!$I$11+S143*'mass balance'!$J$11</f>
        <v>0</v>
      </c>
      <c r="BF143" s="2">
        <f>N143*'mass balance'!$H$12+R143*'mass balance'!$I$12+S143*'mass balance'!$J$12</f>
        <v>2.798975493587844E-6</v>
      </c>
      <c r="BG143" s="2">
        <f>N143*'mass balance'!$H$13+R143*'mass balance'!$I$13+S143*'mass balance'!$J$13</f>
        <v>-5.8154813789257592E-6</v>
      </c>
      <c r="BH143" s="2">
        <f>N143*'mass balance'!$H$14+R143*'mass balance'!$I$14+S143*'mass balance'!$J$14</f>
        <v>0</v>
      </c>
      <c r="BI143" s="36">
        <f t="shared" si="99"/>
        <v>6.4767575960678318E-26</v>
      </c>
      <c r="BJ143" s="36">
        <f t="shared" si="100"/>
        <v>9.9151284603145414E-28</v>
      </c>
      <c r="BK143" s="36">
        <f t="shared" si="101"/>
        <v>0</v>
      </c>
      <c r="BL143" s="36">
        <f t="shared" si="102"/>
        <v>0</v>
      </c>
      <c r="BM143" s="36">
        <f t="shared" si="136"/>
        <v>0</v>
      </c>
      <c r="BN143" s="36">
        <f t="shared" ca="1" si="103"/>
        <v>0.76390029755159894</v>
      </c>
      <c r="BO143" s="36">
        <f t="shared" ca="1" si="125"/>
        <v>1</v>
      </c>
      <c r="BP143" s="36">
        <f t="shared" si="104"/>
        <v>0</v>
      </c>
      <c r="BQ143" s="36">
        <f t="shared" si="126"/>
        <v>1</v>
      </c>
      <c r="BR143" s="2">
        <f t="shared" si="137"/>
        <v>-5</v>
      </c>
      <c r="BS143">
        <v>0</v>
      </c>
      <c r="BT143" s="37">
        <f t="shared" si="127"/>
        <v>3.1185486234903623E-3</v>
      </c>
      <c r="BU143" s="34">
        <f t="shared" si="105"/>
        <v>0.41231194041519614</v>
      </c>
      <c r="BV143" s="34">
        <f t="shared" si="106"/>
        <v>8.3857123699736711</v>
      </c>
      <c r="BW143" s="34">
        <f t="shared" si="107"/>
        <v>0.41231194041519614</v>
      </c>
      <c r="BX143" s="34">
        <f t="shared" si="108"/>
        <v>8.3857123699736711</v>
      </c>
      <c r="BY143" s="34">
        <f t="shared" si="109"/>
        <v>0</v>
      </c>
      <c r="BZ143" s="36">
        <f t="shared" si="128"/>
        <v>3.1107716942547252E-6</v>
      </c>
      <c r="CA143" s="34">
        <f t="shared" si="129"/>
        <v>3.7188833648251564E-4</v>
      </c>
    </row>
    <row r="144" spans="1:79" ht="13.2" x14ac:dyDescent="0.25">
      <c r="A144" s="75">
        <f t="shared" si="110"/>
        <v>0.301369863013698</v>
      </c>
      <c r="B144" s="34">
        <f t="shared" si="111"/>
        <v>109.99999999999977</v>
      </c>
      <c r="C144">
        <f t="shared" si="112"/>
        <v>20</v>
      </c>
      <c r="D144" s="35">
        <f t="shared" si="70"/>
        <v>3000</v>
      </c>
      <c r="E144" s="27">
        <v>0</v>
      </c>
      <c r="F144" s="64">
        <f t="shared" si="113"/>
        <v>0.96267801959344901</v>
      </c>
      <c r="G144" s="34">
        <v>0</v>
      </c>
      <c r="H144" s="34">
        <f t="shared" si="71"/>
        <v>1</v>
      </c>
      <c r="I144" s="34">
        <f t="shared" si="114"/>
        <v>12793.990880396937</v>
      </c>
      <c r="J144" s="34">
        <f t="shared" si="72"/>
        <v>0</v>
      </c>
      <c r="K144" s="34">
        <f t="shared" si="73"/>
        <v>0</v>
      </c>
      <c r="L144" s="36">
        <f t="shared" si="130"/>
        <v>0</v>
      </c>
      <c r="M144" s="34">
        <f t="shared" si="74"/>
        <v>149.95224105927213</v>
      </c>
      <c r="N144" s="34">
        <f t="shared" si="115"/>
        <v>0</v>
      </c>
      <c r="O144" s="34">
        <f t="shared" si="75"/>
        <v>13.261852397919354</v>
      </c>
      <c r="P144">
        <f t="shared" si="116"/>
        <v>0.109705341189703</v>
      </c>
      <c r="Q144" s="36">
        <f t="shared" si="76"/>
        <v>3.4362569007826456</v>
      </c>
      <c r="R144" s="34">
        <f t="shared" si="77"/>
        <v>1.6632458049615408</v>
      </c>
      <c r="S144" s="34">
        <f t="shared" si="78"/>
        <v>1.7730110958211045</v>
      </c>
      <c r="T144" s="36">
        <f t="shared" si="117"/>
        <v>-199737.81048465424</v>
      </c>
      <c r="U144" s="36">
        <f t="shared" si="79"/>
        <v>7372707.7029646728</v>
      </c>
      <c r="V144" s="36">
        <f t="shared" si="80"/>
        <v>2.2364165943075066E-4</v>
      </c>
      <c r="W144" s="68">
        <f t="shared" si="81"/>
        <v>8.2722486948289837E-3</v>
      </c>
      <c r="X144">
        <f t="shared" si="82"/>
        <v>0.41606179726747261</v>
      </c>
      <c r="Y144">
        <f t="shared" si="83"/>
        <v>5.4790819485161157E-3</v>
      </c>
      <c r="Z144" s="34">
        <f t="shared" si="84"/>
        <v>1.6980387444359678E-3</v>
      </c>
      <c r="AA144" s="36">
        <f t="shared" si="85"/>
        <v>2.7035171170633442E-2</v>
      </c>
      <c r="AB144" s="34">
        <f t="shared" si="86"/>
        <v>1.9253560391868981E-3</v>
      </c>
      <c r="AC144" s="36">
        <f t="shared" si="87"/>
        <v>0.10128902139257472</v>
      </c>
      <c r="AD144" s="34">
        <f t="shared" si="88"/>
        <v>1.4522514423792632</v>
      </c>
      <c r="AE144">
        <f t="shared" si="118"/>
        <v>52.607943326342038</v>
      </c>
      <c r="AF144" s="36">
        <f t="shared" si="119"/>
        <v>1.4522514423792632</v>
      </c>
      <c r="AG144" s="34">
        <f t="shared" si="89"/>
        <v>0</v>
      </c>
      <c r="AH144">
        <f t="shared" si="131"/>
        <v>0</v>
      </c>
      <c r="AI144" s="29">
        <f t="shared" si="120"/>
        <v>0</v>
      </c>
      <c r="AJ144">
        <f t="shared" si="121"/>
        <v>0</v>
      </c>
      <c r="AK144" s="36">
        <f t="shared" si="132"/>
        <v>-2.2493689830508718E-2</v>
      </c>
      <c r="AL144" s="36">
        <f t="shared" si="122"/>
        <v>1.8226661055610945E-3</v>
      </c>
      <c r="AM144" s="36">
        <f t="shared" si="123"/>
        <v>9.6847598416700351E-3</v>
      </c>
      <c r="AN144" s="37">
        <f t="shared" si="133"/>
        <v>406.7219752260844</v>
      </c>
      <c r="AO144" s="36">
        <f t="shared" si="134"/>
        <v>0.20224347903374576</v>
      </c>
      <c r="AP144" s="36">
        <f t="shared" si="135"/>
        <v>0.35083132439179432</v>
      </c>
      <c r="AQ144" s="74">
        <f t="shared" si="90"/>
        <v>269.39023652892342</v>
      </c>
      <c r="AR144" s="73">
        <f t="shared" si="91"/>
        <v>2.2915675527812783E-2</v>
      </c>
      <c r="AS144" s="72">
        <f t="shared" si="124"/>
        <v>8.2722486948289837E-3</v>
      </c>
      <c r="AT144" s="37">
        <f t="shared" si="92"/>
        <v>7372707.7029646728</v>
      </c>
      <c r="AU144" s="37">
        <f t="shared" si="93"/>
        <v>52.607943326342038</v>
      </c>
      <c r="AV144" s="34">
        <f t="shared" si="94"/>
        <v>0</v>
      </c>
      <c r="AW144" s="34">
        <f t="shared" si="95"/>
        <v>0</v>
      </c>
      <c r="AX144" s="37">
        <f t="shared" si="96"/>
        <v>8.3772070861471395</v>
      </c>
      <c r="AY144" s="7">
        <f t="shared" si="97"/>
        <v>8.3854793348419676</v>
      </c>
      <c r="AZ144" s="37">
        <f t="shared" si="98"/>
        <v>8.3854793348419676</v>
      </c>
      <c r="BA144" s="2">
        <f>BE144*'mass balance'!$B$17+BF144*'mass balance'!$C$17+BG144*'mass balance'!$D$17+BH144*'mass balance'!$E$17</f>
        <v>2.4984522827094843E-6</v>
      </c>
      <c r="BB144" s="2">
        <f>BE144*'mass balance'!$B$18+BF144*'mass balance'!$C$18+BG144*'mass balance'!$D$18+BH144*'mass balance'!$E$18</f>
        <v>2.5368900101357847E-6</v>
      </c>
      <c r="BC144" s="2">
        <f>BE144*'mass balance'!$B$19+BF144*'mass balance'!$C$19+BG144*'mass balance'!$D$19+BH144*'mass balance'!$E$19</f>
        <v>-3.1711125126697296E-6</v>
      </c>
      <c r="BD144" s="2">
        <f>BE144*'mass balance'!$B$20+BF144*'mass balance'!$C$20+BG144*'mass balance'!$D$20+BH144*'mass balance'!$E$20</f>
        <v>1.1531318227889925E-7</v>
      </c>
      <c r="BE144" s="2">
        <f>N144*'mass balance'!$H$11+R144*'mass balance'!$I$11+S144*'mass balance'!$J$11</f>
        <v>0</v>
      </c>
      <c r="BF144" s="2">
        <f>N144*'mass balance'!$H$12+R144*'mass balance'!$I$12+S144*'mass balance'!$J$12</f>
        <v>2.8495626693143731E-6</v>
      </c>
      <c r="BG144" s="2">
        <f>N144*'mass balance'!$H$13+R144*'mass balance'!$I$13+S144*'mass balance'!$J$13</f>
        <v>-5.9245808634183535E-6</v>
      </c>
      <c r="BH144" s="2">
        <f>N144*'mass balance'!$H$14+R144*'mass balance'!$I$14+S144*'mass balance'!$J$14</f>
        <v>0</v>
      </c>
      <c r="BI144" s="36">
        <f t="shared" si="99"/>
        <v>6.4767575960678318E-26</v>
      </c>
      <c r="BJ144" s="36">
        <f t="shared" si="100"/>
        <v>9.8304754057035418E-28</v>
      </c>
      <c r="BK144" s="36">
        <f t="shared" si="101"/>
        <v>0</v>
      </c>
      <c r="BL144" s="36">
        <f t="shared" si="102"/>
        <v>0</v>
      </c>
      <c r="BM144" s="36">
        <f t="shared" si="136"/>
        <v>0</v>
      </c>
      <c r="BN144" s="36">
        <f t="shared" ca="1" si="103"/>
        <v>0.7431224832709693</v>
      </c>
      <c r="BO144" s="36">
        <f t="shared" ca="1" si="125"/>
        <v>1</v>
      </c>
      <c r="BP144" s="36">
        <f t="shared" si="104"/>
        <v>0</v>
      </c>
      <c r="BQ144" s="36">
        <f t="shared" si="126"/>
        <v>1</v>
      </c>
      <c r="BR144" s="2">
        <f t="shared" si="137"/>
        <v>-5</v>
      </c>
      <c r="BS144">
        <v>0</v>
      </c>
      <c r="BT144" s="37">
        <f t="shared" si="127"/>
        <v>3.1790402939514037E-3</v>
      </c>
      <c r="BU144" s="34">
        <f t="shared" si="105"/>
        <v>0.41606179726747261</v>
      </c>
      <c r="BV144" s="34">
        <f t="shared" si="106"/>
        <v>8.3854793348419676</v>
      </c>
      <c r="BW144" s="34">
        <f t="shared" si="107"/>
        <v>0.41606179726747261</v>
      </c>
      <c r="BX144" s="34">
        <f t="shared" si="108"/>
        <v>8.3854793348419676</v>
      </c>
      <c r="BY144" s="34">
        <f t="shared" si="109"/>
        <v>0</v>
      </c>
      <c r="BZ144" s="36">
        <f t="shared" si="128"/>
        <v>3.1711125126697296E-6</v>
      </c>
      <c r="CA144" s="34">
        <f t="shared" si="129"/>
        <v>3.791125309607976E-4</v>
      </c>
    </row>
    <row r="145" spans="1:79" ht="13.2" x14ac:dyDescent="0.25">
      <c r="A145" s="75">
        <f t="shared" si="110"/>
        <v>0.30410958904109525</v>
      </c>
      <c r="B145" s="34">
        <f t="shared" si="111"/>
        <v>110.99999999999977</v>
      </c>
      <c r="C145">
        <f t="shared" si="112"/>
        <v>20</v>
      </c>
      <c r="D145" s="35">
        <f t="shared" si="70"/>
        <v>3000</v>
      </c>
      <c r="E145" s="27">
        <v>0</v>
      </c>
      <c r="F145" s="64">
        <f t="shared" si="113"/>
        <v>0.96267801959344901</v>
      </c>
      <c r="G145" s="34">
        <v>0</v>
      </c>
      <c r="H145" s="34">
        <f t="shared" si="71"/>
        <v>1</v>
      </c>
      <c r="I145" s="34">
        <f t="shared" si="114"/>
        <v>12793.990880396937</v>
      </c>
      <c r="J145" s="34">
        <f t="shared" si="72"/>
        <v>0</v>
      </c>
      <c r="K145" s="34">
        <f t="shared" si="73"/>
        <v>0</v>
      </c>
      <c r="L145" s="36">
        <f t="shared" si="130"/>
        <v>0</v>
      </c>
      <c r="M145" s="34">
        <f t="shared" si="74"/>
        <v>149.95224105927213</v>
      </c>
      <c r="N145" s="34">
        <f t="shared" si="115"/>
        <v>0</v>
      </c>
      <c r="O145" s="34">
        <f t="shared" si="75"/>
        <v>13.261852397919354</v>
      </c>
      <c r="P145">
        <f t="shared" si="116"/>
        <v>0.11269822393864945</v>
      </c>
      <c r="Q145" s="36">
        <f t="shared" si="76"/>
        <v>3.5001450713869393</v>
      </c>
      <c r="R145" s="34">
        <f t="shared" si="77"/>
        <v>1.6953821602964894</v>
      </c>
      <c r="S145" s="34">
        <f t="shared" si="78"/>
        <v>1.8047629110904502</v>
      </c>
      <c r="T145" s="36">
        <f t="shared" si="117"/>
        <v>-192686.16496791595</v>
      </c>
      <c r="U145" s="36">
        <f t="shared" si="79"/>
        <v>7176516.6639510263</v>
      </c>
      <c r="V145" s="36">
        <f t="shared" si="80"/>
        <v>2.2767764151249248E-4</v>
      </c>
      <c r="W145" s="68">
        <f t="shared" si="81"/>
        <v>8.4979247662514048E-3</v>
      </c>
      <c r="X145">
        <f t="shared" si="82"/>
        <v>0.41981144466931403</v>
      </c>
      <c r="Y145">
        <f t="shared" si="83"/>
        <v>5.4790819485161157E-3</v>
      </c>
      <c r="Z145" s="34">
        <f t="shared" si="84"/>
        <v>1.6980387444359678E-3</v>
      </c>
      <c r="AA145" s="36">
        <f t="shared" si="85"/>
        <v>2.6792146056257144E-2</v>
      </c>
      <c r="AB145" s="34">
        <f t="shared" si="86"/>
        <v>1.9253560391868981E-3</v>
      </c>
      <c r="AC145" s="36">
        <f t="shared" si="87"/>
        <v>0.10408512247757752</v>
      </c>
      <c r="AD145" s="34">
        <f t="shared" si="88"/>
        <v>1.4785988138802624</v>
      </c>
      <c r="AE145">
        <f t="shared" si="118"/>
        <v>54.060194768721303</v>
      </c>
      <c r="AF145" s="36">
        <f t="shared" si="119"/>
        <v>1.4785988138802624</v>
      </c>
      <c r="AG145" s="34">
        <f t="shared" si="89"/>
        <v>0</v>
      </c>
      <c r="AH145">
        <f t="shared" si="131"/>
        <v>0</v>
      </c>
      <c r="AI145" s="29">
        <f t="shared" si="120"/>
        <v>0</v>
      </c>
      <c r="AJ145">
        <f t="shared" si="121"/>
        <v>0</v>
      </c>
      <c r="AK145" s="36">
        <f t="shared" si="132"/>
        <v>-2.2915675527812783E-2</v>
      </c>
      <c r="AL145" s="36">
        <f t="shared" si="122"/>
        <v>1.8225623579405776E-3</v>
      </c>
      <c r="AM145" s="36">
        <f t="shared" si="123"/>
        <v>9.8604649282688049E-3</v>
      </c>
      <c r="AN145" s="37">
        <f t="shared" si="133"/>
        <v>406.69948153625387</v>
      </c>
      <c r="AO145" s="36">
        <f t="shared" si="134"/>
        <v>0.20406614513930685</v>
      </c>
      <c r="AP145" s="36">
        <f t="shared" si="135"/>
        <v>0.36051608423346437</v>
      </c>
      <c r="AQ145" s="74">
        <f t="shared" si="90"/>
        <v>262.22164223032001</v>
      </c>
      <c r="AR145" s="73">
        <f t="shared" si="91"/>
        <v>2.3341732318648212E-2</v>
      </c>
      <c r="AS145" s="72">
        <f t="shared" si="124"/>
        <v>8.4979247662514048E-3</v>
      </c>
      <c r="AT145" s="37">
        <f t="shared" si="92"/>
        <v>7176516.6639510263</v>
      </c>
      <c r="AU145" s="37">
        <f t="shared" si="93"/>
        <v>54.060194768721303</v>
      </c>
      <c r="AV145" s="34">
        <f t="shared" si="94"/>
        <v>0</v>
      </c>
      <c r="AW145" s="34">
        <f t="shared" si="95"/>
        <v>0</v>
      </c>
      <c r="AX145" s="37">
        <f t="shared" si="96"/>
        <v>8.3767437861306195</v>
      </c>
      <c r="AY145" s="7">
        <f t="shared" si="97"/>
        <v>8.3852417108968709</v>
      </c>
      <c r="AZ145" s="37">
        <f t="shared" si="98"/>
        <v>8.3852417108968709</v>
      </c>
      <c r="BA145" s="2">
        <f>BE145*'mass balance'!$B$17+BF145*'mass balance'!$C$17+BG145*'mass balance'!$D$17+BH145*'mass balance'!$E$17</f>
        <v>2.5464879917219137E-6</v>
      </c>
      <c r="BB145" s="2">
        <f>BE145*'mass balance'!$B$18+BF145*'mass balance'!$C$18+BG145*'mass balance'!$D$18+BH145*'mass balance'!$E$18</f>
        <v>2.5856647300560971E-6</v>
      </c>
      <c r="BC145" s="2">
        <f>BE145*'mass balance'!$B$19+BF145*'mass balance'!$C$19+BG145*'mass balance'!$D$19+BH145*'mass balance'!$E$19</f>
        <v>-3.2320809125701211E-6</v>
      </c>
      <c r="BD145" s="2">
        <f>BE145*'mass balance'!$B$20+BF145*'mass balance'!$C$20+BG145*'mass balance'!$D$20+BH145*'mass balance'!$E$20</f>
        <v>1.1753021500254984E-7</v>
      </c>
      <c r="BE145" s="2">
        <f>N145*'mass balance'!$H$11+R145*'mass balance'!$I$11+S145*'mass balance'!$J$11</f>
        <v>0</v>
      </c>
      <c r="BF145" s="2">
        <f>N145*'mass balance'!$H$12+R145*'mass balance'!$I$12+S145*'mass balance'!$J$12</f>
        <v>2.9005938149669567E-6</v>
      </c>
      <c r="BG145" s="2">
        <f>N145*'mass balance'!$H$13+R145*'mass balance'!$I$13+S145*'mass balance'!$J$13</f>
        <v>-6.0347328817016196E-6</v>
      </c>
      <c r="BH145" s="2">
        <f>N145*'mass balance'!$H$14+R145*'mass balance'!$I$14+S145*'mass balance'!$J$14</f>
        <v>0</v>
      </c>
      <c r="BI145" s="36">
        <f t="shared" si="99"/>
        <v>6.4767575960678318E-26</v>
      </c>
      <c r="BJ145" s="36">
        <f t="shared" si="100"/>
        <v>9.7473293730483383E-28</v>
      </c>
      <c r="BK145" s="36">
        <f t="shared" si="101"/>
        <v>0</v>
      </c>
      <c r="BL145" s="36">
        <f t="shared" si="102"/>
        <v>0</v>
      </c>
      <c r="BM145" s="36">
        <f t="shared" si="136"/>
        <v>0</v>
      </c>
      <c r="BN145" s="36">
        <f t="shared" ca="1" si="103"/>
        <v>0.24160334371357639</v>
      </c>
      <c r="BO145" s="36">
        <f t="shared" ca="1" si="125"/>
        <v>1</v>
      </c>
      <c r="BP145" s="36">
        <f t="shared" si="104"/>
        <v>0</v>
      </c>
      <c r="BQ145" s="36">
        <f t="shared" si="126"/>
        <v>1</v>
      </c>
      <c r="BR145" s="2">
        <f t="shared" si="137"/>
        <v>-5</v>
      </c>
      <c r="BS145">
        <v>0</v>
      </c>
      <c r="BT145" s="37">
        <f t="shared" si="127"/>
        <v>3.2401611148515463E-3</v>
      </c>
      <c r="BU145" s="34">
        <f t="shared" si="105"/>
        <v>0.41981144466931403</v>
      </c>
      <c r="BV145" s="34">
        <f t="shared" si="106"/>
        <v>8.3852417108968709</v>
      </c>
      <c r="BW145" s="34">
        <f t="shared" si="107"/>
        <v>0.41981144466931403</v>
      </c>
      <c r="BX145" s="34">
        <f t="shared" si="108"/>
        <v>8.3852417108968709</v>
      </c>
      <c r="BY145" s="34">
        <f t="shared" si="109"/>
        <v>0</v>
      </c>
      <c r="BZ145" s="36">
        <f t="shared" si="128"/>
        <v>3.2320809125701211E-6</v>
      </c>
      <c r="CA145" s="34">
        <f t="shared" si="129"/>
        <v>3.8641236908422812E-4</v>
      </c>
    </row>
    <row r="146" spans="1:79" ht="13.2" x14ac:dyDescent="0.25">
      <c r="A146" s="75">
        <f t="shared" si="110"/>
        <v>0.3068493150684925</v>
      </c>
      <c r="B146" s="34">
        <f t="shared" si="111"/>
        <v>111.99999999999976</v>
      </c>
      <c r="C146">
        <f t="shared" si="112"/>
        <v>20</v>
      </c>
      <c r="D146" s="35">
        <f t="shared" si="70"/>
        <v>3000</v>
      </c>
      <c r="E146" s="27">
        <v>0</v>
      </c>
      <c r="F146" s="64">
        <f t="shared" si="113"/>
        <v>0.96267801959344901</v>
      </c>
      <c r="G146" s="34">
        <v>0</v>
      </c>
      <c r="H146" s="34">
        <f t="shared" si="71"/>
        <v>1</v>
      </c>
      <c r="I146" s="34">
        <f t="shared" si="114"/>
        <v>12793.990880396937</v>
      </c>
      <c r="J146" s="34">
        <f t="shared" si="72"/>
        <v>0</v>
      </c>
      <c r="K146" s="34">
        <f t="shared" si="73"/>
        <v>0</v>
      </c>
      <c r="L146" s="36">
        <f t="shared" si="130"/>
        <v>0</v>
      </c>
      <c r="M146" s="34">
        <f t="shared" si="74"/>
        <v>149.95224105927213</v>
      </c>
      <c r="N146" s="34">
        <f t="shared" si="115"/>
        <v>0</v>
      </c>
      <c r="O146" s="34">
        <f t="shared" si="75"/>
        <v>13.261852397919354</v>
      </c>
      <c r="P146">
        <f t="shared" si="116"/>
        <v>0.11574487540361514</v>
      </c>
      <c r="Q146" s="36">
        <f t="shared" si="76"/>
        <v>3.5646441151567676</v>
      </c>
      <c r="R146" s="34">
        <f t="shared" si="77"/>
        <v>1.7278534040310274</v>
      </c>
      <c r="S146" s="34">
        <f t="shared" si="78"/>
        <v>1.8367907111257402</v>
      </c>
      <c r="T146" s="36">
        <f t="shared" si="117"/>
        <v>-185942.98361650296</v>
      </c>
      <c r="U146" s="36">
        <f t="shared" si="79"/>
        <v>6987221.7507810537</v>
      </c>
      <c r="V146" s="36">
        <f t="shared" si="80"/>
        <v>2.3174899360155766E-4</v>
      </c>
      <c r="W146" s="68">
        <f t="shared" si="81"/>
        <v>8.7276552272421842E-3</v>
      </c>
      <c r="X146">
        <f t="shared" si="82"/>
        <v>0.42356087863820979</v>
      </c>
      <c r="Y146">
        <f t="shared" si="83"/>
        <v>5.4790819485161157E-3</v>
      </c>
      <c r="Z146" s="34">
        <f t="shared" si="84"/>
        <v>1.6980387444359678E-3</v>
      </c>
      <c r="AA146" s="36">
        <f t="shared" si="85"/>
        <v>2.6553408397502323E-2</v>
      </c>
      <c r="AB146" s="34">
        <f t="shared" si="86"/>
        <v>1.9253560391868981E-3</v>
      </c>
      <c r="AC146" s="36">
        <f t="shared" si="87"/>
        <v>0.10693195163341647</v>
      </c>
      <c r="AD146" s="34">
        <f t="shared" si="88"/>
        <v>1.5051765769939958</v>
      </c>
      <c r="AE146">
        <f t="shared" si="118"/>
        <v>55.538793582601571</v>
      </c>
      <c r="AF146" s="36">
        <f t="shared" si="119"/>
        <v>1.5051765769939958</v>
      </c>
      <c r="AG146" s="34">
        <f t="shared" si="89"/>
        <v>0</v>
      </c>
      <c r="AH146">
        <f t="shared" si="131"/>
        <v>0</v>
      </c>
      <c r="AI146" s="29">
        <f t="shared" si="120"/>
        <v>0</v>
      </c>
      <c r="AJ146">
        <f t="shared" si="121"/>
        <v>0</v>
      </c>
      <c r="AK146" s="36">
        <f t="shared" si="132"/>
        <v>-2.3341732318648212E-2</v>
      </c>
      <c r="AL146" s="36">
        <f t="shared" si="122"/>
        <v>1.8224566552365591E-3</v>
      </c>
      <c r="AM146" s="36">
        <f t="shared" si="123"/>
        <v>1.0037706448141975E-2</v>
      </c>
      <c r="AN146" s="37">
        <f t="shared" si="133"/>
        <v>406.67656586072604</v>
      </c>
      <c r="AO146" s="36">
        <f t="shared" si="134"/>
        <v>0.20588870749724741</v>
      </c>
      <c r="AP146" s="36">
        <f t="shared" si="135"/>
        <v>0.37037654916173318</v>
      </c>
      <c r="AQ146" s="74">
        <f t="shared" si="90"/>
        <v>255.30502441674861</v>
      </c>
      <c r="AR146" s="73">
        <f t="shared" si="91"/>
        <v>2.377186289431819E-2</v>
      </c>
      <c r="AS146" s="72">
        <f t="shared" si="124"/>
        <v>8.7276552272421842E-3</v>
      </c>
      <c r="AT146" s="37">
        <f t="shared" si="92"/>
        <v>6987221.7507810537</v>
      </c>
      <c r="AU146" s="37">
        <f t="shared" si="93"/>
        <v>55.538793582601571</v>
      </c>
      <c r="AV146" s="34">
        <f t="shared" si="94"/>
        <v>0</v>
      </c>
      <c r="AW146" s="34">
        <f t="shared" si="95"/>
        <v>0</v>
      </c>
      <c r="AX146" s="37">
        <f t="shared" si="96"/>
        <v>8.3762717945218323</v>
      </c>
      <c r="AY146" s="7">
        <f t="shared" si="97"/>
        <v>8.3849994497490741</v>
      </c>
      <c r="AZ146" s="37">
        <f t="shared" si="98"/>
        <v>8.3849994497490741</v>
      </c>
      <c r="BA146" s="2">
        <f>BE146*'mass balance'!$B$17+BF146*'mass balance'!$C$17+BG146*'mass balance'!$D$17+BH146*'mass balance'!$E$17</f>
        <v>2.5950190577003465E-6</v>
      </c>
      <c r="BB146" s="2">
        <f>BE146*'mass balance'!$B$18+BF146*'mass balance'!$C$18+BG146*'mass balance'!$D$18+BH146*'mass balance'!$E$18</f>
        <v>2.6349424278188143E-6</v>
      </c>
      <c r="BC146" s="2">
        <f>BE146*'mass balance'!$B$19+BF146*'mass balance'!$C$19+BG146*'mass balance'!$D$19+BH146*'mass balance'!$E$19</f>
        <v>-3.2936780347735169E-6</v>
      </c>
      <c r="BD146" s="2">
        <f>BE146*'mass balance'!$B$20+BF146*'mass balance'!$C$20+BG146*'mass balance'!$D$20+BH146*'mass balance'!$E$20</f>
        <v>1.1977011035540062E-7</v>
      </c>
      <c r="BE146" s="2">
        <f>N146*'mass balance'!$H$11+R146*'mass balance'!$I$11+S146*'mass balance'!$J$11</f>
        <v>0</v>
      </c>
      <c r="BF146" s="2">
        <f>N146*'mass balance'!$H$12+R146*'mass balance'!$I$12+S146*'mass balance'!$J$12</f>
        <v>2.952068520103284E-6</v>
      </c>
      <c r="BG146" s="2">
        <f>N146*'mass balance'!$H$13+R146*'mass balance'!$I$13+S146*'mass balance'!$J$13</f>
        <v>-6.1459381295806339E-6</v>
      </c>
      <c r="BH146" s="2">
        <f>N146*'mass balance'!$H$14+R146*'mass balance'!$I$14+S146*'mass balance'!$J$14</f>
        <v>0</v>
      </c>
      <c r="BI146" s="36">
        <f t="shared" si="99"/>
        <v>6.4767575960678318E-26</v>
      </c>
      <c r="BJ146" s="36">
        <f t="shared" si="100"/>
        <v>9.6656502049461326E-28</v>
      </c>
      <c r="BK146" s="36">
        <f t="shared" si="101"/>
        <v>0</v>
      </c>
      <c r="BL146" s="36">
        <f t="shared" si="102"/>
        <v>0</v>
      </c>
      <c r="BM146" s="36">
        <f t="shared" si="136"/>
        <v>0</v>
      </c>
      <c r="BN146" s="36">
        <f t="shared" ca="1" si="103"/>
        <v>0.11270797396688848</v>
      </c>
      <c r="BO146" s="36">
        <f t="shared" ca="1" si="125"/>
        <v>1</v>
      </c>
      <c r="BP146" s="36">
        <f t="shared" si="104"/>
        <v>0</v>
      </c>
      <c r="BQ146" s="36">
        <f t="shared" si="126"/>
        <v>1</v>
      </c>
      <c r="BR146" s="2">
        <f t="shared" si="137"/>
        <v>-5</v>
      </c>
      <c r="BS146">
        <v>0</v>
      </c>
      <c r="BT146" s="37">
        <f t="shared" si="127"/>
        <v>3.3019122298604507E-3</v>
      </c>
      <c r="BU146" s="34">
        <f t="shared" si="105"/>
        <v>0.42356087863820979</v>
      </c>
      <c r="BV146" s="34">
        <f t="shared" si="106"/>
        <v>8.3849994497490741</v>
      </c>
      <c r="BW146" s="34">
        <f t="shared" si="107"/>
        <v>0.42356087863820979</v>
      </c>
      <c r="BX146" s="34">
        <f t="shared" si="108"/>
        <v>8.3849994497490741</v>
      </c>
      <c r="BY146" s="34">
        <f t="shared" si="109"/>
        <v>0</v>
      </c>
      <c r="BZ146" s="36">
        <f t="shared" si="128"/>
        <v>3.2936780347735169E-6</v>
      </c>
      <c r="CA146" s="34">
        <f t="shared" si="129"/>
        <v>3.9378800793591734E-4</v>
      </c>
    </row>
    <row r="147" spans="1:79" ht="13.2" x14ac:dyDescent="0.25">
      <c r="A147" s="75">
        <f t="shared" si="110"/>
        <v>0.30958904109588975</v>
      </c>
      <c r="B147" s="34">
        <f t="shared" si="111"/>
        <v>112.99999999999976</v>
      </c>
      <c r="C147">
        <f t="shared" si="112"/>
        <v>20</v>
      </c>
      <c r="D147" s="35">
        <f t="shared" si="70"/>
        <v>3000</v>
      </c>
      <c r="E147" s="27">
        <v>0</v>
      </c>
      <c r="F147" s="64">
        <f t="shared" si="113"/>
        <v>0.96267801959344901</v>
      </c>
      <c r="G147" s="34">
        <v>0</v>
      </c>
      <c r="H147" s="34">
        <f t="shared" si="71"/>
        <v>1</v>
      </c>
      <c r="I147" s="34">
        <f t="shared" si="114"/>
        <v>12793.990880396937</v>
      </c>
      <c r="J147" s="34">
        <f t="shared" si="72"/>
        <v>0</v>
      </c>
      <c r="K147" s="34">
        <f t="shared" si="73"/>
        <v>0</v>
      </c>
      <c r="L147" s="36">
        <f t="shared" si="130"/>
        <v>0</v>
      </c>
      <c r="M147" s="34">
        <f t="shared" si="74"/>
        <v>149.95224105927213</v>
      </c>
      <c r="N147" s="34">
        <f t="shared" si="115"/>
        <v>0</v>
      </c>
      <c r="O147" s="34">
        <f t="shared" si="75"/>
        <v>13.261852397919354</v>
      </c>
      <c r="P147">
        <f t="shared" si="116"/>
        <v>0.11884576470534879</v>
      </c>
      <c r="Q147" s="36">
        <f t="shared" si="76"/>
        <v>3.6297544261340131</v>
      </c>
      <c r="R147" s="34">
        <f t="shared" si="77"/>
        <v>1.7606601903435339</v>
      </c>
      <c r="S147" s="34">
        <f t="shared" si="78"/>
        <v>1.8690942357904794</v>
      </c>
      <c r="T147" s="36">
        <f t="shared" si="117"/>
        <v>-179492.215213549</v>
      </c>
      <c r="U147" s="36">
        <f t="shared" si="79"/>
        <v>6804522.6059105722</v>
      </c>
      <c r="V147" s="36">
        <f t="shared" si="80"/>
        <v>2.3585568288818695E-4</v>
      </c>
      <c r="W147" s="68">
        <f t="shared" si="81"/>
        <v>8.9614754514983474E-3</v>
      </c>
      <c r="X147">
        <f t="shared" si="82"/>
        <v>0.42731009515209933</v>
      </c>
      <c r="Y147">
        <f t="shared" si="83"/>
        <v>5.4790819485161157E-3</v>
      </c>
      <c r="Z147" s="34">
        <f t="shared" si="84"/>
        <v>1.6980387444359678E-3</v>
      </c>
      <c r="AA147" s="36">
        <f t="shared" si="85"/>
        <v>2.6318844945198414E-2</v>
      </c>
      <c r="AB147" s="34">
        <f t="shared" si="86"/>
        <v>1.9253560391868981E-3</v>
      </c>
      <c r="AC147" s="36">
        <f t="shared" si="87"/>
        <v>0.10982995244597453</v>
      </c>
      <c r="AD147" s="34">
        <f t="shared" si="88"/>
        <v>1.5319844731922105</v>
      </c>
      <c r="AE147">
        <f t="shared" si="118"/>
        <v>57.043970159595567</v>
      </c>
      <c r="AF147" s="36">
        <f t="shared" si="119"/>
        <v>1.5319844731922105</v>
      </c>
      <c r="AG147" s="34">
        <f t="shared" si="89"/>
        <v>0</v>
      </c>
      <c r="AH147">
        <f t="shared" si="131"/>
        <v>0</v>
      </c>
      <c r="AI147" s="29">
        <f t="shared" si="120"/>
        <v>0</v>
      </c>
      <c r="AJ147">
        <f t="shared" si="121"/>
        <v>0</v>
      </c>
      <c r="AK147" s="36">
        <f t="shared" si="132"/>
        <v>-2.377186289431819E-2</v>
      </c>
      <c r="AL147" s="36">
        <f t="shared" si="122"/>
        <v>1.8223489782027698E-3</v>
      </c>
      <c r="AM147" s="36">
        <f t="shared" si="123"/>
        <v>1.0216482677218927E-2</v>
      </c>
      <c r="AN147" s="37">
        <f t="shared" si="133"/>
        <v>406.65322412840737</v>
      </c>
      <c r="AO147" s="36">
        <f t="shared" si="134"/>
        <v>0.20771116415248397</v>
      </c>
      <c r="AP147" s="36">
        <f t="shared" si="135"/>
        <v>0.38041425560987518</v>
      </c>
      <c r="AQ147" s="74">
        <f t="shared" si="90"/>
        <v>248.62940836994667</v>
      </c>
      <c r="AR147" s="73">
        <f t="shared" si="91"/>
        <v>2.4206069882605274E-2</v>
      </c>
      <c r="AS147" s="72">
        <f t="shared" si="124"/>
        <v>8.9614754514983474E-3</v>
      </c>
      <c r="AT147" s="37">
        <f t="shared" si="92"/>
        <v>6804522.6059105722</v>
      </c>
      <c r="AU147" s="37">
        <f t="shared" si="93"/>
        <v>57.043970159595567</v>
      </c>
      <c r="AV147" s="34">
        <f t="shared" si="94"/>
        <v>0</v>
      </c>
      <c r="AW147" s="34">
        <f t="shared" si="95"/>
        <v>0</v>
      </c>
      <c r="AX147" s="37">
        <f t="shared" si="96"/>
        <v>8.3757910274689245</v>
      </c>
      <c r="AY147" s="7">
        <f t="shared" si="97"/>
        <v>8.3847525029204224</v>
      </c>
      <c r="AZ147" s="37">
        <f t="shared" si="98"/>
        <v>8.3847525029204224</v>
      </c>
      <c r="BA147" s="2">
        <f>BE147*'mass balance'!$B$17+BF147*'mass balance'!$C$17+BG147*'mass balance'!$D$17+BH147*'mass balance'!$E$17</f>
        <v>2.6440463723398788E-6</v>
      </c>
      <c r="BB147" s="2">
        <f>BE147*'mass balance'!$B$18+BF147*'mass balance'!$C$18+BG147*'mass balance'!$D$18+BH147*'mass balance'!$E$18</f>
        <v>2.6847240088374155E-6</v>
      </c>
      <c r="BC147" s="2">
        <f>BE147*'mass balance'!$B$19+BF147*'mass balance'!$C$19+BG147*'mass balance'!$D$19+BH147*'mass balance'!$E$19</f>
        <v>-3.3559050110467689E-6</v>
      </c>
      <c r="BD147" s="2">
        <f>BE147*'mass balance'!$B$20+BF147*'mass balance'!$C$20+BG147*'mass balance'!$D$20+BH147*'mass balance'!$E$20</f>
        <v>1.220329094926098E-7</v>
      </c>
      <c r="BE147" s="2">
        <f>N147*'mass balance'!$H$11+R147*'mass balance'!$I$11+S147*'mass balance'!$J$11</f>
        <v>0</v>
      </c>
      <c r="BF147" s="2">
        <f>N147*'mass balance'!$H$12+R147*'mass balance'!$I$12+S147*'mass balance'!$J$12</f>
        <v>3.0039863666350268E-6</v>
      </c>
      <c r="BG147" s="2">
        <f>N147*'mass balance'!$H$13+R147*'mass balance'!$I$13+S147*'mass balance'!$J$13</f>
        <v>-6.2581972864379543E-6</v>
      </c>
      <c r="BH147" s="2">
        <f>N147*'mass balance'!$H$14+R147*'mass balance'!$I$14+S147*'mass balance'!$J$14</f>
        <v>0</v>
      </c>
      <c r="BI147" s="36">
        <f t="shared" si="99"/>
        <v>6.4767575960678318E-26</v>
      </c>
      <c r="BJ147" s="36">
        <f t="shared" si="100"/>
        <v>9.5853991555245142E-28</v>
      </c>
      <c r="BK147" s="36">
        <f t="shared" si="101"/>
        <v>0</v>
      </c>
      <c r="BL147" s="36">
        <f t="shared" si="102"/>
        <v>0</v>
      </c>
      <c r="BM147" s="36">
        <f t="shared" si="136"/>
        <v>0</v>
      </c>
      <c r="BN147" s="36">
        <f t="shared" ca="1" si="103"/>
        <v>0.41973892606488339</v>
      </c>
      <c r="BO147" s="36">
        <f t="shared" ca="1" si="125"/>
        <v>1</v>
      </c>
      <c r="BP147" s="36">
        <f t="shared" si="104"/>
        <v>0</v>
      </c>
      <c r="BQ147" s="36">
        <f t="shared" si="126"/>
        <v>1</v>
      </c>
      <c r="BR147" s="2">
        <f t="shared" si="137"/>
        <v>-5</v>
      </c>
      <c r="BS147">
        <v>0</v>
      </c>
      <c r="BT147" s="37">
        <f t="shared" si="127"/>
        <v>3.3642947735743854E-3</v>
      </c>
      <c r="BU147" s="34">
        <f t="shared" si="105"/>
        <v>0.42731009515209933</v>
      </c>
      <c r="BV147" s="34">
        <f t="shared" si="106"/>
        <v>8.3847525029204224</v>
      </c>
      <c r="BW147" s="34">
        <f t="shared" si="107"/>
        <v>0.42731009515209933</v>
      </c>
      <c r="BX147" s="34">
        <f t="shared" si="108"/>
        <v>8.3847525029204224</v>
      </c>
      <c r="BY147" s="34">
        <f t="shared" si="109"/>
        <v>0</v>
      </c>
      <c r="BZ147" s="36">
        <f t="shared" si="128"/>
        <v>3.3559050110467689E-6</v>
      </c>
      <c r="CA147" s="34">
        <f t="shared" si="129"/>
        <v>4.0123960395999721E-4</v>
      </c>
    </row>
    <row r="148" spans="1:79" ht="13.2" x14ac:dyDescent="0.25">
      <c r="A148" s="75">
        <f t="shared" si="110"/>
        <v>0.312328767123287</v>
      </c>
      <c r="B148" s="34">
        <f t="shared" si="111"/>
        <v>113.99999999999976</v>
      </c>
      <c r="C148">
        <f t="shared" si="112"/>
        <v>20</v>
      </c>
      <c r="D148" s="35">
        <f t="shared" si="70"/>
        <v>3000</v>
      </c>
      <c r="E148" s="27">
        <v>0</v>
      </c>
      <c r="F148" s="64">
        <f t="shared" si="113"/>
        <v>0.96267801959344901</v>
      </c>
      <c r="G148" s="34">
        <v>0</v>
      </c>
      <c r="H148" s="34">
        <f t="shared" si="71"/>
        <v>1</v>
      </c>
      <c r="I148" s="34">
        <f t="shared" si="114"/>
        <v>12793.990880396937</v>
      </c>
      <c r="J148" s="34">
        <f t="shared" si="72"/>
        <v>0</v>
      </c>
      <c r="K148" s="34">
        <f t="shared" si="73"/>
        <v>0</v>
      </c>
      <c r="L148" s="36">
        <f t="shared" si="130"/>
        <v>0</v>
      </c>
      <c r="M148" s="34">
        <f t="shared" si="74"/>
        <v>149.95224105927213</v>
      </c>
      <c r="N148" s="34">
        <f t="shared" si="115"/>
        <v>0</v>
      </c>
      <c r="O148" s="34">
        <f t="shared" si="75"/>
        <v>13.261852397919354</v>
      </c>
      <c r="P148">
        <f t="shared" si="116"/>
        <v>0.12200136053040937</v>
      </c>
      <c r="Q148" s="36">
        <f t="shared" si="76"/>
        <v>3.6954763887371058</v>
      </c>
      <c r="R148" s="34">
        <f t="shared" si="77"/>
        <v>1.7938031685914457</v>
      </c>
      <c r="S148" s="34">
        <f t="shared" si="78"/>
        <v>1.9016732201456599</v>
      </c>
      <c r="T148" s="36">
        <f t="shared" si="117"/>
        <v>-173318.77459134752</v>
      </c>
      <c r="U148" s="36">
        <f t="shared" si="79"/>
        <v>6628134.4343583025</v>
      </c>
      <c r="V148" s="36">
        <f t="shared" si="80"/>
        <v>2.3999767595255338E-4</v>
      </c>
      <c r="W148" s="68">
        <f t="shared" si="81"/>
        <v>9.1994207799771712E-3</v>
      </c>
      <c r="X148">
        <f t="shared" si="82"/>
        <v>0.43105909014932775</v>
      </c>
      <c r="Y148">
        <f t="shared" si="83"/>
        <v>5.4790819485161157E-3</v>
      </c>
      <c r="Z148" s="34">
        <f t="shared" si="84"/>
        <v>1.6980387444359678E-3</v>
      </c>
      <c r="AA148" s="36">
        <f t="shared" si="85"/>
        <v>2.6088346396211801E-2</v>
      </c>
      <c r="AB148" s="34">
        <f t="shared" si="86"/>
        <v>1.9253560391868981E-3</v>
      </c>
      <c r="AC148" s="36">
        <f t="shared" si="87"/>
        <v>0.11277956800337571</v>
      </c>
      <c r="AD148" s="34">
        <f t="shared" si="88"/>
        <v>1.5590222400576608</v>
      </c>
      <c r="AE148">
        <f t="shared" si="118"/>
        <v>58.575954632787777</v>
      </c>
      <c r="AF148" s="36">
        <f t="shared" si="119"/>
        <v>1.5590222400576608</v>
      </c>
      <c r="AG148" s="34">
        <f t="shared" si="89"/>
        <v>0</v>
      </c>
      <c r="AH148">
        <f t="shared" si="131"/>
        <v>0</v>
      </c>
      <c r="AI148" s="29">
        <f t="shared" si="120"/>
        <v>0</v>
      </c>
      <c r="AJ148">
        <f t="shared" si="121"/>
        <v>0</v>
      </c>
      <c r="AK148" s="36">
        <f t="shared" si="132"/>
        <v>-2.4206069882605274E-2</v>
      </c>
      <c r="AL148" s="36">
        <f t="shared" si="122"/>
        <v>1.8222393075719601E-3</v>
      </c>
      <c r="AM148" s="36">
        <f t="shared" si="123"/>
        <v>1.0396791865494167E-2</v>
      </c>
      <c r="AN148" s="37">
        <f t="shared" si="133"/>
        <v>406.62945226551307</v>
      </c>
      <c r="AO148" s="36">
        <f t="shared" si="134"/>
        <v>0.20953351313068674</v>
      </c>
      <c r="AP148" s="36">
        <f t="shared" si="135"/>
        <v>0.3906307382870941</v>
      </c>
      <c r="AQ148" s="74">
        <f t="shared" si="90"/>
        <v>242.18438800975215</v>
      </c>
      <c r="AR148" s="73">
        <f t="shared" si="91"/>
        <v>2.4644355847115228E-2</v>
      </c>
      <c r="AS148" s="72">
        <f t="shared" si="124"/>
        <v>9.1994207799771712E-3</v>
      </c>
      <c r="AT148" s="37">
        <f t="shared" si="92"/>
        <v>6628134.4343583025</v>
      </c>
      <c r="AU148" s="37">
        <f t="shared" si="93"/>
        <v>58.575954632787777</v>
      </c>
      <c r="AV148" s="34">
        <f t="shared" si="94"/>
        <v>0</v>
      </c>
      <c r="AW148" s="34">
        <f t="shared" si="95"/>
        <v>0</v>
      </c>
      <c r="AX148" s="37">
        <f t="shared" si="96"/>
        <v>8.3753014010646005</v>
      </c>
      <c r="AY148" s="7">
        <f t="shared" si="97"/>
        <v>8.3845008218445773</v>
      </c>
      <c r="AZ148" s="37">
        <f t="shared" si="98"/>
        <v>8.3845008218445773</v>
      </c>
      <c r="BA148" s="2">
        <f>BE148*'mass balance'!$B$17+BF148*'mass balance'!$C$17+BG148*'mass balance'!$D$17+BH148*'mass balance'!$E$17</f>
        <v>2.6935708201257873E-6</v>
      </c>
      <c r="BB148" s="2">
        <f>BE148*'mass balance'!$B$18+BF148*'mass balance'!$C$18+BG148*'mass balance'!$D$18+BH148*'mass balance'!$E$18</f>
        <v>2.7350103712046462E-6</v>
      </c>
      <c r="BC148" s="2">
        <f>BE148*'mass balance'!$B$19+BF148*'mass balance'!$C$19+BG148*'mass balance'!$D$19+BH148*'mass balance'!$E$19</f>
        <v>-3.4187629640058069E-6</v>
      </c>
      <c r="BD148" s="2">
        <f>BE148*'mass balance'!$B$20+BF148*'mass balance'!$C$20+BG148*'mass balance'!$D$20+BH148*'mass balance'!$E$20</f>
        <v>1.2431865323657479E-7</v>
      </c>
      <c r="BE148" s="2">
        <f>N148*'mass balance'!$H$11+R148*'mass balance'!$I$11+S148*'mass balance'!$J$11</f>
        <v>0</v>
      </c>
      <c r="BF148" s="2">
        <f>N148*'mass balance'!$H$12+R148*'mass balance'!$I$12+S148*'mass balance'!$J$12</f>
        <v>3.0563469287553139E-6</v>
      </c>
      <c r="BG148" s="2">
        <f>N148*'mass balance'!$H$13+R148*'mass balance'!$I$13+S148*'mass balance'!$J$13</f>
        <v>-6.3715110150639753E-6</v>
      </c>
      <c r="BH148" s="2">
        <f>N148*'mass balance'!$H$14+R148*'mass balance'!$I$14+S148*'mass balance'!$J$14</f>
        <v>0</v>
      </c>
      <c r="BI148" s="36">
        <f t="shared" si="99"/>
        <v>6.4767575960678318E-26</v>
      </c>
      <c r="BJ148" s="36">
        <f t="shared" si="100"/>
        <v>9.5065388289697247E-28</v>
      </c>
      <c r="BK148" s="36">
        <f t="shared" si="101"/>
        <v>0</v>
      </c>
      <c r="BL148" s="36">
        <f t="shared" si="102"/>
        <v>0</v>
      </c>
      <c r="BM148" s="36">
        <f t="shared" si="136"/>
        <v>0</v>
      </c>
      <c r="BN148" s="36">
        <f t="shared" ca="1" si="103"/>
        <v>3.01071818684846E-2</v>
      </c>
      <c r="BO148" s="36">
        <f t="shared" ca="1" si="125"/>
        <v>1</v>
      </c>
      <c r="BP148" s="36">
        <f t="shared" si="104"/>
        <v>0</v>
      </c>
      <c r="BQ148" s="36">
        <f t="shared" si="126"/>
        <v>1</v>
      </c>
      <c r="BR148" s="2">
        <f t="shared" si="137"/>
        <v>-5</v>
      </c>
      <c r="BS148">
        <v>0</v>
      </c>
      <c r="BT148" s="37">
        <f t="shared" si="127"/>
        <v>3.4273098714158209E-3</v>
      </c>
      <c r="BU148" s="34">
        <f t="shared" si="105"/>
        <v>0.43105909014932775</v>
      </c>
      <c r="BV148" s="34">
        <f t="shared" si="106"/>
        <v>8.3845008218445773</v>
      </c>
      <c r="BW148" s="34">
        <f t="shared" si="107"/>
        <v>0.43105909014932775</v>
      </c>
      <c r="BX148" s="34">
        <f t="shared" si="108"/>
        <v>8.3845008218445773</v>
      </c>
      <c r="BY148" s="34">
        <f t="shared" si="109"/>
        <v>0</v>
      </c>
      <c r="BZ148" s="36">
        <f t="shared" si="128"/>
        <v>3.4187629640058069E-6</v>
      </c>
      <c r="CA148" s="34">
        <f t="shared" si="129"/>
        <v>4.0876731295516985E-4</v>
      </c>
    </row>
    <row r="149" spans="1:79" ht="13.2" x14ac:dyDescent="0.25">
      <c r="A149" s="75">
        <f t="shared" si="110"/>
        <v>0.31506849315068425</v>
      </c>
      <c r="B149" s="34">
        <f t="shared" si="111"/>
        <v>114.99999999999974</v>
      </c>
      <c r="C149">
        <f t="shared" si="112"/>
        <v>20</v>
      </c>
      <c r="D149" s="35">
        <f t="shared" si="70"/>
        <v>3000</v>
      </c>
      <c r="E149" s="27">
        <v>0</v>
      </c>
      <c r="F149" s="64">
        <f t="shared" si="113"/>
        <v>0.96267801959344901</v>
      </c>
      <c r="G149" s="34">
        <v>0</v>
      </c>
      <c r="H149" s="34">
        <f t="shared" si="71"/>
        <v>1</v>
      </c>
      <c r="I149" s="34">
        <f t="shared" si="114"/>
        <v>12793.990880396937</v>
      </c>
      <c r="J149" s="34">
        <f t="shared" si="72"/>
        <v>0</v>
      </c>
      <c r="K149" s="34">
        <f t="shared" si="73"/>
        <v>0</v>
      </c>
      <c r="L149" s="36">
        <f t="shared" si="130"/>
        <v>0</v>
      </c>
      <c r="M149" s="34">
        <f t="shared" si="74"/>
        <v>149.95224105927213</v>
      </c>
      <c r="N149" s="34">
        <f t="shared" si="115"/>
        <v>0</v>
      </c>
      <c r="O149" s="34">
        <f t="shared" si="75"/>
        <v>13.261852397919354</v>
      </c>
      <c r="P149">
        <f t="shared" si="116"/>
        <v>0.12521213112308485</v>
      </c>
      <c r="Q149" s="36">
        <f t="shared" si="76"/>
        <v>3.7618103776625387</v>
      </c>
      <c r="R149" s="34">
        <f t="shared" si="77"/>
        <v>1.8272829832578652</v>
      </c>
      <c r="S149" s="34">
        <f t="shared" si="78"/>
        <v>1.9345273944046737</v>
      </c>
      <c r="T149" s="36">
        <f t="shared" si="117"/>
        <v>-167408.47675094815</v>
      </c>
      <c r="U149" s="36">
        <f t="shared" si="79"/>
        <v>6457787.0710296631</v>
      </c>
      <c r="V149" s="36">
        <f t="shared" si="80"/>
        <v>2.4417493875898499E-4</v>
      </c>
      <c r="W149" s="68">
        <f t="shared" si="81"/>
        <v>9.4415265202868141E-3</v>
      </c>
      <c r="X149">
        <f t="shared" si="82"/>
        <v>0.43480785952860312</v>
      </c>
      <c r="Y149">
        <f t="shared" si="83"/>
        <v>5.4790819485161157E-3</v>
      </c>
      <c r="Z149" s="34">
        <f t="shared" si="84"/>
        <v>1.6980387444359678E-3</v>
      </c>
      <c r="AA149" s="36">
        <f t="shared" si="85"/>
        <v>2.5861807223051411E-2</v>
      </c>
      <c r="AB149" s="34">
        <f t="shared" si="86"/>
        <v>1.9253560391868981E-3</v>
      </c>
      <c r="AC149" s="36">
        <f t="shared" si="87"/>
        <v>0.11578124088849742</v>
      </c>
      <c r="AD149" s="34">
        <f t="shared" si="88"/>
        <v>1.586289611246283</v>
      </c>
      <c r="AE149">
        <f t="shared" si="118"/>
        <v>60.134976872845442</v>
      </c>
      <c r="AF149" s="36">
        <f t="shared" si="119"/>
        <v>1.586289611246283</v>
      </c>
      <c r="AG149" s="34">
        <f t="shared" si="89"/>
        <v>0</v>
      </c>
      <c r="AH149">
        <f t="shared" si="131"/>
        <v>0</v>
      </c>
      <c r="AI149" s="29">
        <f t="shared" si="120"/>
        <v>0</v>
      </c>
      <c r="AJ149">
        <f t="shared" si="121"/>
        <v>0</v>
      </c>
      <c r="AK149" s="36">
        <f t="shared" si="132"/>
        <v>-2.4644355847115228E-2</v>
      </c>
      <c r="AL149" s="36">
        <f t="shared" si="122"/>
        <v>1.822127624056183E-3</v>
      </c>
      <c r="AM149" s="36">
        <f t="shared" si="123"/>
        <v>1.0578632236775075E-2</v>
      </c>
      <c r="AN149" s="37">
        <f t="shared" si="133"/>
        <v>406.60524619563046</v>
      </c>
      <c r="AO149" s="36">
        <f t="shared" si="134"/>
        <v>0.21135575243825871</v>
      </c>
      <c r="AP149" s="36">
        <f t="shared" si="135"/>
        <v>0.4010275301525883</v>
      </c>
      <c r="AQ149" s="74">
        <f t="shared" si="90"/>
        <v>235.9600918151902</v>
      </c>
      <c r="AR149" s="73">
        <f t="shared" si="91"/>
        <v>2.5086723286620267E-2</v>
      </c>
      <c r="AS149" s="72">
        <f t="shared" si="124"/>
        <v>9.4415265202868141E-3</v>
      </c>
      <c r="AT149" s="37">
        <f t="shared" si="92"/>
        <v>6457787.0710296631</v>
      </c>
      <c r="AU149" s="37">
        <f t="shared" si="93"/>
        <v>60.134976872845442</v>
      </c>
      <c r="AV149" s="34">
        <f t="shared" si="94"/>
        <v>0</v>
      </c>
      <c r="AW149" s="34">
        <f t="shared" si="95"/>
        <v>0</v>
      </c>
      <c r="AX149" s="37">
        <f t="shared" si="96"/>
        <v>8.3748028313474485</v>
      </c>
      <c r="AY149" s="7">
        <f t="shared" si="97"/>
        <v>8.3842443578677361</v>
      </c>
      <c r="AZ149" s="37">
        <f t="shared" si="98"/>
        <v>8.3842443578677361</v>
      </c>
      <c r="BA149" s="2">
        <f>BE149*'mass balance'!$B$17+BF149*'mass balance'!$C$17+BG149*'mass balance'!$D$17+BH149*'mass balance'!$E$17</f>
        <v>2.743593278254454E-6</v>
      </c>
      <c r="BB149" s="2">
        <f>BE149*'mass balance'!$B$18+BF149*'mass balance'!$C$18+BG149*'mass balance'!$D$18+BH149*'mass balance'!$E$18</f>
        <v>2.7858024056122149E-6</v>
      </c>
      <c r="BC149" s="2">
        <f>BE149*'mass balance'!$B$19+BF149*'mass balance'!$C$19+BG149*'mass balance'!$D$19+BH149*'mass balance'!$E$19</f>
        <v>-3.4822530070152686E-6</v>
      </c>
      <c r="BD149" s="2">
        <f>BE149*'mass balance'!$B$20+BF149*'mass balance'!$C$20+BG149*'mass balance'!$D$20+BH149*'mass balance'!$E$20</f>
        <v>1.2662738207328251E-7</v>
      </c>
      <c r="BE149" s="2">
        <f>N149*'mass balance'!$H$11+R149*'mass balance'!$I$11+S149*'mass balance'!$J$11</f>
        <v>0</v>
      </c>
      <c r="BF149" s="2">
        <f>N149*'mass balance'!$H$12+R149*'mass balance'!$I$12+S149*'mass balance'!$J$12</f>
        <v>3.1091497728662688E-6</v>
      </c>
      <c r="BG149" s="2">
        <f>N149*'mass balance'!$H$13+R149*'mass balance'!$I$13+S149*'mass balance'!$J$13</f>
        <v>-6.4858799614871351E-6</v>
      </c>
      <c r="BH149" s="2">
        <f>N149*'mass balance'!$H$14+R149*'mass balance'!$I$14+S149*'mass balance'!$J$14</f>
        <v>0</v>
      </c>
      <c r="BI149" s="36">
        <f t="shared" si="99"/>
        <v>6.4767575960678318E-26</v>
      </c>
      <c r="BJ149" s="36">
        <f t="shared" si="100"/>
        <v>9.4290331212269823E-28</v>
      </c>
      <c r="BK149" s="36">
        <f t="shared" si="101"/>
        <v>0</v>
      </c>
      <c r="BL149" s="36">
        <f t="shared" si="102"/>
        <v>0</v>
      </c>
      <c r="BM149" s="36">
        <f t="shared" si="136"/>
        <v>0</v>
      </c>
      <c r="BN149" s="36">
        <f t="shared" ca="1" si="103"/>
        <v>0.89839456955181474</v>
      </c>
      <c r="BO149" s="36">
        <f t="shared" ca="1" si="125"/>
        <v>1</v>
      </c>
      <c r="BP149" s="36">
        <f t="shared" si="104"/>
        <v>0</v>
      </c>
      <c r="BQ149" s="36">
        <f t="shared" si="126"/>
        <v>1</v>
      </c>
      <c r="BR149" s="2">
        <f t="shared" si="137"/>
        <v>-5</v>
      </c>
      <c r="BS149">
        <v>0</v>
      </c>
      <c r="BT149" s="37">
        <f t="shared" si="127"/>
        <v>3.4909586395328062E-3</v>
      </c>
      <c r="BU149" s="34">
        <f t="shared" si="105"/>
        <v>0.43480785952860312</v>
      </c>
      <c r="BV149" s="34">
        <f t="shared" si="106"/>
        <v>8.3842443578677361</v>
      </c>
      <c r="BW149" s="34">
        <f t="shared" si="107"/>
        <v>0.43480785952860312</v>
      </c>
      <c r="BX149" s="34">
        <f t="shared" si="108"/>
        <v>8.3842443578677361</v>
      </c>
      <c r="BY149" s="34">
        <f t="shared" si="109"/>
        <v>0</v>
      </c>
      <c r="BZ149" s="36">
        <f t="shared" si="128"/>
        <v>3.4822530070152686E-6</v>
      </c>
      <c r="CA149" s="34">
        <f t="shared" si="129"/>
        <v>4.1637129006824651E-4</v>
      </c>
    </row>
    <row r="150" spans="1:79" ht="13.2" x14ac:dyDescent="0.25">
      <c r="A150" s="75">
        <f t="shared" si="110"/>
        <v>0.3178082191780815</v>
      </c>
      <c r="B150" s="34">
        <f t="shared" si="111"/>
        <v>115.99999999999974</v>
      </c>
      <c r="C150">
        <f t="shared" si="112"/>
        <v>20</v>
      </c>
      <c r="D150" s="35">
        <f t="shared" si="70"/>
        <v>3000</v>
      </c>
      <c r="E150" s="27">
        <v>0</v>
      </c>
      <c r="F150" s="64">
        <f t="shared" si="113"/>
        <v>0.96267801959344901</v>
      </c>
      <c r="G150" s="34">
        <v>0</v>
      </c>
      <c r="H150" s="34">
        <f t="shared" si="71"/>
        <v>1</v>
      </c>
      <c r="I150" s="34">
        <f t="shared" si="114"/>
        <v>12793.990880396937</v>
      </c>
      <c r="J150" s="34">
        <f t="shared" si="72"/>
        <v>0</v>
      </c>
      <c r="K150" s="34">
        <f t="shared" si="73"/>
        <v>0</v>
      </c>
      <c r="L150" s="36">
        <f t="shared" si="130"/>
        <v>0</v>
      </c>
      <c r="M150" s="34">
        <f t="shared" si="74"/>
        <v>149.95224105927213</v>
      </c>
      <c r="N150" s="34">
        <f t="shared" si="115"/>
        <v>0</v>
      </c>
      <c r="O150" s="34">
        <f t="shared" si="75"/>
        <v>13.261852397919354</v>
      </c>
      <c r="P150">
        <f t="shared" si="116"/>
        <v>0.12847854427723365</v>
      </c>
      <c r="Q150" s="36">
        <f t="shared" si="76"/>
        <v>3.8287567577862855</v>
      </c>
      <c r="R150" s="34">
        <f t="shared" si="77"/>
        <v>1.8611002738980511</v>
      </c>
      <c r="S150" s="34">
        <f t="shared" si="78"/>
        <v>1.9676564838882344</v>
      </c>
      <c r="T150" s="36">
        <f t="shared" si="117"/>
        <v>-161747.97599329732</v>
      </c>
      <c r="U150" s="36">
        <f t="shared" si="79"/>
        <v>6293224.1113786846</v>
      </c>
      <c r="V150" s="36">
        <f t="shared" si="80"/>
        <v>2.4838743665019032E-4</v>
      </c>
      <c r="W150" s="68">
        <f t="shared" si="81"/>
        <v>9.6878279460711394E-3</v>
      </c>
      <c r="X150">
        <f t="shared" si="82"/>
        <v>0.43855639914895367</v>
      </c>
      <c r="Y150">
        <f t="shared" si="83"/>
        <v>5.4790819485161157E-3</v>
      </c>
      <c r="Z150" s="34">
        <f t="shared" si="84"/>
        <v>1.6980387444359678E-3</v>
      </c>
      <c r="AA150" s="36">
        <f t="shared" si="85"/>
        <v>2.5639125512228248E-2</v>
      </c>
      <c r="AB150" s="34">
        <f t="shared" si="86"/>
        <v>1.9253560391868981E-3</v>
      </c>
      <c r="AC150" s="36">
        <f t="shared" si="87"/>
        <v>0.11883541317140989</v>
      </c>
      <c r="AD150" s="34">
        <f t="shared" si="88"/>
        <v>1.6137863164494075</v>
      </c>
      <c r="AE150">
        <f t="shared" si="118"/>
        <v>61.721266484091721</v>
      </c>
      <c r="AF150" s="36">
        <f t="shared" si="119"/>
        <v>1.6137863164494075</v>
      </c>
      <c r="AG150" s="34">
        <f t="shared" si="89"/>
        <v>0</v>
      </c>
      <c r="AH150">
        <f t="shared" si="131"/>
        <v>0</v>
      </c>
      <c r="AI150" s="29">
        <f t="shared" si="120"/>
        <v>0</v>
      </c>
      <c r="AJ150">
        <f t="shared" si="121"/>
        <v>0</v>
      </c>
      <c r="AK150" s="36">
        <f t="shared" si="132"/>
        <v>-2.5086723286620267E-2</v>
      </c>
      <c r="AL150" s="36">
        <f t="shared" si="122"/>
        <v>1.822013908347075E-3</v>
      </c>
      <c r="AM150" s="36">
        <f t="shared" si="123"/>
        <v>1.0762001988429908E-2</v>
      </c>
      <c r="AN150" s="37">
        <f t="shared" si="133"/>
        <v>406.58060183978336</v>
      </c>
      <c r="AO150" s="36">
        <f t="shared" si="134"/>
        <v>0.21317788006231489</v>
      </c>
      <c r="AP150" s="36">
        <f t="shared" si="135"/>
        <v>0.41160616238936337</v>
      </c>
      <c r="AQ150" s="74">
        <f t="shared" si="90"/>
        <v>229.94715105986225</v>
      </c>
      <c r="AR150" s="73">
        <f t="shared" si="91"/>
        <v>2.5533174634401627E-2</v>
      </c>
      <c r="AS150" s="72">
        <f t="shared" si="124"/>
        <v>9.6878279460711394E-3</v>
      </c>
      <c r="AT150" s="37">
        <f t="shared" si="92"/>
        <v>6293224.1113786846</v>
      </c>
      <c r="AU150" s="37">
        <f t="shared" si="93"/>
        <v>61.721266484091721</v>
      </c>
      <c r="AV150" s="34">
        <f t="shared" si="94"/>
        <v>0</v>
      </c>
      <c r="AW150" s="34">
        <f t="shared" si="95"/>
        <v>0</v>
      </c>
      <c r="AX150" s="37">
        <f t="shared" si="96"/>
        <v>8.3742952343032471</v>
      </c>
      <c r="AY150" s="7">
        <f t="shared" si="97"/>
        <v>8.3839830622493174</v>
      </c>
      <c r="AZ150" s="37">
        <f t="shared" si="98"/>
        <v>8.3839830622493174</v>
      </c>
      <c r="BA150" s="2">
        <f>BE150*'mass balance'!$B$17+BF150*'mass balance'!$C$17+BG150*'mass balance'!$D$17+BH150*'mass balance'!$E$17</f>
        <v>2.7941146165541232E-6</v>
      </c>
      <c r="BB150" s="2">
        <f>BE150*'mass balance'!$B$18+BF150*'mass balance'!$C$18+BG150*'mass balance'!$D$18+BH150*'mass balance'!$E$18</f>
        <v>2.8371009952703401E-6</v>
      </c>
      <c r="BC150" s="2">
        <f>BE150*'mass balance'!$B$19+BF150*'mass balance'!$C$19+BG150*'mass balance'!$D$19+BH150*'mass balance'!$E$19</f>
        <v>-3.5463762440879257E-6</v>
      </c>
      <c r="BD150" s="2">
        <f>BE150*'mass balance'!$B$20+BF150*'mass balance'!$C$20+BG150*'mass balance'!$D$20+BH150*'mass balance'!$E$20</f>
        <v>1.2895913614865185E-7</v>
      </c>
      <c r="BE150" s="2">
        <f>N150*'mass balance'!$H$11+R150*'mass balance'!$I$11+S150*'mass balance'!$J$11</f>
        <v>0</v>
      </c>
      <c r="BF150" s="2">
        <f>N150*'mass balance'!$H$12+R150*'mass balance'!$I$12+S150*'mass balance'!$J$12</f>
        <v>3.1623944575065588E-6</v>
      </c>
      <c r="BG150" s="2">
        <f>N150*'mass balance'!$H$13+R150*'mass balance'!$I$13+S150*'mass balance'!$J$13</f>
        <v>-6.6013047548039409E-6</v>
      </c>
      <c r="BH150" s="2">
        <f>N150*'mass balance'!$H$14+R150*'mass balance'!$I$14+S150*'mass balance'!$J$14</f>
        <v>0</v>
      </c>
      <c r="BI150" s="36">
        <f t="shared" si="99"/>
        <v>6.4767575960678318E-26</v>
      </c>
      <c r="BJ150" s="36">
        <f t="shared" si="100"/>
        <v>9.3528471646972522E-28</v>
      </c>
      <c r="BK150" s="36">
        <f t="shared" si="101"/>
        <v>0</v>
      </c>
      <c r="BL150" s="36">
        <f t="shared" si="102"/>
        <v>0</v>
      </c>
      <c r="BM150" s="36">
        <f t="shared" si="136"/>
        <v>0</v>
      </c>
      <c r="BN150" s="36">
        <f t="shared" ca="1" si="103"/>
        <v>0.67826624561155424</v>
      </c>
      <c r="BO150" s="36">
        <f t="shared" ca="1" si="125"/>
        <v>1</v>
      </c>
      <c r="BP150" s="36">
        <f t="shared" si="104"/>
        <v>0</v>
      </c>
      <c r="BQ150" s="36">
        <f t="shared" si="126"/>
        <v>1</v>
      </c>
      <c r="BR150" s="2">
        <f t="shared" si="137"/>
        <v>-5</v>
      </c>
      <c r="BS150">
        <v>0</v>
      </c>
      <c r="BT150" s="37">
        <f t="shared" si="127"/>
        <v>3.5552421846981454E-3</v>
      </c>
      <c r="BU150" s="34">
        <f t="shared" si="105"/>
        <v>0.43855639914895367</v>
      </c>
      <c r="BV150" s="34">
        <f t="shared" si="106"/>
        <v>8.3839830622493174</v>
      </c>
      <c r="BW150" s="34">
        <f t="shared" si="107"/>
        <v>0.43855639914895367</v>
      </c>
      <c r="BX150" s="34">
        <f t="shared" si="108"/>
        <v>8.3839830622493174</v>
      </c>
      <c r="BY150" s="34">
        <f t="shared" si="109"/>
        <v>0</v>
      </c>
      <c r="BZ150" s="36">
        <f t="shared" si="128"/>
        <v>3.5463762440879257E-6</v>
      </c>
      <c r="CA150" s="34">
        <f t="shared" si="129"/>
        <v>4.2405168978768411E-4</v>
      </c>
    </row>
    <row r="151" spans="1:79" ht="13.2" x14ac:dyDescent="0.25">
      <c r="A151" s="75">
        <f t="shared" si="110"/>
        <v>0.32054794520547875</v>
      </c>
      <c r="B151" s="34">
        <f t="shared" si="111"/>
        <v>116.99999999999974</v>
      </c>
      <c r="C151">
        <f t="shared" si="112"/>
        <v>20</v>
      </c>
      <c r="D151" s="35">
        <f t="shared" si="70"/>
        <v>3000</v>
      </c>
      <c r="E151" s="27">
        <v>0</v>
      </c>
      <c r="F151" s="64">
        <f t="shared" si="113"/>
        <v>0.96267801959344901</v>
      </c>
      <c r="G151" s="34">
        <v>0</v>
      </c>
      <c r="H151" s="34">
        <f t="shared" si="71"/>
        <v>1</v>
      </c>
      <c r="I151" s="34">
        <f t="shared" si="114"/>
        <v>12793.990880396937</v>
      </c>
      <c r="J151" s="34">
        <f t="shared" si="72"/>
        <v>0</v>
      </c>
      <c r="K151" s="34">
        <f t="shared" si="73"/>
        <v>0</v>
      </c>
      <c r="L151" s="36">
        <f t="shared" si="130"/>
        <v>0</v>
      </c>
      <c r="M151" s="34">
        <f t="shared" si="74"/>
        <v>149.95224105927213</v>
      </c>
      <c r="N151" s="34">
        <f t="shared" si="115"/>
        <v>0</v>
      </c>
      <c r="O151" s="34">
        <f t="shared" si="75"/>
        <v>13.261852397919354</v>
      </c>
      <c r="P151">
        <f t="shared" si="116"/>
        <v>0.1318010673280503</v>
      </c>
      <c r="Q151" s="36">
        <f t="shared" si="76"/>
        <v>3.8963158840651393</v>
      </c>
      <c r="R151" s="34">
        <f t="shared" si="77"/>
        <v>1.8952556750857839</v>
      </c>
      <c r="S151" s="34">
        <f t="shared" si="78"/>
        <v>2.0010602089793554</v>
      </c>
      <c r="T151" s="36">
        <f t="shared" si="117"/>
        <v>-156324.70964189031</v>
      </c>
      <c r="U151" s="36">
        <f t="shared" si="79"/>
        <v>6134202.1006098269</v>
      </c>
      <c r="V151" s="36">
        <f t="shared" si="80"/>
        <v>2.5263513434148853E-4</v>
      </c>
      <c r="W151" s="68">
        <f t="shared" si="81"/>
        <v>9.9383602963887992E-3</v>
      </c>
      <c r="X151">
        <f t="shared" si="82"/>
        <v>0.44230470482968581</v>
      </c>
      <c r="Y151">
        <f t="shared" si="83"/>
        <v>5.4790819485161157E-3</v>
      </c>
      <c r="Z151" s="34">
        <f t="shared" si="84"/>
        <v>1.6980387444359678E-3</v>
      </c>
      <c r="AA151" s="36">
        <f t="shared" si="85"/>
        <v>2.5420202810848586E-2</v>
      </c>
      <c r="AB151" s="34">
        <f t="shared" si="86"/>
        <v>1.9253560391868981E-3</v>
      </c>
      <c r="AC151" s="36">
        <f t="shared" si="87"/>
        <v>0.12194252640174294</v>
      </c>
      <c r="AD151" s="34">
        <f t="shared" si="88"/>
        <v>1.6415120813559905</v>
      </c>
      <c r="AE151">
        <f t="shared" si="118"/>
        <v>63.335052800541135</v>
      </c>
      <c r="AF151" s="36">
        <f t="shared" si="119"/>
        <v>1.6415120813559905</v>
      </c>
      <c r="AG151" s="34">
        <f t="shared" si="89"/>
        <v>0</v>
      </c>
      <c r="AH151">
        <f t="shared" si="131"/>
        <v>0</v>
      </c>
      <c r="AI151" s="29">
        <f t="shared" si="120"/>
        <v>0</v>
      </c>
      <c r="AJ151">
        <f t="shared" si="121"/>
        <v>0</v>
      </c>
      <c r="AK151" s="36">
        <f t="shared" si="132"/>
        <v>-2.5533174634401627E-2</v>
      </c>
      <c r="AL151" s="36">
        <f t="shared" si="122"/>
        <v>1.8218981411161435E-3</v>
      </c>
      <c r="AM151" s="36">
        <f t="shared" si="123"/>
        <v>1.0946899291135933E-2</v>
      </c>
      <c r="AN151" s="37">
        <f t="shared" si="133"/>
        <v>406.55551511649674</v>
      </c>
      <c r="AO151" s="36">
        <f t="shared" si="134"/>
        <v>0.21499989397066196</v>
      </c>
      <c r="AP151" s="36">
        <f t="shared" si="135"/>
        <v>0.42236816437779329</v>
      </c>
      <c r="AQ151" s="74">
        <f t="shared" si="90"/>
        <v>224.1366701863154</v>
      </c>
      <c r="AR151" s="73">
        <f t="shared" si="91"/>
        <v>2.5983712257591593E-2</v>
      </c>
      <c r="AS151" s="72">
        <f t="shared" si="124"/>
        <v>9.9383602963887992E-3</v>
      </c>
      <c r="AT151" s="37">
        <f t="shared" si="92"/>
        <v>6134202.1006098269</v>
      </c>
      <c r="AU151" s="37">
        <f t="shared" si="93"/>
        <v>63.335052800541135</v>
      </c>
      <c r="AV151" s="34">
        <f t="shared" si="94"/>
        <v>0</v>
      </c>
      <c r="AW151" s="34">
        <f t="shared" si="95"/>
        <v>0</v>
      </c>
      <c r="AX151" s="37">
        <f t="shared" si="96"/>
        <v>8.3737785258663173</v>
      </c>
      <c r="AY151" s="7">
        <f t="shared" si="97"/>
        <v>8.3837168861627056</v>
      </c>
      <c r="AZ151" s="37">
        <f t="shared" si="98"/>
        <v>8.3837168861627056</v>
      </c>
      <c r="BA151" s="2">
        <f>BE151*'mass balance'!$B$17+BF151*'mass balance'!$C$17+BG151*'mass balance'!$D$17+BH151*'mass balance'!$E$17</f>
        <v>2.8451356974054809E-6</v>
      </c>
      <c r="BB151" s="2">
        <f>BE151*'mass balance'!$B$18+BF151*'mass balance'!$C$18+BG151*'mass balance'!$D$18+BH151*'mass balance'!$E$18</f>
        <v>2.8889070158271037E-6</v>
      </c>
      <c r="BC151" s="2">
        <f>BE151*'mass balance'!$B$19+BF151*'mass balance'!$C$19+BG151*'mass balance'!$D$19+BH151*'mass balance'!$E$19</f>
        <v>-3.6111337697838795E-6</v>
      </c>
      <c r="BD151" s="2">
        <f>BE151*'mass balance'!$B$20+BF151*'mass balance'!$C$20+BG151*'mass balance'!$D$20+BH151*'mass balance'!$E$20</f>
        <v>1.3131395526486837E-7</v>
      </c>
      <c r="BE151" s="2">
        <f>N151*'mass balance'!$H$11+R151*'mass balance'!$I$11+S151*'mass balance'!$J$11</f>
        <v>0</v>
      </c>
      <c r="BF151" s="2">
        <f>N151*'mass balance'!$H$12+R151*'mass balance'!$I$12+S151*'mass balance'!$J$12</f>
        <v>3.2160805332790381E-6</v>
      </c>
      <c r="BG151" s="2">
        <f>N151*'mass balance'!$H$13+R151*'mass balance'!$I$13+S151*'mass balance'!$J$13</f>
        <v>-6.7177860070088608E-6</v>
      </c>
      <c r="BH151" s="2">
        <f>N151*'mass balance'!$H$14+R151*'mass balance'!$I$14+S151*'mass balance'!$J$14</f>
        <v>0</v>
      </c>
      <c r="BI151" s="36">
        <f t="shared" si="99"/>
        <v>6.4767575960678318E-26</v>
      </c>
      <c r="BJ151" s="36">
        <f t="shared" si="100"/>
        <v>9.2779472757532157E-28</v>
      </c>
      <c r="BK151" s="36">
        <f t="shared" si="101"/>
        <v>0</v>
      </c>
      <c r="BL151" s="36">
        <f t="shared" si="102"/>
        <v>0</v>
      </c>
      <c r="BM151" s="36">
        <f t="shared" si="136"/>
        <v>0</v>
      </c>
      <c r="BN151" s="36">
        <f t="shared" ca="1" si="103"/>
        <v>3.9810659244899904E-3</v>
      </c>
      <c r="BO151" s="36">
        <f t="shared" ca="1" si="125"/>
        <v>1</v>
      </c>
      <c r="BP151" s="36">
        <f t="shared" si="104"/>
        <v>0</v>
      </c>
      <c r="BQ151" s="36">
        <f t="shared" si="126"/>
        <v>1</v>
      </c>
      <c r="BR151" s="2">
        <f t="shared" si="137"/>
        <v>-5</v>
      </c>
      <c r="BS151">
        <v>0</v>
      </c>
      <c r="BT151" s="37">
        <f t="shared" si="127"/>
        <v>3.6201616042083394E-3</v>
      </c>
      <c r="BU151" s="34">
        <f t="shared" si="105"/>
        <v>0.44230470482968581</v>
      </c>
      <c r="BV151" s="34">
        <f t="shared" si="106"/>
        <v>8.3837168861627056</v>
      </c>
      <c r="BW151" s="34">
        <f t="shared" si="107"/>
        <v>0.44230470482968581</v>
      </c>
      <c r="BX151" s="34">
        <f t="shared" si="108"/>
        <v>8.3837168861627056</v>
      </c>
      <c r="BY151" s="34">
        <f t="shared" si="109"/>
        <v>0</v>
      </c>
      <c r="BZ151" s="36">
        <f t="shared" si="128"/>
        <v>3.6111337697838795E-6</v>
      </c>
      <c r="CA151" s="34">
        <f t="shared" si="129"/>
        <v>4.3180866593710992E-4</v>
      </c>
    </row>
    <row r="152" spans="1:79" ht="13.2" x14ac:dyDescent="0.25">
      <c r="A152" s="75">
        <f t="shared" si="110"/>
        <v>0.32328767123287599</v>
      </c>
      <c r="B152" s="34">
        <f t="shared" si="111"/>
        <v>117.99999999999974</v>
      </c>
      <c r="C152">
        <f t="shared" si="112"/>
        <v>20</v>
      </c>
      <c r="D152" s="35">
        <f t="shared" si="70"/>
        <v>3000</v>
      </c>
      <c r="E152" s="27">
        <v>0</v>
      </c>
      <c r="F152" s="64">
        <f t="shared" si="113"/>
        <v>0.96267801959344901</v>
      </c>
      <c r="G152" s="34">
        <v>0</v>
      </c>
      <c r="H152" s="34">
        <f t="shared" si="71"/>
        <v>1</v>
      </c>
      <c r="I152" s="34">
        <f t="shared" si="114"/>
        <v>12793.990880396937</v>
      </c>
      <c r="J152" s="34">
        <f t="shared" si="72"/>
        <v>0</v>
      </c>
      <c r="K152" s="34">
        <f t="shared" si="73"/>
        <v>0</v>
      </c>
      <c r="L152" s="36">
        <f t="shared" si="130"/>
        <v>0</v>
      </c>
      <c r="M152" s="34">
        <f t="shared" si="74"/>
        <v>149.95224105927213</v>
      </c>
      <c r="N152" s="34">
        <f t="shared" si="115"/>
        <v>0</v>
      </c>
      <c r="O152" s="34">
        <f t="shared" si="75"/>
        <v>13.261852397919354</v>
      </c>
      <c r="P152">
        <f t="shared" si="116"/>
        <v>0.13518016714375358</v>
      </c>
      <c r="Q152" s="36">
        <f t="shared" si="76"/>
        <v>3.9644881014379605</v>
      </c>
      <c r="R152" s="34">
        <f t="shared" si="77"/>
        <v>1.9297498163596196</v>
      </c>
      <c r="S152" s="34">
        <f t="shared" si="78"/>
        <v>2.0347382850783413</v>
      </c>
      <c r="T152" s="36">
        <f t="shared" si="117"/>
        <v>-151126.84597530749</v>
      </c>
      <c r="U152" s="36">
        <f t="shared" si="79"/>
        <v>5980489.7770220768</v>
      </c>
      <c r="V152" s="36">
        <f t="shared" si="80"/>
        <v>2.5691799591504277E-4</v>
      </c>
      <c r="W152" s="68">
        <f t="shared" si="81"/>
        <v>1.0193158775086499E-2</v>
      </c>
      <c r="X152">
        <f t="shared" si="82"/>
        <v>0.4460527723503428</v>
      </c>
      <c r="Y152">
        <f t="shared" si="83"/>
        <v>5.4790819485161157E-3</v>
      </c>
      <c r="Z152" s="34">
        <f t="shared" si="84"/>
        <v>1.6980387444359678E-3</v>
      </c>
      <c r="AA152" s="36">
        <f t="shared" si="85"/>
        <v>2.5204943980955755E-2</v>
      </c>
      <c r="AB152" s="34">
        <f t="shared" si="86"/>
        <v>1.9253560391868981E-3</v>
      </c>
      <c r="AC152" s="36">
        <f t="shared" si="87"/>
        <v>0.12510302160097997</v>
      </c>
      <c r="AD152" s="34">
        <f t="shared" si="88"/>
        <v>1.669466627614886</v>
      </c>
      <c r="AE152">
        <f t="shared" si="118"/>
        <v>64.976564881897133</v>
      </c>
      <c r="AF152" s="36">
        <f t="shared" si="119"/>
        <v>1.669466627614886</v>
      </c>
      <c r="AG152" s="34">
        <f t="shared" si="89"/>
        <v>0</v>
      </c>
      <c r="AH152">
        <f t="shared" si="131"/>
        <v>0</v>
      </c>
      <c r="AI152" s="29">
        <f t="shared" si="120"/>
        <v>0</v>
      </c>
      <c r="AJ152">
        <f t="shared" si="121"/>
        <v>0</v>
      </c>
      <c r="AK152" s="36">
        <f t="shared" si="132"/>
        <v>-2.5983712257591593E-2</v>
      </c>
      <c r="AL152" s="36">
        <f t="shared" si="122"/>
        <v>1.8217803030150567E-3</v>
      </c>
      <c r="AM152" s="36">
        <f t="shared" si="123"/>
        <v>1.1133322288627819E-2</v>
      </c>
      <c r="AN152" s="37">
        <f t="shared" si="133"/>
        <v>406.52998194186233</v>
      </c>
      <c r="AO152" s="36">
        <f t="shared" si="134"/>
        <v>0.2168217921117781</v>
      </c>
      <c r="AP152" s="36">
        <f t="shared" si="135"/>
        <v>0.43331506366892925</v>
      </c>
      <c r="AQ152" s="74">
        <f t="shared" si="90"/>
        <v>218.52019915870866</v>
      </c>
      <c r="AR152" s="73">
        <f t="shared" si="91"/>
        <v>2.6438338456514995E-2</v>
      </c>
      <c r="AS152" s="72">
        <f t="shared" si="124"/>
        <v>1.0193158775086499E-2</v>
      </c>
      <c r="AT152" s="37">
        <f t="shared" si="92"/>
        <v>5980489.7770220768</v>
      </c>
      <c r="AU152" s="37">
        <f t="shared" si="93"/>
        <v>64.976564881897133</v>
      </c>
      <c r="AV152" s="34">
        <f t="shared" si="94"/>
        <v>0</v>
      </c>
      <c r="AW152" s="34">
        <f t="shared" si="95"/>
        <v>0</v>
      </c>
      <c r="AX152" s="37">
        <f t="shared" si="96"/>
        <v>8.3732526219208481</v>
      </c>
      <c r="AY152" s="7">
        <f t="shared" si="97"/>
        <v>8.3834457806959346</v>
      </c>
      <c r="AZ152" s="37">
        <f t="shared" si="98"/>
        <v>8.3834457806959346</v>
      </c>
      <c r="BA152" s="2">
        <f>BE152*'mass balance'!$B$17+BF152*'mass balance'!$C$17+BG152*'mass balance'!$D$17+BH152*'mass balance'!$E$17</f>
        <v>2.8966573756620996E-6</v>
      </c>
      <c r="BB152" s="2">
        <f>BE152*'mass balance'!$B$18+BF152*'mass balance'!$C$18+BG152*'mass balance'!$D$18+BH152*'mass balance'!$E$18</f>
        <v>2.9412213352876709E-6</v>
      </c>
      <c r="BC152" s="2">
        <f>BE152*'mass balance'!$B$19+BF152*'mass balance'!$C$19+BG152*'mass balance'!$D$19+BH152*'mass balance'!$E$19</f>
        <v>-3.6765266691095878E-6</v>
      </c>
      <c r="BD152" s="2">
        <f>BE152*'mass balance'!$B$20+BF152*'mass balance'!$C$20+BG152*'mass balance'!$D$20+BH152*'mass balance'!$E$20</f>
        <v>1.336918788767123E-7</v>
      </c>
      <c r="BE152" s="2">
        <f>N152*'mass balance'!$H$11+R152*'mass balance'!$I$11+S152*'mass balance'!$J$11</f>
        <v>0</v>
      </c>
      <c r="BF152" s="2">
        <f>N152*'mass balance'!$H$12+R152*'mass balance'!$I$12+S152*'mass balance'!$J$12</f>
        <v>3.270207542778409E-6</v>
      </c>
      <c r="BG152" s="2">
        <f>N152*'mass balance'!$H$13+R152*'mass balance'!$I$13+S152*'mass balance'!$J$13</f>
        <v>-6.8353243128240704E-6</v>
      </c>
      <c r="BH152" s="2">
        <f>N152*'mass balance'!$H$14+R152*'mass balance'!$I$14+S152*'mass balance'!$J$14</f>
        <v>0</v>
      </c>
      <c r="BI152" s="36">
        <f t="shared" si="99"/>
        <v>6.4767575960678318E-26</v>
      </c>
      <c r="BJ152" s="36">
        <f t="shared" si="100"/>
        <v>9.2043009049031773E-28</v>
      </c>
      <c r="BK152" s="36">
        <f t="shared" si="101"/>
        <v>0</v>
      </c>
      <c r="BL152" s="36">
        <f t="shared" si="102"/>
        <v>0</v>
      </c>
      <c r="BM152" s="36">
        <f t="shared" si="136"/>
        <v>0</v>
      </c>
      <c r="BN152" s="36">
        <f t="shared" ca="1" si="103"/>
        <v>0.52334671736257476</v>
      </c>
      <c r="BO152" s="36">
        <f t="shared" ca="1" si="125"/>
        <v>1</v>
      </c>
      <c r="BP152" s="36">
        <f t="shared" si="104"/>
        <v>0</v>
      </c>
      <c r="BQ152" s="36">
        <f t="shared" si="126"/>
        <v>1</v>
      </c>
      <c r="BR152" s="2">
        <f t="shared" si="137"/>
        <v>-5</v>
      </c>
      <c r="BS152">
        <v>0</v>
      </c>
      <c r="BT152" s="37">
        <f t="shared" si="127"/>
        <v>3.6857179857823614E-3</v>
      </c>
      <c r="BU152" s="34">
        <f t="shared" si="105"/>
        <v>0.4460527723503428</v>
      </c>
      <c r="BV152" s="34">
        <f t="shared" si="106"/>
        <v>8.3834457806959346</v>
      </c>
      <c r="BW152" s="34">
        <f t="shared" si="107"/>
        <v>0.4460527723503428</v>
      </c>
      <c r="BX152" s="34">
        <f t="shared" si="108"/>
        <v>8.3834457806959346</v>
      </c>
      <c r="BY152" s="34">
        <f t="shared" si="109"/>
        <v>0</v>
      </c>
      <c r="BZ152" s="36">
        <f t="shared" si="128"/>
        <v>3.6765266691095878E-6</v>
      </c>
      <c r="CA152" s="34">
        <f t="shared" si="129"/>
        <v>4.3964237166884844E-4</v>
      </c>
    </row>
    <row r="153" spans="1:79" ht="13.2" x14ac:dyDescent="0.25">
      <c r="A153" s="75">
        <f t="shared" si="110"/>
        <v>0.32602739726027324</v>
      </c>
      <c r="B153" s="34">
        <f t="shared" si="111"/>
        <v>118.99999999999973</v>
      </c>
      <c r="C153">
        <f t="shared" si="112"/>
        <v>20</v>
      </c>
      <c r="D153" s="35">
        <f t="shared" si="70"/>
        <v>3000</v>
      </c>
      <c r="E153" s="27">
        <v>0</v>
      </c>
      <c r="F153" s="64">
        <f t="shared" si="113"/>
        <v>0.96267801959344901</v>
      </c>
      <c r="G153" s="34">
        <v>0</v>
      </c>
      <c r="H153" s="34">
        <f t="shared" si="71"/>
        <v>1</v>
      </c>
      <c r="I153" s="34">
        <f t="shared" si="114"/>
        <v>12793.990880396937</v>
      </c>
      <c r="J153" s="34">
        <f t="shared" si="72"/>
        <v>0</v>
      </c>
      <c r="K153" s="34">
        <f t="shared" si="73"/>
        <v>0</v>
      </c>
      <c r="L153" s="36">
        <f t="shared" si="130"/>
        <v>0</v>
      </c>
      <c r="M153" s="34">
        <f t="shared" si="74"/>
        <v>149.95224105927213</v>
      </c>
      <c r="N153" s="34">
        <f t="shared" si="115"/>
        <v>0</v>
      </c>
      <c r="O153" s="34">
        <f t="shared" si="75"/>
        <v>13.261852397919354</v>
      </c>
      <c r="P153">
        <f t="shared" si="116"/>
        <v>0.13861631011719916</v>
      </c>
      <c r="Q153" s="36">
        <f t="shared" si="76"/>
        <v>4.0332737447268592</v>
      </c>
      <c r="R153" s="34">
        <f t="shared" si="77"/>
        <v>1.9645833221690299</v>
      </c>
      <c r="S153" s="34">
        <f t="shared" si="78"/>
        <v>2.0686904225578289</v>
      </c>
      <c r="T153" s="36">
        <f t="shared" si="117"/>
        <v>-146143.23602260713</v>
      </c>
      <c r="U153" s="36">
        <f t="shared" si="79"/>
        <v>5831867.3654616401</v>
      </c>
      <c r="V153" s="36">
        <f t="shared" si="80"/>
        <v>2.6123598481409867E-4</v>
      </c>
      <c r="W153" s="68">
        <f t="shared" si="81"/>
        <v>1.0452258550166536E-2</v>
      </c>
      <c r="X153">
        <f t="shared" si="82"/>
        <v>0.44980059745066375</v>
      </c>
      <c r="Y153">
        <f t="shared" si="83"/>
        <v>5.4790819485161157E-3</v>
      </c>
      <c r="Z153" s="34">
        <f t="shared" si="84"/>
        <v>1.6980387444359678E-3</v>
      </c>
      <c r="AA153" s="36">
        <f t="shared" si="85"/>
        <v>2.4993257061167548E-2</v>
      </c>
      <c r="AB153" s="34">
        <f t="shared" si="86"/>
        <v>1.9253560391868981E-3</v>
      </c>
      <c r="AC153" s="36">
        <f t="shared" si="87"/>
        <v>0.12831733925467925</v>
      </c>
      <c r="AD153" s="34">
        <f t="shared" si="88"/>
        <v>1.6976496727971515</v>
      </c>
      <c r="AE153">
        <f t="shared" si="118"/>
        <v>66.646031509512014</v>
      </c>
      <c r="AF153" s="36">
        <f t="shared" si="119"/>
        <v>1.6976496727971515</v>
      </c>
      <c r="AG153" s="34">
        <f t="shared" si="89"/>
        <v>0</v>
      </c>
      <c r="AH153">
        <f t="shared" si="131"/>
        <v>0</v>
      </c>
      <c r="AI153" s="29">
        <f t="shared" si="120"/>
        <v>0</v>
      </c>
      <c r="AJ153">
        <f t="shared" si="121"/>
        <v>0</v>
      </c>
      <c r="AK153" s="36">
        <f t="shared" si="132"/>
        <v>-2.6438338456514995E-2</v>
      </c>
      <c r="AL153" s="36">
        <f t="shared" si="122"/>
        <v>1.8216603746759341E-3</v>
      </c>
      <c r="AM153" s="36">
        <f t="shared" si="123"/>
        <v>1.1321269097446272E-2</v>
      </c>
      <c r="AN153" s="37">
        <f t="shared" si="133"/>
        <v>406.50399822960475</v>
      </c>
      <c r="AO153" s="36">
        <f t="shared" si="134"/>
        <v>0.21864357241479315</v>
      </c>
      <c r="AP153" s="36">
        <f t="shared" si="135"/>
        <v>0.44444838595755709</v>
      </c>
      <c r="AQ153" s="74">
        <f t="shared" si="90"/>
        <v>213.08970764638877</v>
      </c>
      <c r="AR153" s="73">
        <f t="shared" si="91"/>
        <v>2.6897055464030133E-2</v>
      </c>
      <c r="AS153" s="72">
        <f t="shared" si="124"/>
        <v>1.0452258550166536E-2</v>
      </c>
      <c r="AT153" s="37">
        <f t="shared" si="92"/>
        <v>5831867.3654616401</v>
      </c>
      <c r="AU153" s="37">
        <f t="shared" si="93"/>
        <v>66.646031509512014</v>
      </c>
      <c r="AV153" s="34">
        <f t="shared" si="94"/>
        <v>0</v>
      </c>
      <c r="AW153" s="34">
        <f t="shared" si="95"/>
        <v>0</v>
      </c>
      <c r="AX153" s="37">
        <f t="shared" si="96"/>
        <v>8.372717438302292</v>
      </c>
      <c r="AY153" s="7">
        <f t="shared" si="97"/>
        <v>8.3831696968524589</v>
      </c>
      <c r="AZ153" s="37">
        <f t="shared" si="98"/>
        <v>8.3831696968524589</v>
      </c>
      <c r="BA153" s="2">
        <f>BE153*'mass balance'!$B$17+BF153*'mass balance'!$C$17+BG153*'mass balance'!$D$17+BH153*'mass balance'!$E$17</f>
        <v>2.9486804985707075E-6</v>
      </c>
      <c r="BB153" s="2">
        <f>BE153*'mass balance'!$B$18+BF153*'mass balance'!$C$18+BG153*'mass balance'!$D$18+BH153*'mass balance'!$E$18</f>
        <v>2.994044813933334E-6</v>
      </c>
      <c r="BC153" s="2">
        <f>BE153*'mass balance'!$B$19+BF153*'mass balance'!$C$19+BG153*'mass balance'!$D$19+BH153*'mass balance'!$E$19</f>
        <v>-3.7425560174166669E-6</v>
      </c>
      <c r="BD153" s="2">
        <f>BE153*'mass balance'!$B$20+BF153*'mass balance'!$C$20+BG153*'mass balance'!$D$20+BH153*'mass balance'!$E$20</f>
        <v>1.3609294608787878E-7</v>
      </c>
      <c r="BE153" s="2">
        <f>N153*'mass balance'!$H$11+R153*'mass balance'!$I$11+S153*'mass balance'!$J$11</f>
        <v>0</v>
      </c>
      <c r="BF153" s="2">
        <f>N153*'mass balance'!$H$12+R153*'mass balance'!$I$12+S153*'mass balance'!$J$12</f>
        <v>3.3247750205189652E-6</v>
      </c>
      <c r="BG153" s="2">
        <f>N153*'mass balance'!$H$13+R153*'mass balance'!$I$13+S153*'mass balance'!$J$13</f>
        <v>-6.9539202495290666E-6</v>
      </c>
      <c r="BH153" s="2">
        <f>N153*'mass balance'!$H$14+R153*'mass balance'!$I$14+S153*'mass balance'!$J$14</f>
        <v>0</v>
      </c>
      <c r="BI153" s="36">
        <f t="shared" si="99"/>
        <v>6.4767575960678318E-26</v>
      </c>
      <c r="BJ153" s="36">
        <f t="shared" si="100"/>
        <v>9.1318765894561733E-28</v>
      </c>
      <c r="BK153" s="36">
        <f t="shared" si="101"/>
        <v>0</v>
      </c>
      <c r="BL153" s="36">
        <f t="shared" si="102"/>
        <v>0</v>
      </c>
      <c r="BM153" s="36">
        <f t="shared" si="136"/>
        <v>0</v>
      </c>
      <c r="BN153" s="36">
        <f t="shared" ca="1" si="103"/>
        <v>0.17832957996546839</v>
      </c>
      <c r="BO153" s="36">
        <f t="shared" ca="1" si="125"/>
        <v>1</v>
      </c>
      <c r="BP153" s="36">
        <f t="shared" si="104"/>
        <v>0</v>
      </c>
      <c r="BQ153" s="36">
        <f t="shared" si="126"/>
        <v>1</v>
      </c>
      <c r="BR153" s="2">
        <f t="shared" si="137"/>
        <v>-5</v>
      </c>
      <c r="BS153">
        <v>0</v>
      </c>
      <c r="BT153" s="37">
        <f t="shared" si="127"/>
        <v>3.7519124074602088E-3</v>
      </c>
      <c r="BU153" s="34">
        <f t="shared" si="105"/>
        <v>0.44980059745066375</v>
      </c>
      <c r="BV153" s="34">
        <f t="shared" si="106"/>
        <v>8.3831696968524589</v>
      </c>
      <c r="BW153" s="34">
        <f t="shared" si="107"/>
        <v>0.44980059745066375</v>
      </c>
      <c r="BX153" s="34">
        <f t="shared" si="108"/>
        <v>8.3831696968524589</v>
      </c>
      <c r="BY153" s="34">
        <f t="shared" si="109"/>
        <v>0</v>
      </c>
      <c r="BZ153" s="36">
        <f t="shared" si="128"/>
        <v>3.7425560174166669E-6</v>
      </c>
      <c r="CA153" s="34">
        <f t="shared" si="129"/>
        <v>4.4755295945743531E-4</v>
      </c>
    </row>
    <row r="154" spans="1:79" ht="13.2" x14ac:dyDescent="0.25">
      <c r="A154" s="75">
        <f t="shared" si="110"/>
        <v>0.32876712328767049</v>
      </c>
      <c r="B154" s="34">
        <f t="shared" si="111"/>
        <v>119.99999999999973</v>
      </c>
      <c r="C154">
        <f t="shared" si="112"/>
        <v>20</v>
      </c>
      <c r="D154" s="35">
        <f t="shared" si="70"/>
        <v>3000</v>
      </c>
      <c r="E154" s="27">
        <v>0</v>
      </c>
      <c r="F154" s="64">
        <f t="shared" si="113"/>
        <v>0.96267801959344901</v>
      </c>
      <c r="G154" s="34">
        <v>0</v>
      </c>
      <c r="H154" s="34">
        <f t="shared" si="71"/>
        <v>1</v>
      </c>
      <c r="I154" s="34">
        <f t="shared" si="114"/>
        <v>12793.990880396937</v>
      </c>
      <c r="J154" s="34">
        <f t="shared" si="72"/>
        <v>0</v>
      </c>
      <c r="K154" s="34">
        <f t="shared" si="73"/>
        <v>0</v>
      </c>
      <c r="L154" s="36">
        <f t="shared" si="130"/>
        <v>0</v>
      </c>
      <c r="M154" s="34">
        <f t="shared" si="74"/>
        <v>149.95224105927213</v>
      </c>
      <c r="N154" s="34">
        <f t="shared" si="115"/>
        <v>0</v>
      </c>
      <c r="O154" s="34">
        <f t="shared" si="75"/>
        <v>13.261852397919354</v>
      </c>
      <c r="P154">
        <f t="shared" si="116"/>
        <v>0.14210996215741503</v>
      </c>
      <c r="Q154" s="36">
        <f t="shared" si="76"/>
        <v>4.1026731385382975</v>
      </c>
      <c r="R154" s="34">
        <f t="shared" si="77"/>
        <v>1.9997568118204265</v>
      </c>
      <c r="S154" s="34">
        <f t="shared" si="78"/>
        <v>2.102916326717871</v>
      </c>
      <c r="T154" s="36">
        <f t="shared" si="117"/>
        <v>-141363.3689057591</v>
      </c>
      <c r="U154" s="36">
        <f t="shared" si="79"/>
        <v>5688125.9171807598</v>
      </c>
      <c r="V154" s="36">
        <f t="shared" si="80"/>
        <v>2.6558906383722733E-4</v>
      </c>
      <c r="W154" s="68">
        <f t="shared" si="81"/>
        <v>1.0715694753148557E-2</v>
      </c>
      <c r="X154">
        <f t="shared" si="82"/>
        <v>0.45354817583054385</v>
      </c>
      <c r="Y154">
        <f t="shared" si="83"/>
        <v>5.4790819485161157E-3</v>
      </c>
      <c r="Z154" s="34">
        <f t="shared" si="84"/>
        <v>1.6980387444359678E-3</v>
      </c>
      <c r="AA154" s="36">
        <f t="shared" si="85"/>
        <v>2.478505313518661E-2</v>
      </c>
      <c r="AB154" s="34">
        <f t="shared" si="86"/>
        <v>1.9253560391868981E-3</v>
      </c>
      <c r="AC154" s="36">
        <f t="shared" si="87"/>
        <v>0.13158591930462293</v>
      </c>
      <c r="AD154" s="34">
        <f t="shared" si="88"/>
        <v>1.7260609303583887</v>
      </c>
      <c r="AE154">
        <f t="shared" si="118"/>
        <v>68.343681182309169</v>
      </c>
      <c r="AF154" s="36">
        <f t="shared" si="119"/>
        <v>1.7260609303583887</v>
      </c>
      <c r="AG154" s="34">
        <f t="shared" si="89"/>
        <v>0</v>
      </c>
      <c r="AH154">
        <f t="shared" si="131"/>
        <v>0</v>
      </c>
      <c r="AI154" s="29">
        <f t="shared" si="120"/>
        <v>0</v>
      </c>
      <c r="AJ154">
        <f t="shared" si="121"/>
        <v>0</v>
      </c>
      <c r="AK154" s="36">
        <f t="shared" si="132"/>
        <v>-2.6897055464030133E-2</v>
      </c>
      <c r="AL154" s="36">
        <f t="shared" si="122"/>
        <v>1.8215383367116424E-3</v>
      </c>
      <c r="AM154" s="36">
        <f t="shared" si="123"/>
        <v>1.1510737806686882E-2</v>
      </c>
      <c r="AN154" s="37">
        <f t="shared" si="133"/>
        <v>406.47755989114825</v>
      </c>
      <c r="AO154" s="36">
        <f t="shared" si="134"/>
        <v>0.22046523278946908</v>
      </c>
      <c r="AP154" s="36">
        <f t="shared" si="135"/>
        <v>0.45576965505500339</v>
      </c>
      <c r="AQ154" s="74">
        <f t="shared" si="90"/>
        <v>207.83756090309311</v>
      </c>
      <c r="AR154" s="73">
        <f t="shared" si="91"/>
        <v>2.7359865444869347E-2</v>
      </c>
      <c r="AS154" s="72">
        <f t="shared" si="124"/>
        <v>1.0715694753148557E-2</v>
      </c>
      <c r="AT154" s="37">
        <f t="shared" si="92"/>
        <v>5688125.9171807598</v>
      </c>
      <c r="AU154" s="37">
        <f t="shared" si="93"/>
        <v>68.343681182309169</v>
      </c>
      <c r="AV154" s="34">
        <f t="shared" si="94"/>
        <v>0</v>
      </c>
      <c r="AW154" s="34">
        <f t="shared" si="95"/>
        <v>0</v>
      </c>
      <c r="AX154" s="37">
        <f t="shared" si="96"/>
        <v>8.372172890798705</v>
      </c>
      <c r="AY154" s="7">
        <f t="shared" si="97"/>
        <v>8.3828885855518536</v>
      </c>
      <c r="AZ154" s="37">
        <f t="shared" si="98"/>
        <v>8.3828885855518536</v>
      </c>
      <c r="BA154" s="2">
        <f>BE154*'mass balance'!$B$17+BF154*'mass balance'!$C$17+BG154*'mass balance'!$D$17+BH154*'mass balance'!$E$17</f>
        <v>3.0012059056913096E-6</v>
      </c>
      <c r="BB154" s="2">
        <f>BE154*'mass balance'!$B$18+BF154*'mass balance'!$C$18+BG154*'mass balance'!$D$18+BH154*'mass balance'!$E$18</f>
        <v>3.0473783042404069E-6</v>
      </c>
      <c r="BC154" s="2">
        <f>BE154*'mass balance'!$B$19+BF154*'mass balance'!$C$19+BG154*'mass balance'!$D$19+BH154*'mass balance'!$E$19</f>
        <v>-3.8092228803005085E-6</v>
      </c>
      <c r="BD154" s="2">
        <f>BE154*'mass balance'!$B$20+BF154*'mass balance'!$C$20+BG154*'mass balance'!$D$20+BH154*'mass balance'!$E$20</f>
        <v>1.3851719564729118E-7</v>
      </c>
      <c r="BE154" s="2">
        <f>N154*'mass balance'!$H$11+R154*'mass balance'!$I$11+S154*'mass balance'!$J$11</f>
        <v>0</v>
      </c>
      <c r="BF154" s="2">
        <f>N154*'mass balance'!$H$12+R154*'mass balance'!$I$12+S154*'mass balance'!$J$12</f>
        <v>3.3797824928624026E-6</v>
      </c>
      <c r="BG154" s="2">
        <f>N154*'mass balance'!$H$13+R154*'mass balance'!$I$13+S154*'mass balance'!$J$13</f>
        <v>-7.073574376790168E-6</v>
      </c>
      <c r="BH154" s="2">
        <f>N154*'mass balance'!$H$14+R154*'mass balance'!$I$14+S154*'mass balance'!$J$14</f>
        <v>0</v>
      </c>
      <c r="BI154" s="36">
        <f t="shared" si="99"/>
        <v>6.4767575960678318E-26</v>
      </c>
      <c r="BJ154" s="36">
        <f t="shared" si="100"/>
        <v>9.0606439085347937E-28</v>
      </c>
      <c r="BK154" s="36">
        <f t="shared" si="101"/>
        <v>0</v>
      </c>
      <c r="BL154" s="36">
        <f t="shared" si="102"/>
        <v>0</v>
      </c>
      <c r="BM154" s="36">
        <f t="shared" si="136"/>
        <v>0</v>
      </c>
      <c r="BN154" s="36">
        <f t="shared" ca="1" si="103"/>
        <v>0.70590857895314041</v>
      </c>
      <c r="BO154" s="36">
        <f t="shared" ca="1" si="125"/>
        <v>1</v>
      </c>
      <c r="BP154" s="36">
        <f t="shared" si="104"/>
        <v>0</v>
      </c>
      <c r="BQ154" s="36">
        <f t="shared" si="126"/>
        <v>1</v>
      </c>
      <c r="BR154" s="2">
        <f t="shared" si="137"/>
        <v>-5</v>
      </c>
      <c r="BS154">
        <v>0</v>
      </c>
      <c r="BT154" s="37">
        <f t="shared" si="127"/>
        <v>3.818745937501259E-3</v>
      </c>
      <c r="BU154" s="34">
        <f t="shared" si="105"/>
        <v>0.45354817583054385</v>
      </c>
      <c r="BV154" s="34">
        <f t="shared" si="106"/>
        <v>8.3828885855518536</v>
      </c>
      <c r="BW154" s="34">
        <f t="shared" si="107"/>
        <v>0.45354817583054385</v>
      </c>
      <c r="BX154" s="34">
        <f t="shared" si="108"/>
        <v>8.3828885855518536</v>
      </c>
      <c r="BY154" s="34">
        <f t="shared" si="109"/>
        <v>0</v>
      </c>
      <c r="BZ154" s="36">
        <f t="shared" si="128"/>
        <v>3.8092228803005085E-6</v>
      </c>
      <c r="CA154" s="34">
        <f t="shared" si="129"/>
        <v>4.5554058109313015E-4</v>
      </c>
    </row>
    <row r="155" spans="1:79" ht="13.2" x14ac:dyDescent="0.25">
      <c r="A155" s="75">
        <f t="shared" si="110"/>
        <v>0.33150684931506774</v>
      </c>
      <c r="B155" s="34">
        <f t="shared" si="111"/>
        <v>120.99999999999973</v>
      </c>
      <c r="C155">
        <f t="shared" si="112"/>
        <v>20</v>
      </c>
      <c r="D155" s="35">
        <f t="shared" si="70"/>
        <v>3000</v>
      </c>
      <c r="E155" s="27">
        <v>0</v>
      </c>
      <c r="F155" s="64">
        <f t="shared" si="113"/>
        <v>0.96267801959344901</v>
      </c>
      <c r="G155" s="34">
        <v>0</v>
      </c>
      <c r="H155" s="34">
        <f t="shared" si="71"/>
        <v>1</v>
      </c>
      <c r="I155" s="34">
        <f t="shared" si="114"/>
        <v>12793.990880396937</v>
      </c>
      <c r="J155" s="34">
        <f t="shared" si="72"/>
        <v>0</v>
      </c>
      <c r="K155" s="34">
        <f t="shared" si="73"/>
        <v>0</v>
      </c>
      <c r="L155" s="36">
        <f t="shared" si="130"/>
        <v>0</v>
      </c>
      <c r="M155" s="34">
        <f t="shared" si="74"/>
        <v>149.95224105927213</v>
      </c>
      <c r="N155" s="34">
        <f t="shared" si="115"/>
        <v>0</v>
      </c>
      <c r="O155" s="34">
        <f t="shared" si="75"/>
        <v>13.261852397919354</v>
      </c>
      <c r="P155">
        <f t="shared" si="116"/>
        <v>0.14566158868106108</v>
      </c>
      <c r="Q155" s="36">
        <f t="shared" si="76"/>
        <v>4.1726865971641329</v>
      </c>
      <c r="R155" s="34">
        <f t="shared" si="77"/>
        <v>2.0352708994230841</v>
      </c>
      <c r="S155" s="34">
        <f t="shared" si="78"/>
        <v>2.1374156977410488</v>
      </c>
      <c r="T155" s="36">
        <f t="shared" si="117"/>
        <v>-136777.3304414732</v>
      </c>
      <c r="U155" s="36">
        <f t="shared" si="79"/>
        <v>5549066.6927016694</v>
      </c>
      <c r="V155" s="36">
        <f t="shared" si="80"/>
        <v>2.6997719513257429E-4</v>
      </c>
      <c r="W155" s="68">
        <f t="shared" si="81"/>
        <v>1.0983502478425552E-2</v>
      </c>
      <c r="X155">
        <f t="shared" si="82"/>
        <v>0.45729550314999423</v>
      </c>
      <c r="Y155">
        <f t="shared" si="83"/>
        <v>5.4790819485161157E-3</v>
      </c>
      <c r="Z155" s="34">
        <f t="shared" si="84"/>
        <v>1.6980387444359678E-3</v>
      </c>
      <c r="AA155" s="36">
        <f t="shared" si="85"/>
        <v>2.4580246206788732E-2</v>
      </c>
      <c r="AB155" s="34">
        <f t="shared" si="86"/>
        <v>1.9253560391868981E-3</v>
      </c>
      <c r="AC155" s="36">
        <f t="shared" si="87"/>
        <v>0.134909201140893</v>
      </c>
      <c r="AD155" s="34">
        <f t="shared" si="88"/>
        <v>1.7547001096011303</v>
      </c>
      <c r="AE155">
        <f t="shared" si="118"/>
        <v>70.069742112667555</v>
      </c>
      <c r="AF155" s="36">
        <f t="shared" si="119"/>
        <v>1.7547001096011303</v>
      </c>
      <c r="AG155" s="34">
        <f t="shared" si="89"/>
        <v>0</v>
      </c>
      <c r="AH155">
        <f t="shared" si="131"/>
        <v>0</v>
      </c>
      <c r="AI155" s="29">
        <f t="shared" si="120"/>
        <v>0</v>
      </c>
      <c r="AJ155">
        <f t="shared" si="121"/>
        <v>0</v>
      </c>
      <c r="AK155" s="36">
        <f t="shared" si="132"/>
        <v>-2.7359865444869347E-2</v>
      </c>
      <c r="AL155" s="36">
        <f t="shared" si="122"/>
        <v>1.8214141697160925E-3</v>
      </c>
      <c r="AM155" s="36">
        <f t="shared" si="123"/>
        <v>1.1701726477749299E-2</v>
      </c>
      <c r="AN155" s="37">
        <f t="shared" si="133"/>
        <v>406.45066283568423</v>
      </c>
      <c r="AO155" s="36">
        <f t="shared" si="134"/>
        <v>0.22228677112618073</v>
      </c>
      <c r="AP155" s="36">
        <f t="shared" si="135"/>
        <v>0.46728039286169026</v>
      </c>
      <c r="AQ155" s="74">
        <f t="shared" si="90"/>
        <v>202.75649721751026</v>
      </c>
      <c r="AR155" s="73">
        <f t="shared" si="91"/>
        <v>2.7826770494978999E-2</v>
      </c>
      <c r="AS155" s="72">
        <f t="shared" si="124"/>
        <v>1.0983502478425552E-2</v>
      </c>
      <c r="AT155" s="37">
        <f t="shared" si="92"/>
        <v>5549066.6927016694</v>
      </c>
      <c r="AU155" s="37">
        <f t="shared" si="93"/>
        <v>70.069742112667555</v>
      </c>
      <c r="AV155" s="34">
        <f t="shared" si="94"/>
        <v>0</v>
      </c>
      <c r="AW155" s="34">
        <f t="shared" si="95"/>
        <v>0</v>
      </c>
      <c r="AX155" s="37">
        <f t="shared" si="96"/>
        <v>8.3716188951521584</v>
      </c>
      <c r="AY155" s="7">
        <f t="shared" si="97"/>
        <v>8.3826023976305848</v>
      </c>
      <c r="AZ155" s="37">
        <f t="shared" si="98"/>
        <v>8.3826023976305848</v>
      </c>
      <c r="BA155" s="2">
        <f>BE155*'mass balance'!$B$17+BF155*'mass balance'!$C$17+BG155*'mass balance'!$D$17+BH155*'mass balance'!$E$17</f>
        <v>3.0542344288171681E-6</v>
      </c>
      <c r="BB155" s="2">
        <f>BE155*'mass balance'!$B$18+BF155*'mass balance'!$C$18+BG155*'mass balance'!$D$18+BH155*'mass balance'!$E$18</f>
        <v>3.10122265079897E-6</v>
      </c>
      <c r="BC155" s="2">
        <f>BE155*'mass balance'!$B$19+BF155*'mass balance'!$C$19+BG155*'mass balance'!$D$19+BH155*'mass balance'!$E$19</f>
        <v>-3.8765283134987124E-6</v>
      </c>
      <c r="BD155" s="2">
        <f>BE155*'mass balance'!$B$20+BF155*'mass balance'!$C$20+BG155*'mass balance'!$D$20+BH155*'mass balance'!$E$20</f>
        <v>1.4096466594540775E-7</v>
      </c>
      <c r="BE155" s="2">
        <f>N155*'mass balance'!$H$11+R155*'mass balance'!$I$11+S155*'mass balance'!$J$11</f>
        <v>0</v>
      </c>
      <c r="BF155" s="2">
        <f>N155*'mass balance'!$H$12+R155*'mass balance'!$I$12+S155*'mass balance'!$J$12</f>
        <v>3.4352294779456774E-6</v>
      </c>
      <c r="BG155" s="2">
        <f>N155*'mass balance'!$H$13+R155*'mass balance'!$I$13+S155*'mass balance'!$J$13</f>
        <v>-7.1942872364898838E-6</v>
      </c>
      <c r="BH155" s="2">
        <f>N155*'mass balance'!$H$14+R155*'mass balance'!$I$14+S155*'mass balance'!$J$14</f>
        <v>0</v>
      </c>
      <c r="BI155" s="36">
        <f t="shared" si="99"/>
        <v>6.4767575960678318E-26</v>
      </c>
      <c r="BJ155" s="36">
        <f t="shared" si="100"/>
        <v>8.9905734403035025E-28</v>
      </c>
      <c r="BK155" s="36">
        <f t="shared" si="101"/>
        <v>0</v>
      </c>
      <c r="BL155" s="36">
        <f t="shared" si="102"/>
        <v>0</v>
      </c>
      <c r="BM155" s="36">
        <f t="shared" si="136"/>
        <v>0</v>
      </c>
      <c r="BN155" s="36">
        <f t="shared" ca="1" si="103"/>
        <v>0.61886222781977718</v>
      </c>
      <c r="BO155" s="36">
        <f t="shared" ca="1" si="125"/>
        <v>1</v>
      </c>
      <c r="BP155" s="36">
        <f t="shared" si="104"/>
        <v>0</v>
      </c>
      <c r="BQ155" s="36">
        <f t="shared" si="126"/>
        <v>1</v>
      </c>
      <c r="BR155" s="2">
        <f t="shared" si="137"/>
        <v>-5</v>
      </c>
      <c r="BS155">
        <v>0</v>
      </c>
      <c r="BT155" s="37">
        <f t="shared" si="127"/>
        <v>3.8862196342824592E-3</v>
      </c>
      <c r="BU155" s="34">
        <f t="shared" si="105"/>
        <v>0.45729550314999423</v>
      </c>
      <c r="BV155" s="34">
        <f t="shared" si="106"/>
        <v>8.3826023976305848</v>
      </c>
      <c r="BW155" s="34">
        <f t="shared" si="107"/>
        <v>0.45729550314999423</v>
      </c>
      <c r="BX155" s="34">
        <f t="shared" si="108"/>
        <v>8.3826023976305848</v>
      </c>
      <c r="BY155" s="34">
        <f t="shared" si="109"/>
        <v>0</v>
      </c>
      <c r="BZ155" s="36">
        <f t="shared" si="128"/>
        <v>3.8765283134987124E-6</v>
      </c>
      <c r="CA155" s="34">
        <f t="shared" si="129"/>
        <v>4.6360538767542319E-4</v>
      </c>
    </row>
    <row r="156" spans="1:79" ht="13.2" x14ac:dyDescent="0.25">
      <c r="A156" s="75">
        <f t="shared" si="110"/>
        <v>0.33424657534246499</v>
      </c>
      <c r="B156" s="34">
        <f t="shared" si="111"/>
        <v>121.99999999999972</v>
      </c>
      <c r="C156">
        <f t="shared" si="112"/>
        <v>20</v>
      </c>
      <c r="D156" s="35">
        <f t="shared" si="70"/>
        <v>3000</v>
      </c>
      <c r="E156" s="27">
        <v>0</v>
      </c>
      <c r="F156" s="64">
        <f t="shared" si="113"/>
        <v>0.96267801959344901</v>
      </c>
      <c r="G156" s="34">
        <v>0</v>
      </c>
      <c r="H156" s="34">
        <f t="shared" si="71"/>
        <v>1</v>
      </c>
      <c r="I156" s="34">
        <f t="shared" si="114"/>
        <v>12793.990880396937</v>
      </c>
      <c r="J156" s="34">
        <f t="shared" si="72"/>
        <v>0</v>
      </c>
      <c r="K156" s="34">
        <f t="shared" si="73"/>
        <v>0</v>
      </c>
      <c r="L156" s="36">
        <f t="shared" si="130"/>
        <v>0</v>
      </c>
      <c r="M156" s="34">
        <f t="shared" si="74"/>
        <v>149.95224105927213</v>
      </c>
      <c r="N156" s="34">
        <f t="shared" si="115"/>
        <v>0</v>
      </c>
      <c r="O156" s="34">
        <f t="shared" si="75"/>
        <v>13.261852397919354</v>
      </c>
      <c r="P156">
        <f t="shared" si="116"/>
        <v>0.149271654603812</v>
      </c>
      <c r="Q156" s="36">
        <f t="shared" si="76"/>
        <v>4.2433144244825947</v>
      </c>
      <c r="R156" s="34">
        <f t="shared" si="77"/>
        <v>2.0711261938349477</v>
      </c>
      <c r="S156" s="34">
        <f t="shared" si="78"/>
        <v>2.1721882306476479</v>
      </c>
      <c r="T156" s="36">
        <f t="shared" si="117"/>
        <v>-132375.76474022889</v>
      </c>
      <c r="U156" s="36">
        <f t="shared" si="79"/>
        <v>5414500.5845593819</v>
      </c>
      <c r="V156" s="36">
        <f t="shared" si="80"/>
        <v>2.7440034019211282E-4</v>
      </c>
      <c r="W156" s="68">
        <f t="shared" si="81"/>
        <v>1.1255716782614106E-2</v>
      </c>
      <c r="X156">
        <f t="shared" si="82"/>
        <v>0.4610425750291034</v>
      </c>
      <c r="Y156">
        <f t="shared" si="83"/>
        <v>5.4790819485161157E-3</v>
      </c>
      <c r="Z156" s="34">
        <f t="shared" si="84"/>
        <v>1.6980387444359678E-3</v>
      </c>
      <c r="AA156" s="36">
        <f t="shared" si="85"/>
        <v>2.4378753080919663E-2</v>
      </c>
      <c r="AB156" s="34">
        <f t="shared" si="86"/>
        <v>1.9253560391868981E-3</v>
      </c>
      <c r="AC156" s="36">
        <f t="shared" si="87"/>
        <v>0.13828762359387545</v>
      </c>
      <c r="AD156" s="34">
        <f t="shared" si="88"/>
        <v>1.78356691563726</v>
      </c>
      <c r="AE156">
        <f t="shared" si="118"/>
        <v>71.824442222268686</v>
      </c>
      <c r="AF156" s="36">
        <f t="shared" si="119"/>
        <v>1.78356691563726</v>
      </c>
      <c r="AG156" s="34">
        <f t="shared" si="89"/>
        <v>0</v>
      </c>
      <c r="AH156">
        <f t="shared" si="131"/>
        <v>0</v>
      </c>
      <c r="AI156" s="29">
        <f t="shared" si="120"/>
        <v>0</v>
      </c>
      <c r="AJ156">
        <f t="shared" si="121"/>
        <v>0</v>
      </c>
      <c r="AK156" s="36">
        <f t="shared" si="132"/>
        <v>-2.7826770494978999E-2</v>
      </c>
      <c r="AL156" s="36">
        <f t="shared" si="122"/>
        <v>1.8212878542645393E-3</v>
      </c>
      <c r="AM156" s="36">
        <f t="shared" si="123"/>
        <v>1.1894233144086613E-2</v>
      </c>
      <c r="AN156" s="37">
        <f t="shared" si="133"/>
        <v>406.42330297023938</v>
      </c>
      <c r="AO156" s="36">
        <f t="shared" si="134"/>
        <v>0.22410818529589682</v>
      </c>
      <c r="AP156" s="36">
        <f t="shared" si="135"/>
        <v>0.47898211933943957</v>
      </c>
      <c r="AQ156" s="74">
        <f t="shared" si="90"/>
        <v>197.83960682096705</v>
      </c>
      <c r="AR156" s="73">
        <f t="shared" si="91"/>
        <v>2.8297772640859208E-2</v>
      </c>
      <c r="AS156" s="72">
        <f t="shared" si="124"/>
        <v>1.1255716782614106E-2</v>
      </c>
      <c r="AT156" s="37">
        <f t="shared" si="92"/>
        <v>5414500.5845593819</v>
      </c>
      <c r="AU156" s="37">
        <f t="shared" si="93"/>
        <v>71.824442222268686</v>
      </c>
      <c r="AV156" s="34">
        <f t="shared" si="94"/>
        <v>0</v>
      </c>
      <c r="AW156" s="34">
        <f t="shared" si="95"/>
        <v>0</v>
      </c>
      <c r="AX156" s="37">
        <f t="shared" si="96"/>
        <v>8.3710553670601406</v>
      </c>
      <c r="AY156" s="7">
        <f t="shared" si="97"/>
        <v>8.3823110838427546</v>
      </c>
      <c r="AZ156" s="37">
        <f t="shared" si="98"/>
        <v>8.3823110838427546</v>
      </c>
      <c r="BA156" s="2">
        <f>BE156*'mass balance'!$B$17+BF156*'mass balance'!$C$17+BG156*'mass balance'!$D$17+BH156*'mass balance'!$E$17</f>
        <v>3.1077668918946281E-6</v>
      </c>
      <c r="BB156" s="2">
        <f>BE156*'mass balance'!$B$18+BF156*'mass balance'!$C$18+BG156*'mass balance'!$D$18+BH156*'mass balance'!$E$18</f>
        <v>3.1555786902314686E-6</v>
      </c>
      <c r="BC156" s="2">
        <f>BE156*'mass balance'!$B$19+BF156*'mass balance'!$C$19+BG156*'mass balance'!$D$19+BH156*'mass balance'!$E$19</f>
        <v>-3.9444733627893363E-6</v>
      </c>
      <c r="BD156" s="2">
        <f>BE156*'mass balance'!$B$20+BF156*'mass balance'!$C$20+BG156*'mass balance'!$D$20+BH156*'mass balance'!$E$20</f>
        <v>1.4343539501052133E-7</v>
      </c>
      <c r="BE156" s="2">
        <f>N156*'mass balance'!$H$11+R156*'mass balance'!$I$11+S156*'mass balance'!$J$11</f>
        <v>0</v>
      </c>
      <c r="BF156" s="2">
        <f>N156*'mass balance'!$H$12+R156*'mass balance'!$I$12+S156*'mass balance'!$J$12</f>
        <v>3.4911154856089642E-6</v>
      </c>
      <c r="BG156" s="2">
        <f>N156*'mass balance'!$H$13+R156*'mass balance'!$I$13+S156*'mass balance'!$J$13</f>
        <v>-7.3160593525561992E-6</v>
      </c>
      <c r="BH156" s="2">
        <f>N156*'mass balance'!$H$14+R156*'mass balance'!$I$14+S156*'mass balance'!$J$14</f>
        <v>0</v>
      </c>
      <c r="BI156" s="36">
        <f t="shared" si="99"/>
        <v>6.4767575960678318E-26</v>
      </c>
      <c r="BJ156" s="36">
        <f t="shared" si="100"/>
        <v>8.9216367212902054E-28</v>
      </c>
      <c r="BK156" s="36">
        <f t="shared" si="101"/>
        <v>0</v>
      </c>
      <c r="BL156" s="36">
        <f t="shared" si="102"/>
        <v>0</v>
      </c>
      <c r="BM156" s="36">
        <f t="shared" si="136"/>
        <v>0</v>
      </c>
      <c r="BN156" s="36">
        <f t="shared" ca="1" si="103"/>
        <v>0.29309019876032893</v>
      </c>
      <c r="BO156" s="36">
        <f t="shared" ca="1" si="125"/>
        <v>1</v>
      </c>
      <c r="BP156" s="36">
        <f t="shared" si="104"/>
        <v>0</v>
      </c>
      <c r="BQ156" s="36">
        <f t="shared" si="126"/>
        <v>1</v>
      </c>
      <c r="BR156" s="2">
        <f t="shared" si="137"/>
        <v>-5</v>
      </c>
      <c r="BS156">
        <v>0</v>
      </c>
      <c r="BT156" s="37">
        <f t="shared" si="127"/>
        <v>3.9543345461963099E-3</v>
      </c>
      <c r="BU156" s="34">
        <f t="shared" si="105"/>
        <v>0.4610425750291034</v>
      </c>
      <c r="BV156" s="34">
        <f t="shared" si="106"/>
        <v>8.3823110838427546</v>
      </c>
      <c r="BW156" s="34">
        <f t="shared" si="107"/>
        <v>0.4610425750291034</v>
      </c>
      <c r="BX156" s="34">
        <f t="shared" si="108"/>
        <v>8.3823110838427546</v>
      </c>
      <c r="BY156" s="34">
        <f t="shared" si="109"/>
        <v>0</v>
      </c>
      <c r="BZ156" s="36">
        <f t="shared" si="128"/>
        <v>3.9444733627893363E-6</v>
      </c>
      <c r="CA156" s="34">
        <f t="shared" si="129"/>
        <v>4.7174752960653659E-4</v>
      </c>
    </row>
    <row r="157" spans="1:79" ht="13.2" x14ac:dyDescent="0.25">
      <c r="A157" s="75">
        <f t="shared" si="110"/>
        <v>0.33698630136986224</v>
      </c>
      <c r="B157" s="34">
        <f t="shared" si="111"/>
        <v>122.99999999999972</v>
      </c>
      <c r="C157">
        <f t="shared" si="112"/>
        <v>20</v>
      </c>
      <c r="D157" s="35">
        <f t="shared" si="70"/>
        <v>3000</v>
      </c>
      <c r="E157" s="27">
        <v>0</v>
      </c>
      <c r="F157" s="64">
        <f t="shared" si="113"/>
        <v>0.96267801959344901</v>
      </c>
      <c r="G157" s="34">
        <v>0</v>
      </c>
      <c r="H157" s="34">
        <f t="shared" si="71"/>
        <v>1</v>
      </c>
      <c r="I157" s="34">
        <f t="shared" si="114"/>
        <v>12793.990880396937</v>
      </c>
      <c r="J157" s="34">
        <f t="shared" si="72"/>
        <v>0</v>
      </c>
      <c r="K157" s="34">
        <f t="shared" si="73"/>
        <v>0</v>
      </c>
      <c r="L157" s="36">
        <f t="shared" si="130"/>
        <v>0</v>
      </c>
      <c r="M157" s="34">
        <f t="shared" si="74"/>
        <v>149.95224105927213</v>
      </c>
      <c r="N157" s="34">
        <f t="shared" si="115"/>
        <v>0</v>
      </c>
      <c r="O157" s="34">
        <f t="shared" si="75"/>
        <v>13.261852397919354</v>
      </c>
      <c r="P157">
        <f t="shared" si="116"/>
        <v>0.15294062433166433</v>
      </c>
      <c r="Q157" s="36">
        <f t="shared" si="76"/>
        <v>4.3145569138592208</v>
      </c>
      <c r="R157" s="34">
        <f t="shared" si="77"/>
        <v>2.1073232986083434</v>
      </c>
      <c r="S157" s="34">
        <f t="shared" si="78"/>
        <v>2.2072336152508774</v>
      </c>
      <c r="T157" s="36">
        <f t="shared" si="117"/>
        <v>-128149.83856332864</v>
      </c>
      <c r="U157" s="36">
        <f t="shared" si="79"/>
        <v>5284247.5770475175</v>
      </c>
      <c r="V157" s="36">
        <f t="shared" si="80"/>
        <v>2.78858459845905E-4</v>
      </c>
      <c r="W157" s="68">
        <f t="shared" si="81"/>
        <v>1.1532372683898904E-2</v>
      </c>
      <c r="X157">
        <f t="shared" si="82"/>
        <v>0.4647893870479981</v>
      </c>
      <c r="Y157">
        <f t="shared" si="83"/>
        <v>5.4790819485161157E-3</v>
      </c>
      <c r="Z157" s="34">
        <f t="shared" si="84"/>
        <v>1.6980387444359678E-3</v>
      </c>
      <c r="AA157" s="36">
        <f t="shared" si="85"/>
        <v>2.4180493250555237E-2</v>
      </c>
      <c r="AB157" s="34">
        <f t="shared" si="86"/>
        <v>1.9253560391868981E-3</v>
      </c>
      <c r="AC157" s="36">
        <f t="shared" si="87"/>
        <v>0.14172162492619161</v>
      </c>
      <c r="AD157" s="34">
        <f t="shared" si="88"/>
        <v>1.8126610493504876</v>
      </c>
      <c r="AE157">
        <f t="shared" si="118"/>
        <v>73.608009137905952</v>
      </c>
      <c r="AF157" s="36">
        <f t="shared" si="119"/>
        <v>1.8126610493504876</v>
      </c>
      <c r="AG157" s="34">
        <f t="shared" si="89"/>
        <v>0</v>
      </c>
      <c r="AH157">
        <f t="shared" si="131"/>
        <v>0</v>
      </c>
      <c r="AI157" s="29">
        <f t="shared" si="120"/>
        <v>0</v>
      </c>
      <c r="AJ157">
        <f t="shared" si="121"/>
        <v>0</v>
      </c>
      <c r="AK157" s="36">
        <f t="shared" si="132"/>
        <v>-2.8297772640859208E-2</v>
      </c>
      <c r="AL157" s="36">
        <f t="shared" si="122"/>
        <v>1.8211593709138872E-3</v>
      </c>
      <c r="AM157" s="36">
        <f t="shared" si="123"/>
        <v>1.2088255810955109E-2</v>
      </c>
      <c r="AN157" s="37">
        <f t="shared" si="133"/>
        <v>406.39547619974439</v>
      </c>
      <c r="AO157" s="36">
        <f t="shared" si="134"/>
        <v>0.22592947315016138</v>
      </c>
      <c r="AP157" s="36">
        <f t="shared" si="135"/>
        <v>0.49087635248352618</v>
      </c>
      <c r="AQ157" s="74">
        <f t="shared" si="90"/>
        <v>193.08031214716419</v>
      </c>
      <c r="AR157" s="73">
        <f t="shared" si="91"/>
        <v>2.877287383890309E-2</v>
      </c>
      <c r="AS157" s="72">
        <f t="shared" si="124"/>
        <v>1.1532372683898904E-2</v>
      </c>
      <c r="AT157" s="37">
        <f t="shared" si="92"/>
        <v>5284247.5770475175</v>
      </c>
      <c r="AU157" s="37">
        <f t="shared" si="93"/>
        <v>73.608009137905952</v>
      </c>
      <c r="AV157" s="34">
        <f t="shared" si="94"/>
        <v>0</v>
      </c>
      <c r="AW157" s="34">
        <f t="shared" si="95"/>
        <v>0</v>
      </c>
      <c r="AX157" s="37">
        <f t="shared" si="96"/>
        <v>8.3704822221769657</v>
      </c>
      <c r="AY157" s="7">
        <f t="shared" si="97"/>
        <v>8.3820145948608644</v>
      </c>
      <c r="AZ157" s="37">
        <f t="shared" si="98"/>
        <v>8.3820145948608644</v>
      </c>
      <c r="BA157" s="2">
        <f>BE157*'mass balance'!$B$17+BF157*'mass balance'!$C$17+BG157*'mass balance'!$D$17+BH157*'mass balance'!$E$17</f>
        <v>3.161804110942811E-6</v>
      </c>
      <c r="BB157" s="2">
        <f>BE157*'mass balance'!$B$18+BF157*'mass balance'!$C$18+BG157*'mass balance'!$D$18+BH157*'mass balance'!$E$18</f>
        <v>3.2104472511111623E-6</v>
      </c>
      <c r="BC157" s="2">
        <f>BE157*'mass balance'!$B$19+BF157*'mass balance'!$C$19+BG157*'mass balance'!$D$19+BH157*'mass balance'!$E$19</f>
        <v>-4.0130590638889526E-6</v>
      </c>
      <c r="BD157" s="2">
        <f>BE157*'mass balance'!$B$20+BF157*'mass balance'!$C$20+BG157*'mass balance'!$D$20+BH157*'mass balance'!$E$20</f>
        <v>1.4592942050505282E-7</v>
      </c>
      <c r="BE157" s="2">
        <f>N157*'mass balance'!$H$11+R157*'mass balance'!$I$11+S157*'mass balance'!$J$11</f>
        <v>0</v>
      </c>
      <c r="BF157" s="2">
        <f>N157*'mass balance'!$H$12+R157*'mass balance'!$I$12+S157*'mass balance'!$J$12</f>
        <v>3.5474400173236847E-6</v>
      </c>
      <c r="BG157" s="2">
        <f>N157*'mass balance'!$H$13+R157*'mass balance'!$I$13+S157*'mass balance'!$J$13</f>
        <v>-7.4388912307917596E-6</v>
      </c>
      <c r="BH157" s="2">
        <f>N157*'mass balance'!$H$14+R157*'mass balance'!$I$14+S157*'mass balance'!$J$14</f>
        <v>0</v>
      </c>
      <c r="BI157" s="36">
        <f t="shared" si="99"/>
        <v>6.4767575960678318E-26</v>
      </c>
      <c r="BJ157" s="36">
        <f t="shared" si="100"/>
        <v>8.8538062076754214E-28</v>
      </c>
      <c r="BK157" s="36">
        <f t="shared" si="101"/>
        <v>0</v>
      </c>
      <c r="BL157" s="36">
        <f t="shared" si="102"/>
        <v>0</v>
      </c>
      <c r="BM157" s="36">
        <f t="shared" si="136"/>
        <v>0</v>
      </c>
      <c r="BN157" s="36">
        <f t="shared" ca="1" si="103"/>
        <v>0.33044491878896676</v>
      </c>
      <c r="BO157" s="36">
        <f t="shared" ca="1" si="125"/>
        <v>1</v>
      </c>
      <c r="BP157" s="36">
        <f t="shared" si="104"/>
        <v>0</v>
      </c>
      <c r="BQ157" s="36">
        <f t="shared" si="126"/>
        <v>1</v>
      </c>
      <c r="BR157" s="2">
        <f t="shared" si="137"/>
        <v>-5</v>
      </c>
      <c r="BS157">
        <v>0</v>
      </c>
      <c r="BT157" s="37">
        <f t="shared" si="127"/>
        <v>4.0230917115486745E-3</v>
      </c>
      <c r="BU157" s="34">
        <f t="shared" si="105"/>
        <v>0.4647893870479981</v>
      </c>
      <c r="BV157" s="34">
        <f t="shared" si="106"/>
        <v>8.3820145948608644</v>
      </c>
      <c r="BW157" s="34">
        <f t="shared" si="107"/>
        <v>0.4647893870479981</v>
      </c>
      <c r="BX157" s="34">
        <f t="shared" si="108"/>
        <v>8.3820145948608644</v>
      </c>
      <c r="BY157" s="34">
        <f t="shared" si="109"/>
        <v>0</v>
      </c>
      <c r="BZ157" s="36">
        <f t="shared" si="128"/>
        <v>4.0130590638889526E-6</v>
      </c>
      <c r="CA157" s="34">
        <f t="shared" si="129"/>
        <v>4.7996715658492063E-4</v>
      </c>
    </row>
    <row r="158" spans="1:79" ht="13.2" x14ac:dyDescent="0.25">
      <c r="A158" s="75">
        <f t="shared" si="110"/>
        <v>0.33972602739725949</v>
      </c>
      <c r="B158" s="34">
        <f t="shared" si="111"/>
        <v>123.99999999999972</v>
      </c>
      <c r="C158">
        <f t="shared" si="112"/>
        <v>20</v>
      </c>
      <c r="D158" s="35">
        <f t="shared" si="70"/>
        <v>3000</v>
      </c>
      <c r="E158" s="27">
        <v>0</v>
      </c>
      <c r="F158" s="64">
        <f t="shared" si="113"/>
        <v>0.96267801959344901</v>
      </c>
      <c r="G158" s="34">
        <v>0</v>
      </c>
      <c r="H158" s="34">
        <f t="shared" si="71"/>
        <v>1</v>
      </c>
      <c r="I158" s="34">
        <f t="shared" si="114"/>
        <v>12793.990880396937</v>
      </c>
      <c r="J158" s="34">
        <f t="shared" si="72"/>
        <v>0</v>
      </c>
      <c r="K158" s="34">
        <f t="shared" si="73"/>
        <v>0</v>
      </c>
      <c r="L158" s="36">
        <f t="shared" si="130"/>
        <v>0</v>
      </c>
      <c r="M158" s="34">
        <f t="shared" si="74"/>
        <v>149.95224105927213</v>
      </c>
      <c r="N158" s="34">
        <f t="shared" si="115"/>
        <v>0</v>
      </c>
      <c r="O158" s="34">
        <f t="shared" si="75"/>
        <v>13.261852397919354</v>
      </c>
      <c r="P158">
        <f t="shared" si="116"/>
        <v>0.15666896175216702</v>
      </c>
      <c r="Q158" s="36">
        <f t="shared" si="76"/>
        <v>4.3864143480477233</v>
      </c>
      <c r="R158" s="34">
        <f t="shared" si="77"/>
        <v>2.1438628119355867</v>
      </c>
      <c r="S158" s="34">
        <f t="shared" si="78"/>
        <v>2.2425515361121366</v>
      </c>
      <c r="T158" s="36">
        <f t="shared" si="117"/>
        <v>-124091.20821962453</v>
      </c>
      <c r="U158" s="36">
        <f t="shared" si="79"/>
        <v>5158136.2403199729</v>
      </c>
      <c r="V158" s="36">
        <f t="shared" si="80"/>
        <v>2.833515142563673E-4</v>
      </c>
      <c r="W158" s="68">
        <f t="shared" si="81"/>
        <v>1.1813505161371479E-2</v>
      </c>
      <c r="X158">
        <f t="shared" si="82"/>
        <v>0.46853593474680677</v>
      </c>
      <c r="Y158">
        <f t="shared" si="83"/>
        <v>5.4790819485161157E-3</v>
      </c>
      <c r="Z158" s="34">
        <f t="shared" si="84"/>
        <v>1.6980387444359678E-3</v>
      </c>
      <c r="AA158" s="36">
        <f t="shared" si="85"/>
        <v>2.3985388789001201E-2</v>
      </c>
      <c r="AB158" s="34">
        <f t="shared" si="86"/>
        <v>1.9253560391868981E-3</v>
      </c>
      <c r="AC158" s="36">
        <f t="shared" si="87"/>
        <v>0.14521164282455745</v>
      </c>
      <c r="AD158" s="34">
        <f t="shared" si="88"/>
        <v>1.8419822073588623</v>
      </c>
      <c r="AE158">
        <f t="shared" si="118"/>
        <v>75.420670187256448</v>
      </c>
      <c r="AF158" s="36">
        <f t="shared" si="119"/>
        <v>1.8419822073588623</v>
      </c>
      <c r="AG158" s="34">
        <f t="shared" si="89"/>
        <v>0</v>
      </c>
      <c r="AH158">
        <f t="shared" si="131"/>
        <v>0</v>
      </c>
      <c r="AI158" s="29">
        <f t="shared" si="120"/>
        <v>0</v>
      </c>
      <c r="AJ158">
        <f t="shared" si="121"/>
        <v>0</v>
      </c>
      <c r="AK158" s="36">
        <f t="shared" si="132"/>
        <v>-2.877287383890309E-2</v>
      </c>
      <c r="AL158" s="36">
        <f t="shared" si="122"/>
        <v>1.821028700202993E-3</v>
      </c>
      <c r="AM158" s="36">
        <f t="shared" si="123"/>
        <v>1.228379245516428E-2</v>
      </c>
      <c r="AN158" s="37">
        <f t="shared" si="133"/>
        <v>406.36717842710351</v>
      </c>
      <c r="AO158" s="36">
        <f t="shared" si="134"/>
        <v>0.22775063252107527</v>
      </c>
      <c r="AP158" s="36">
        <f t="shared" si="135"/>
        <v>0.50296460829448131</v>
      </c>
      <c r="AQ158" s="74">
        <f t="shared" si="90"/>
        <v>188.47234934723511</v>
      </c>
      <c r="AR158" s="73">
        <f t="shared" si="91"/>
        <v>2.9252075974735781E-2</v>
      </c>
      <c r="AS158" s="72">
        <f t="shared" si="124"/>
        <v>1.1813505161371479E-2</v>
      </c>
      <c r="AT158" s="37">
        <f t="shared" si="92"/>
        <v>5158136.2403199729</v>
      </c>
      <c r="AU158" s="37">
        <f t="shared" si="93"/>
        <v>75.420670187256448</v>
      </c>
      <c r="AV158" s="34">
        <f t="shared" si="94"/>
        <v>0</v>
      </c>
      <c r="AW158" s="34">
        <f t="shared" si="95"/>
        <v>0</v>
      </c>
      <c r="AX158" s="37">
        <f t="shared" si="96"/>
        <v>8.3698993761152138</v>
      </c>
      <c r="AY158" s="7">
        <f t="shared" si="97"/>
        <v>8.3817128812765862</v>
      </c>
      <c r="AZ158" s="37">
        <f t="shared" si="98"/>
        <v>8.3817128812765862</v>
      </c>
      <c r="BA158" s="2">
        <f>BE158*'mass balance'!$B$17+BF158*'mass balance'!$C$17+BG158*'mass balance'!$D$17+BH158*'mass balance'!$E$17</f>
        <v>3.2163468939731644E-6</v>
      </c>
      <c r="BB158" s="2">
        <f>BE158*'mass balance'!$B$18+BF158*'mass balance'!$C$18+BG158*'mass balance'!$D$18+BH158*'mass balance'!$E$18</f>
        <v>3.2658291538804441E-6</v>
      </c>
      <c r="BC158" s="2">
        <f>BE158*'mass balance'!$B$19+BF158*'mass balance'!$C$19+BG158*'mass balance'!$D$19+BH158*'mass balance'!$E$19</f>
        <v>-4.0822864423505543E-6</v>
      </c>
      <c r="BD158" s="2">
        <f>BE158*'mass balance'!$B$20+BF158*'mass balance'!$C$20+BG158*'mass balance'!$D$20+BH158*'mass balance'!$E$20</f>
        <v>1.4844677972183838E-7</v>
      </c>
      <c r="BE158" s="2">
        <f>N158*'mass balance'!$H$11+R158*'mass balance'!$I$11+S158*'mass balance'!$J$11</f>
        <v>0</v>
      </c>
      <c r="BF158" s="2">
        <f>N158*'mass balance'!$H$12+R158*'mass balance'!$I$12+S158*'mass balance'!$J$12</f>
        <v>3.6042025661206149E-6</v>
      </c>
      <c r="BG158" s="2">
        <f>N158*'mass balance'!$H$13+R158*'mass balance'!$I$13+S158*'mass balance'!$J$13</f>
        <v>-7.5627833587029711E-6</v>
      </c>
      <c r="BH158" s="2">
        <f>N158*'mass balance'!$H$14+R158*'mass balance'!$I$14+S158*'mass balance'!$J$14</f>
        <v>0</v>
      </c>
      <c r="BI158" s="36">
        <f t="shared" si="99"/>
        <v>6.4767575960678318E-26</v>
      </c>
      <c r="BJ158" s="36">
        <f t="shared" si="100"/>
        <v>8.7870552384480056E-28</v>
      </c>
      <c r="BK158" s="36">
        <f t="shared" si="101"/>
        <v>0</v>
      </c>
      <c r="BL158" s="36">
        <f t="shared" si="102"/>
        <v>0</v>
      </c>
      <c r="BM158" s="36">
        <f t="shared" si="136"/>
        <v>0</v>
      </c>
      <c r="BN158" s="36">
        <f t="shared" ca="1" si="103"/>
        <v>0.1382572742966971</v>
      </c>
      <c r="BO158" s="36">
        <f t="shared" ca="1" si="125"/>
        <v>1</v>
      </c>
      <c r="BP158" s="36">
        <f t="shared" si="104"/>
        <v>0</v>
      </c>
      <c r="BQ158" s="36">
        <f t="shared" si="126"/>
        <v>1</v>
      </c>
      <c r="BR158" s="2">
        <f t="shared" si="137"/>
        <v>-5</v>
      </c>
      <c r="BS158">
        <v>0</v>
      </c>
      <c r="BT158" s="37">
        <f t="shared" si="127"/>
        <v>4.0924921584564308E-3</v>
      </c>
      <c r="BU158" s="34">
        <f t="shared" si="105"/>
        <v>0.46853593474680677</v>
      </c>
      <c r="BV158" s="34">
        <f t="shared" si="106"/>
        <v>8.3817128812765862</v>
      </c>
      <c r="BW158" s="34">
        <f t="shared" si="107"/>
        <v>0.46853593474680677</v>
      </c>
      <c r="BX158" s="34">
        <f t="shared" si="108"/>
        <v>8.3817128812765862</v>
      </c>
      <c r="BY158" s="34">
        <f t="shared" si="109"/>
        <v>0</v>
      </c>
      <c r="BZ158" s="36">
        <f t="shared" si="128"/>
        <v>4.0822864423505543E-6</v>
      </c>
      <c r="CA158" s="34">
        <f t="shared" si="129"/>
        <v>4.8826441759874733E-4</v>
      </c>
    </row>
    <row r="159" spans="1:79" ht="13.2" x14ac:dyDescent="0.25">
      <c r="A159" s="75">
        <f t="shared" si="110"/>
        <v>0.34246575342465674</v>
      </c>
      <c r="B159" s="34">
        <f t="shared" si="111"/>
        <v>124.99999999999972</v>
      </c>
      <c r="C159">
        <f t="shared" si="112"/>
        <v>20</v>
      </c>
      <c r="D159" s="35">
        <f t="shared" si="70"/>
        <v>3000</v>
      </c>
      <c r="E159" s="27">
        <v>0</v>
      </c>
      <c r="F159" s="64">
        <f t="shared" si="113"/>
        <v>0.96267801959344901</v>
      </c>
      <c r="G159" s="34">
        <v>0</v>
      </c>
      <c r="H159" s="34">
        <f t="shared" si="71"/>
        <v>1</v>
      </c>
      <c r="I159" s="34">
        <f t="shared" si="114"/>
        <v>12793.990880396937</v>
      </c>
      <c r="J159" s="34">
        <f t="shared" si="72"/>
        <v>0</v>
      </c>
      <c r="K159" s="34">
        <f t="shared" si="73"/>
        <v>0</v>
      </c>
      <c r="L159" s="36">
        <f t="shared" si="130"/>
        <v>0</v>
      </c>
      <c r="M159" s="34">
        <f t="shared" si="74"/>
        <v>149.95224105927213</v>
      </c>
      <c r="N159" s="34">
        <f t="shared" si="115"/>
        <v>0</v>
      </c>
      <c r="O159" s="34">
        <f t="shared" si="75"/>
        <v>13.261852397919354</v>
      </c>
      <c r="P159">
        <f t="shared" si="116"/>
        <v>0.16045713022557603</v>
      </c>
      <c r="Q159" s="36">
        <f t="shared" si="76"/>
        <v>4.458886999090824</v>
      </c>
      <c r="R159" s="34">
        <f t="shared" si="77"/>
        <v>2.1807453265944905</v>
      </c>
      <c r="S159" s="34">
        <f t="shared" si="78"/>
        <v>2.278141672496333</v>
      </c>
      <c r="T159" s="36">
        <f t="shared" si="117"/>
        <v>-120191.98880243525</v>
      </c>
      <c r="U159" s="36">
        <f t="shared" si="79"/>
        <v>5036003.2564099878</v>
      </c>
      <c r="V159" s="36">
        <f t="shared" si="80"/>
        <v>2.8787946291254391E-4</v>
      </c>
      <c r="W159" s="68">
        <f t="shared" si="81"/>
        <v>1.2099149154363239E-2</v>
      </c>
      <c r="X159">
        <f t="shared" si="82"/>
        <v>0.47228221362562134</v>
      </c>
      <c r="Y159">
        <f t="shared" si="83"/>
        <v>5.4790819485161157E-3</v>
      </c>
      <c r="Z159" s="34">
        <f t="shared" si="84"/>
        <v>1.6980387444359678E-3</v>
      </c>
      <c r="AA159" s="36">
        <f t="shared" si="85"/>
        <v>2.3793364247330383E-2</v>
      </c>
      <c r="AB159" s="34">
        <f t="shared" si="86"/>
        <v>1.9253560391868981E-3</v>
      </c>
      <c r="AC159" s="36">
        <f t="shared" si="87"/>
        <v>0.14875811439157063</v>
      </c>
      <c r="AD159" s="34">
        <f t="shared" si="88"/>
        <v>1.8715300819773439</v>
      </c>
      <c r="AE159">
        <f t="shared" si="118"/>
        <v>77.262652394615301</v>
      </c>
      <c r="AF159" s="36">
        <f t="shared" si="119"/>
        <v>1.8715300819773439</v>
      </c>
      <c r="AG159" s="34">
        <f t="shared" si="89"/>
        <v>0</v>
      </c>
      <c r="AH159">
        <f t="shared" si="131"/>
        <v>0</v>
      </c>
      <c r="AI159" s="29">
        <f t="shared" si="120"/>
        <v>0</v>
      </c>
      <c r="AJ159">
        <f t="shared" si="121"/>
        <v>0</v>
      </c>
      <c r="AK159" s="36">
        <f t="shared" si="132"/>
        <v>-2.9252075974735781E-2</v>
      </c>
      <c r="AL159" s="36">
        <f t="shared" si="122"/>
        <v>1.8208958226529775E-3</v>
      </c>
      <c r="AM159" s="36">
        <f t="shared" si="123"/>
        <v>1.2480841024827218E-2</v>
      </c>
      <c r="AN159" s="37">
        <f t="shared" si="133"/>
        <v>406.33840555326464</v>
      </c>
      <c r="AO159" s="36">
        <f t="shared" si="134"/>
        <v>0.22957166122127826</v>
      </c>
      <c r="AP159" s="36">
        <f t="shared" si="135"/>
        <v>0.51524840074964562</v>
      </c>
      <c r="AQ159" s="74">
        <f t="shared" si="90"/>
        <v>184.00975097102878</v>
      </c>
      <c r="AR159" s="73">
        <f t="shared" si="91"/>
        <v>2.9735380862553059E-2</v>
      </c>
      <c r="AS159" s="72">
        <f t="shared" si="124"/>
        <v>1.2099149154363239E-2</v>
      </c>
      <c r="AT159" s="37">
        <f t="shared" si="92"/>
        <v>5036003.2564099878</v>
      </c>
      <c r="AU159" s="37">
        <f t="shared" si="93"/>
        <v>77.262652394615301</v>
      </c>
      <c r="AV159" s="34">
        <f t="shared" si="94"/>
        <v>0</v>
      </c>
      <c r="AW159" s="34">
        <f t="shared" si="95"/>
        <v>0</v>
      </c>
      <c r="AX159" s="37">
        <f t="shared" si="96"/>
        <v>8.3693067444471616</v>
      </c>
      <c r="AY159" s="7">
        <f t="shared" si="97"/>
        <v>8.3814058936015243</v>
      </c>
      <c r="AZ159" s="37">
        <f t="shared" si="98"/>
        <v>8.3814058936015243</v>
      </c>
      <c r="BA159" s="2">
        <f>BE159*'mass balance'!$B$17+BF159*'mass balance'!$C$17+BG159*'mass balance'!$D$17+BH159*'mass balance'!$E$17</f>
        <v>3.2713960409088856E-6</v>
      </c>
      <c r="BB159" s="2">
        <f>BE159*'mass balance'!$B$18+BF159*'mass balance'!$C$18+BG159*'mass balance'!$D$18+BH159*'mass balance'!$E$18</f>
        <v>3.321725210769023E-6</v>
      </c>
      <c r="BC159" s="2">
        <f>BE159*'mass balance'!$B$19+BF159*'mass balance'!$C$19+BG159*'mass balance'!$D$19+BH159*'mass balance'!$E$19</f>
        <v>-4.152156513461278E-6</v>
      </c>
      <c r="BD159" s="2">
        <f>BE159*'mass balance'!$B$20+BF159*'mass balance'!$C$20+BG159*'mass balance'!$D$20+BH159*'mass balance'!$E$20</f>
        <v>1.509875095804101E-7</v>
      </c>
      <c r="BE159" s="2">
        <f>N159*'mass balance'!$H$11+R159*'mass balance'!$I$11+S159*'mass balance'!$J$11</f>
        <v>0</v>
      </c>
      <c r="BF159" s="2">
        <f>N159*'mass balance'!$H$12+R159*'mass balance'!$I$12+S159*'mass balance'!$J$12</f>
        <v>3.6614026165180695E-6</v>
      </c>
      <c r="BG159" s="2">
        <f>N159*'mass balance'!$H$13+R159*'mass balance'!$I$13+S159*'mass balance'!$J$13</f>
        <v>-7.6877362053290054E-6</v>
      </c>
      <c r="BH159" s="2">
        <f>N159*'mass balance'!$H$14+R159*'mass balance'!$I$14+S159*'mass balance'!$J$14</f>
        <v>0</v>
      </c>
      <c r="BI159" s="36">
        <f t="shared" si="99"/>
        <v>6.4767575960678318E-26</v>
      </c>
      <c r="BJ159" s="36">
        <f t="shared" si="100"/>
        <v>8.7213580003122408E-28</v>
      </c>
      <c r="BK159" s="36">
        <f t="shared" si="101"/>
        <v>0</v>
      </c>
      <c r="BL159" s="36">
        <f t="shared" si="102"/>
        <v>0</v>
      </c>
      <c r="BM159" s="36">
        <f t="shared" si="136"/>
        <v>0</v>
      </c>
      <c r="BN159" s="36">
        <f t="shared" ca="1" si="103"/>
        <v>0.541670475061798</v>
      </c>
      <c r="BO159" s="36">
        <f t="shared" ca="1" si="125"/>
        <v>1</v>
      </c>
      <c r="BP159" s="36">
        <f t="shared" si="104"/>
        <v>0</v>
      </c>
      <c r="BQ159" s="36">
        <f t="shared" si="126"/>
        <v>1</v>
      </c>
      <c r="BR159" s="2">
        <f t="shared" si="137"/>
        <v>-5</v>
      </c>
      <c r="BS159">
        <v>0</v>
      </c>
      <c r="BT159" s="37">
        <f t="shared" si="127"/>
        <v>4.1625369047449306E-3</v>
      </c>
      <c r="BU159" s="34">
        <f t="shared" si="105"/>
        <v>0.47228221362562134</v>
      </c>
      <c r="BV159" s="34">
        <f t="shared" si="106"/>
        <v>8.3814058936015243</v>
      </c>
      <c r="BW159" s="34">
        <f t="shared" si="107"/>
        <v>0.47228221362562134</v>
      </c>
      <c r="BX159" s="34">
        <f t="shared" si="108"/>
        <v>8.3814058936015243</v>
      </c>
      <c r="BY159" s="34">
        <f t="shared" si="109"/>
        <v>0</v>
      </c>
      <c r="BZ159" s="36">
        <f t="shared" si="128"/>
        <v>4.152156513461278E-6</v>
      </c>
      <c r="CA159" s="34">
        <f t="shared" si="129"/>
        <v>4.9663946091939846E-4</v>
      </c>
    </row>
    <row r="160" spans="1:79" ht="13.2" x14ac:dyDescent="0.25">
      <c r="A160" s="75">
        <f t="shared" si="110"/>
        <v>0.34520547945205399</v>
      </c>
      <c r="B160" s="34">
        <f t="shared" si="111"/>
        <v>125.9999999999997</v>
      </c>
      <c r="C160">
        <f t="shared" si="112"/>
        <v>20</v>
      </c>
      <c r="D160" s="35">
        <f t="shared" si="70"/>
        <v>3000</v>
      </c>
      <c r="E160" s="27">
        <v>0</v>
      </c>
      <c r="F160" s="64">
        <f t="shared" si="113"/>
        <v>0.96267801959344901</v>
      </c>
      <c r="G160" s="34">
        <v>0</v>
      </c>
      <c r="H160" s="34">
        <f t="shared" si="71"/>
        <v>1</v>
      </c>
      <c r="I160" s="34">
        <f t="shared" si="114"/>
        <v>12793.990880396937</v>
      </c>
      <c r="J160" s="34">
        <f t="shared" si="72"/>
        <v>0</v>
      </c>
      <c r="K160" s="34">
        <f t="shared" si="73"/>
        <v>0</v>
      </c>
      <c r="L160" s="36">
        <f t="shared" si="130"/>
        <v>0</v>
      </c>
      <c r="M160" s="34">
        <f t="shared" si="74"/>
        <v>149.95224105927213</v>
      </c>
      <c r="N160" s="34">
        <f t="shared" si="115"/>
        <v>0</v>
      </c>
      <c r="O160" s="34">
        <f t="shared" si="75"/>
        <v>13.261852397919354</v>
      </c>
      <c r="P160">
        <f t="shared" si="116"/>
        <v>0.16430559257593347</v>
      </c>
      <c r="Q160" s="36">
        <f t="shared" si="76"/>
        <v>4.5319751282210632</v>
      </c>
      <c r="R160" s="34">
        <f t="shared" si="77"/>
        <v>2.2179714298937765</v>
      </c>
      <c r="S160" s="34">
        <f t="shared" si="78"/>
        <v>2.3140036983272867</v>
      </c>
      <c r="T160" s="36">
        <f t="shared" si="117"/>
        <v>-116444.72558426911</v>
      </c>
      <c r="U160" s="36">
        <f t="shared" si="79"/>
        <v>4917692.9749189457</v>
      </c>
      <c r="V160" s="36">
        <f t="shared" si="80"/>
        <v>2.9244226462438779E-4</v>
      </c>
      <c r="W160" s="68">
        <f t="shared" si="81"/>
        <v>1.238933956177278E-2</v>
      </c>
      <c r="X160">
        <f t="shared" si="82"/>
        <v>0.47602821914446136</v>
      </c>
      <c r="Y160">
        <f t="shared" si="83"/>
        <v>5.4790819485161157E-3</v>
      </c>
      <c r="Z160" s="34">
        <f t="shared" si="84"/>
        <v>1.6980387444359678E-3</v>
      </c>
      <c r="AA160" s="36">
        <f t="shared" si="85"/>
        <v>2.3604346556673313E-2</v>
      </c>
      <c r="AB160" s="34">
        <f t="shared" si="86"/>
        <v>1.9253560391868981E-3</v>
      </c>
      <c r="AC160" s="36">
        <f t="shared" si="87"/>
        <v>0.15236147613742568</v>
      </c>
      <c r="AD160" s="34">
        <f t="shared" si="88"/>
        <v>1.9013043611804172</v>
      </c>
      <c r="AE160">
        <f t="shared" si="118"/>
        <v>79.134182476592656</v>
      </c>
      <c r="AF160" s="36">
        <f t="shared" si="119"/>
        <v>1.9013043611804172</v>
      </c>
      <c r="AG160" s="34">
        <f t="shared" si="89"/>
        <v>0</v>
      </c>
      <c r="AH160">
        <f t="shared" si="131"/>
        <v>0</v>
      </c>
      <c r="AI160" s="29">
        <f t="shared" si="120"/>
        <v>0</v>
      </c>
      <c r="AJ160">
        <f t="shared" si="121"/>
        <v>0</v>
      </c>
      <c r="AK160" s="36">
        <f t="shared" si="132"/>
        <v>-2.9735380862553059E-2</v>
      </c>
      <c r="AL160" s="36">
        <f t="shared" si="122"/>
        <v>1.8207607187675349E-3</v>
      </c>
      <c r="AM160" s="36">
        <f t="shared" si="123"/>
        <v>1.2679399439111299E-2</v>
      </c>
      <c r="AN160" s="37">
        <f t="shared" si="133"/>
        <v>406.3091534772899</v>
      </c>
      <c r="AO160" s="36">
        <f t="shared" si="134"/>
        <v>0.23139255704393125</v>
      </c>
      <c r="AP160" s="36">
        <f t="shared" si="135"/>
        <v>0.52772924177447289</v>
      </c>
      <c r="AQ160" s="74">
        <f t="shared" si="90"/>
        <v>179.68682973249125</v>
      </c>
      <c r="AR160" s="73">
        <f t="shared" si="91"/>
        <v>3.0222790244459851E-2</v>
      </c>
      <c r="AS160" s="72">
        <f t="shared" si="124"/>
        <v>1.238933956177278E-2</v>
      </c>
      <c r="AT160" s="37">
        <f t="shared" si="92"/>
        <v>4917692.9749189457</v>
      </c>
      <c r="AU160" s="37">
        <f t="shared" si="93"/>
        <v>79.134182476592656</v>
      </c>
      <c r="AV160" s="34">
        <f t="shared" si="94"/>
        <v>0</v>
      </c>
      <c r="AW160" s="34">
        <f t="shared" si="95"/>
        <v>0</v>
      </c>
      <c r="AX160" s="37">
        <f t="shared" si="96"/>
        <v>8.368704242706249</v>
      </c>
      <c r="AY160" s="7">
        <f t="shared" si="97"/>
        <v>8.3810935822680221</v>
      </c>
      <c r="AZ160" s="37">
        <f t="shared" si="98"/>
        <v>8.3810935822680221</v>
      </c>
      <c r="BA160" s="2">
        <f>BE160*'mass balance'!$B$17+BF160*'mass balance'!$C$17+BG160*'mass balance'!$D$17+BH160*'mass balance'!$E$17</f>
        <v>3.3269523435042109E-6</v>
      </c>
      <c r="BB160" s="2">
        <f>BE160*'mass balance'!$B$18+BF160*'mass balance'!$C$18+BG160*'mass balance'!$D$18+BH160*'mass balance'!$E$18</f>
        <v>3.3781362257119679E-6</v>
      </c>
      <c r="BC160" s="2">
        <f>BE160*'mass balance'!$B$19+BF160*'mass balance'!$C$19+BG160*'mass balance'!$D$19+BH160*'mass balance'!$E$19</f>
        <v>-4.2226702821399593E-6</v>
      </c>
      <c r="BD160" s="2">
        <f>BE160*'mass balance'!$B$20+BF160*'mass balance'!$C$20+BG160*'mass balance'!$D$20+BH160*'mass balance'!$E$20</f>
        <v>1.5355164662327126E-7</v>
      </c>
      <c r="BE160" s="2">
        <f>N160*'mass balance'!$H$11+R160*'mass balance'!$I$11+S160*'mass balance'!$J$11</f>
        <v>0</v>
      </c>
      <c r="BF160" s="2">
        <f>N160*'mass balance'!$H$12+R160*'mass balance'!$I$12+S160*'mass balance'!$J$12</f>
        <v>3.7190396444502307E-6</v>
      </c>
      <c r="BG160" s="2">
        <f>N160*'mass balance'!$H$13+R160*'mass balance'!$I$13+S160*'mass balance'!$J$13</f>
        <v>-7.8137502210707978E-6</v>
      </c>
      <c r="BH160" s="2">
        <f>N160*'mass balance'!$H$14+R160*'mass balance'!$I$14+S160*'mass balance'!$J$14</f>
        <v>0</v>
      </c>
      <c r="BI160" s="36">
        <f t="shared" si="99"/>
        <v>6.4767575960678318E-26</v>
      </c>
      <c r="BJ160" s="36">
        <f t="shared" si="100"/>
        <v>8.6566894942619361E-28</v>
      </c>
      <c r="BK160" s="36">
        <f t="shared" si="101"/>
        <v>0</v>
      </c>
      <c r="BL160" s="36">
        <f t="shared" si="102"/>
        <v>0</v>
      </c>
      <c r="BM160" s="36">
        <f t="shared" si="136"/>
        <v>0</v>
      </c>
      <c r="BN160" s="36">
        <f t="shared" ca="1" si="103"/>
        <v>0.77779570934537112</v>
      </c>
      <c r="BO160" s="36">
        <f t="shared" ca="1" si="125"/>
        <v>1</v>
      </c>
      <c r="BP160" s="36">
        <f t="shared" si="104"/>
        <v>0</v>
      </c>
      <c r="BQ160" s="36">
        <f t="shared" si="126"/>
        <v>1</v>
      </c>
      <c r="BR160" s="2">
        <f t="shared" si="137"/>
        <v>-5</v>
      </c>
      <c r="BS160">
        <v>0</v>
      </c>
      <c r="BT160" s="37">
        <f t="shared" si="127"/>
        <v>4.2332269578453088E-3</v>
      </c>
      <c r="BU160" s="34">
        <f t="shared" si="105"/>
        <v>0.47602821914446136</v>
      </c>
      <c r="BV160" s="34">
        <f t="shared" si="106"/>
        <v>8.3810935822680221</v>
      </c>
      <c r="BW160" s="34">
        <f t="shared" si="107"/>
        <v>0.47602821914446136</v>
      </c>
      <c r="BX160" s="34">
        <f t="shared" si="108"/>
        <v>8.3810935822680221</v>
      </c>
      <c r="BY160" s="34">
        <f t="shared" si="109"/>
        <v>0</v>
      </c>
      <c r="BZ160" s="36">
        <f t="shared" si="128"/>
        <v>4.2226702821399593E-6</v>
      </c>
      <c r="CA160" s="34">
        <f t="shared" si="129"/>
        <v>5.0509243409494874E-4</v>
      </c>
    </row>
    <row r="161" spans="1:79" ht="13.2" x14ac:dyDescent="0.25">
      <c r="A161" s="75">
        <f t="shared" si="110"/>
        <v>0.34794520547945124</v>
      </c>
      <c r="B161" s="34">
        <f t="shared" si="111"/>
        <v>126.9999999999997</v>
      </c>
      <c r="C161">
        <f t="shared" si="112"/>
        <v>20</v>
      </c>
      <c r="D161" s="35">
        <f t="shared" si="70"/>
        <v>3000</v>
      </c>
      <c r="E161" s="27">
        <v>0</v>
      </c>
      <c r="F161" s="64">
        <f t="shared" si="113"/>
        <v>0.96267801959344901</v>
      </c>
      <c r="G161" s="34">
        <v>0</v>
      </c>
      <c r="H161" s="34">
        <f t="shared" si="71"/>
        <v>1</v>
      </c>
      <c r="I161" s="34">
        <f t="shared" si="114"/>
        <v>12793.990880396937</v>
      </c>
      <c r="J161" s="34">
        <f t="shared" si="72"/>
        <v>0</v>
      </c>
      <c r="K161" s="34">
        <f t="shared" si="73"/>
        <v>0</v>
      </c>
      <c r="L161" s="36">
        <f t="shared" si="130"/>
        <v>0</v>
      </c>
      <c r="M161" s="34">
        <f t="shared" si="74"/>
        <v>149.95224105927213</v>
      </c>
      <c r="N161" s="34">
        <f t="shared" si="115"/>
        <v>0</v>
      </c>
      <c r="O161" s="34">
        <f t="shared" si="75"/>
        <v>13.261852397919354</v>
      </c>
      <c r="P161">
        <f t="shared" si="116"/>
        <v>0.16821481108206962</v>
      </c>
      <c r="Q161" s="36">
        <f t="shared" si="76"/>
        <v>4.6056789857615481</v>
      </c>
      <c r="R161" s="34">
        <f t="shared" si="77"/>
        <v>2.2555417036183982</v>
      </c>
      <c r="S161" s="34">
        <f t="shared" si="78"/>
        <v>2.3501372821431499</v>
      </c>
      <c r="T161" s="36">
        <f t="shared" si="117"/>
        <v>-112842.36740248646</v>
      </c>
      <c r="U161" s="36">
        <f t="shared" si="79"/>
        <v>4803056.9963018084</v>
      </c>
      <c r="V161" s="36">
        <f t="shared" si="80"/>
        <v>2.9703987751704728E-4</v>
      </c>
      <c r="W161" s="68">
        <f t="shared" si="81"/>
        <v>1.2684111241387422E-2</v>
      </c>
      <c r="X161">
        <f t="shared" si="82"/>
        <v>0.47977394672323798</v>
      </c>
      <c r="Y161">
        <f t="shared" si="83"/>
        <v>5.4790819485161157E-3</v>
      </c>
      <c r="Z161" s="34">
        <f t="shared" si="84"/>
        <v>1.6980387444359678E-3</v>
      </c>
      <c r="AA161" s="36">
        <f t="shared" si="85"/>
        <v>2.3418264935096571E-2</v>
      </c>
      <c r="AB161" s="34">
        <f t="shared" si="86"/>
        <v>1.9253560391868981E-3</v>
      </c>
      <c r="AC161" s="36">
        <f t="shared" si="87"/>
        <v>0.1560221639715568</v>
      </c>
      <c r="AD161" s="34">
        <f t="shared" si="88"/>
        <v>1.931304728564772</v>
      </c>
      <c r="AE161">
        <f t="shared" si="118"/>
        <v>81.035486837773078</v>
      </c>
      <c r="AF161" s="36">
        <f t="shared" si="119"/>
        <v>1.931304728564772</v>
      </c>
      <c r="AG161" s="34">
        <f t="shared" si="89"/>
        <v>0</v>
      </c>
      <c r="AH161">
        <f t="shared" si="131"/>
        <v>0</v>
      </c>
      <c r="AI161" s="29">
        <f t="shared" si="120"/>
        <v>0</v>
      </c>
      <c r="AJ161">
        <f t="shared" si="121"/>
        <v>0</v>
      </c>
      <c r="AK161" s="36">
        <f t="shared" si="132"/>
        <v>-3.0222790244459851E-2</v>
      </c>
      <c r="AL161" s="36">
        <f t="shared" si="122"/>
        <v>1.820623369033251E-3</v>
      </c>
      <c r="AM161" s="36">
        <f t="shared" si="123"/>
        <v>1.2879465587989303E-2</v>
      </c>
      <c r="AN161" s="37">
        <f t="shared" si="133"/>
        <v>406.27941809642732</v>
      </c>
      <c r="AO161" s="36">
        <f t="shared" si="134"/>
        <v>0.23321331776269877</v>
      </c>
      <c r="AP161" s="36">
        <f t="shared" si="135"/>
        <v>0.54040864121358423</v>
      </c>
      <c r="AQ161" s="74">
        <f t="shared" si="90"/>
        <v>175.49816328339585</v>
      </c>
      <c r="AR161" s="73">
        <f t="shared" si="91"/>
        <v>3.0714305789808403E-2</v>
      </c>
      <c r="AS161" s="72">
        <f t="shared" si="124"/>
        <v>1.2684111241387422E-2</v>
      </c>
      <c r="AT161" s="37">
        <f t="shared" si="92"/>
        <v>4803056.9963018084</v>
      </c>
      <c r="AU161" s="37">
        <f t="shared" si="93"/>
        <v>81.035486837773078</v>
      </c>
      <c r="AV161" s="34">
        <f t="shared" si="94"/>
        <v>0</v>
      </c>
      <c r="AW161" s="34">
        <f t="shared" si="95"/>
        <v>0</v>
      </c>
      <c r="AX161" s="37">
        <f t="shared" si="96"/>
        <v>8.3680917863885576</v>
      </c>
      <c r="AY161" s="7">
        <f t="shared" si="97"/>
        <v>8.3807758976299453</v>
      </c>
      <c r="AZ161" s="37">
        <f t="shared" si="98"/>
        <v>8.3807758976299453</v>
      </c>
      <c r="BA161" s="2">
        <f>BE161*'mass balance'!$B$17+BF161*'mass balance'!$C$17+BG161*'mass balance'!$D$17+BH161*'mass balance'!$E$17</f>
        <v>3.3830165852635839E-6</v>
      </c>
      <c r="BB161" s="2">
        <f>BE161*'mass balance'!$B$18+BF161*'mass balance'!$C$18+BG161*'mass balance'!$D$18+BH161*'mass balance'!$E$18</f>
        <v>3.4350629942676393E-6</v>
      </c>
      <c r="BC161" s="2">
        <f>BE161*'mass balance'!$B$19+BF161*'mass balance'!$C$19+BG161*'mass balance'!$D$19+BH161*'mass balance'!$E$19</f>
        <v>-4.2938287428345483E-6</v>
      </c>
      <c r="BD161" s="2">
        <f>BE161*'mass balance'!$B$20+BF161*'mass balance'!$C$20+BG161*'mass balance'!$D$20+BH161*'mass balance'!$E$20</f>
        <v>1.5613922701216537E-7</v>
      </c>
      <c r="BE161" s="2">
        <f>N161*'mass balance'!$H$11+R161*'mass balance'!$I$11+S161*'mass balance'!$J$11</f>
        <v>0</v>
      </c>
      <c r="BF161" s="2">
        <f>N161*'mass balance'!$H$12+R161*'mass balance'!$I$12+S161*'mass balance'!$J$12</f>
        <v>3.7771131171954997E-6</v>
      </c>
      <c r="BG161" s="2">
        <f>N161*'mass balance'!$H$13+R161*'mass balance'!$I$13+S161*'mass balance'!$J$13</f>
        <v>-7.9408258375199104E-6</v>
      </c>
      <c r="BH161" s="2">
        <f>N161*'mass balance'!$H$14+R161*'mass balance'!$I$14+S161*'mass balance'!$J$14</f>
        <v>0</v>
      </c>
      <c r="BI161" s="36">
        <f t="shared" si="99"/>
        <v>6.4767575960678318E-26</v>
      </c>
      <c r="BJ161" s="36">
        <f t="shared" si="100"/>
        <v>8.5930255037165912E-28</v>
      </c>
      <c r="BK161" s="36">
        <f t="shared" si="101"/>
        <v>0</v>
      </c>
      <c r="BL161" s="36">
        <f t="shared" si="102"/>
        <v>0</v>
      </c>
      <c r="BM161" s="36">
        <f t="shared" si="136"/>
        <v>0</v>
      </c>
      <c r="BN161" s="36">
        <f t="shared" ca="1" si="103"/>
        <v>9.4105252872677236E-2</v>
      </c>
      <c r="BO161" s="36">
        <f t="shared" ca="1" si="125"/>
        <v>1</v>
      </c>
      <c r="BP161" s="36">
        <f t="shared" si="104"/>
        <v>0</v>
      </c>
      <c r="BQ161" s="36">
        <f t="shared" si="126"/>
        <v>1</v>
      </c>
      <c r="BR161" s="2">
        <f t="shared" si="137"/>
        <v>-5</v>
      </c>
      <c r="BS161">
        <v>0</v>
      </c>
      <c r="BT161" s="37">
        <f t="shared" si="127"/>
        <v>4.3045633146916338E-3</v>
      </c>
      <c r="BU161" s="34">
        <f t="shared" si="105"/>
        <v>0.47977394672323798</v>
      </c>
      <c r="BV161" s="34">
        <f t="shared" si="106"/>
        <v>8.3807758976299453</v>
      </c>
      <c r="BW161" s="34">
        <f t="shared" si="107"/>
        <v>0.47977394672323798</v>
      </c>
      <c r="BX161" s="34">
        <f t="shared" si="108"/>
        <v>8.3807758976299453</v>
      </c>
      <c r="BY161" s="34">
        <f t="shared" si="109"/>
        <v>0</v>
      </c>
      <c r="BZ161" s="36">
        <f t="shared" si="128"/>
        <v>4.2938287428345483E-6</v>
      </c>
      <c r="CA161" s="34">
        <f t="shared" si="129"/>
        <v>5.1362348394364649E-4</v>
      </c>
    </row>
    <row r="162" spans="1:79" ht="13.2" x14ac:dyDescent="0.25">
      <c r="A162" s="75">
        <f t="shared" si="110"/>
        <v>0.35068493150684849</v>
      </c>
      <c r="B162" s="34">
        <f t="shared" si="111"/>
        <v>127.9999999999997</v>
      </c>
      <c r="C162">
        <f t="shared" si="112"/>
        <v>20</v>
      </c>
      <c r="D162" s="35">
        <f t="shared" ref="D162:D225" si="138">IF($B$31=1,$B$28,IF(E162=0,$B$28,0))</f>
        <v>3000</v>
      </c>
      <c r="E162" s="27">
        <v>0</v>
      </c>
      <c r="F162" s="64">
        <f t="shared" si="113"/>
        <v>0.96267801959344901</v>
      </c>
      <c r="G162" s="34">
        <v>0</v>
      </c>
      <c r="H162" s="34">
        <f t="shared" ref="H162:H225" si="139">IF(AE162&gt;$F$24,IF(L162&gt;0,1,0),1)</f>
        <v>1</v>
      </c>
      <c r="I162" s="34">
        <f t="shared" si="114"/>
        <v>12793.990880396937</v>
      </c>
      <c r="J162" s="34">
        <f t="shared" ref="J162:J225" si="140">IF(AE162&lt;$F$24,0,I162*W162^(2/3))</f>
        <v>0</v>
      </c>
      <c r="K162" s="34">
        <f t="shared" ref="K162:K225" si="141">IF(AE162&lt;$F$24,0,IF(E162&gt;=0,I162*(D162/($F$29+D162))*W162^(2/3)-1*(M162/$D$25)*W162^(2/3),-1*(M162/$D$25)*W162^(2/3)))</f>
        <v>0</v>
      </c>
      <c r="L162" s="36">
        <f t="shared" si="130"/>
        <v>0</v>
      </c>
      <c r="M162" s="34">
        <f t="shared" ref="M162:M225" si="142">$H$24*F162</f>
        <v>149.95224105927213</v>
      </c>
      <c r="N162" s="34">
        <f t="shared" si="115"/>
        <v>0</v>
      </c>
      <c r="O162" s="34">
        <f t="shared" ref="O162:O225" si="143">$D$29*F162</f>
        <v>13.261852397919354</v>
      </c>
      <c r="P162">
        <f t="shared" si="116"/>
        <v>0.17218524746853062</v>
      </c>
      <c r="Q162" s="36">
        <f t="shared" ref="Q162:Q225" si="144">W162*U162*($D$30*(Y162/W162^(1/3))+O162)/($D$27*U162+$D$30)</f>
        <v>4.6799988110267021</v>
      </c>
      <c r="R162" s="34">
        <f t="shared" ref="R162:R225" si="145">IF(AE162&gt;=$F$25,P162+AC162+(1-$D$28)*AG162,P162+AC162+AF162)</f>
        <v>2.2934567239747699</v>
      </c>
      <c r="S162" s="34">
        <f t="shared" ref="S162:S225" si="146">Q162-P162-AC162-AG162-AF162</f>
        <v>2.3865420870519323</v>
      </c>
      <c r="T162" s="36">
        <f t="shared" si="117"/>
        <v>-109378.24188311638</v>
      </c>
      <c r="U162" s="36">
        <f t="shared" ref="U162:U225" si="147">IF(AE162&lt;$F$24,AT162,U161+T161)</f>
        <v>4691953.7808356825</v>
      </c>
      <c r="V162" s="36">
        <f t="shared" ref="V162:V225" si="148">W162*AA162</f>
        <v>3.0167225902516282E-4</v>
      </c>
      <c r="W162" s="68">
        <f t="shared" ref="W162:W225" si="149">IF(AE162&lt;$F$24,AS162,W161+V161)</f>
        <v>1.2983499009199099E-2</v>
      </c>
      <c r="X162">
        <f t="shared" ref="X162:X225" si="150">W162^(1/3)/$L$24</f>
        <v>0.48351939174171871</v>
      </c>
      <c r="Y162">
        <f t="shared" ref="Y162:Y225" si="151">M162/$H$30</f>
        <v>5.4790819485161157E-3</v>
      </c>
      <c r="Z162" s="34">
        <f t="shared" ref="Z162:Z225" si="152">$H$28*F162</f>
        <v>1.6980387444359678E-3</v>
      </c>
      <c r="AA162" s="36">
        <f t="shared" ref="AA162:AA225" si="153">Y162*(((U162/$H$30)/W162^(1/3)-(1+G162/W162^(1/3))/$H$29^(1/3))/(U162/$H$30+$H$27))</f>
        <v>2.3235050798819431E-2</v>
      </c>
      <c r="AB162" s="34">
        <f t="shared" ref="AB162:AB225" si="154">$D$31*F162</f>
        <v>1.9253560391868981E-3</v>
      </c>
      <c r="AC162" s="36">
        <f t="shared" ref="AC162:AC225" si="155">AB162*AE162</f>
        <v>0.15974061319420921</v>
      </c>
      <c r="AD162" s="34">
        <f t="shared" ref="AD162:AD225" si="156">IF(AE162&lt;$F$24,AM162*M162,IF(AE162&lt;$F$25,(1-$D$27)*Q162-AC162,0))</f>
        <v>1.9615308633120299</v>
      </c>
      <c r="AE162">
        <f t="shared" si="118"/>
        <v>82.966791566337861</v>
      </c>
      <c r="AF162" s="36">
        <f t="shared" si="119"/>
        <v>1.9615308633120299</v>
      </c>
      <c r="AG162" s="34">
        <f t="shared" ref="AG162:AG225" si="157">IF(AE162&gt;=$F$25,(1-$D$27)*Q162-AC162,0)</f>
        <v>0</v>
      </c>
      <c r="AH162">
        <f t="shared" si="131"/>
        <v>0</v>
      </c>
      <c r="AI162" s="29">
        <f t="shared" si="120"/>
        <v>0</v>
      </c>
      <c r="AJ162">
        <f t="shared" si="121"/>
        <v>0</v>
      </c>
      <c r="AK162" s="36">
        <f t="shared" si="132"/>
        <v>-3.0714305789808403E-2</v>
      </c>
      <c r="AL162" s="36">
        <f t="shared" si="122"/>
        <v>1.8204837539199145E-3</v>
      </c>
      <c r="AM162" s="36">
        <f t="shared" si="123"/>
        <v>1.308103733199085E-2</v>
      </c>
      <c r="AN162" s="37">
        <f t="shared" si="133"/>
        <v>406.24919530618286</v>
      </c>
      <c r="AO162" s="36">
        <f t="shared" si="134"/>
        <v>0.23503394113173201</v>
      </c>
      <c r="AP162" s="36">
        <f t="shared" si="135"/>
        <v>0.55328810680157359</v>
      </c>
      <c r="AQ162" s="74">
        <f t="shared" ref="AQ162:AQ225" si="158">(AN162*Y162)/AO162^3</f>
        <v>171.43857992550576</v>
      </c>
      <c r="AR162" s="73">
        <f t="shared" ref="AR162:AR225" si="159">AO162^2*(($H$27*AQ162)/($H$27+AQ162))*(1+((Z162*AO162)/Y162))</f>
        <v>3.1209929094536331E-2</v>
      </c>
      <c r="AS162" s="72">
        <f t="shared" si="124"/>
        <v>1.2983499009199099E-2</v>
      </c>
      <c r="AT162" s="37">
        <f t="shared" ref="AT162:AT225" si="160">AN162*M162/AS162</f>
        <v>4691953.7808356825</v>
      </c>
      <c r="AU162" s="37">
        <f t="shared" ref="AU162:AU225" si="161">AP162*M162</f>
        <v>82.966791566337861</v>
      </c>
      <c r="AV162" s="34">
        <f t="shared" ref="AV162:AV225" si="162">(((AH162+AJ162)/$X$27)*$L$29)/(1-$J$24)</f>
        <v>0</v>
      </c>
      <c r="AW162" s="34">
        <f t="shared" ref="AW162:AW225" si="163">L162/$L$25/(1-$L$26)</f>
        <v>0</v>
      </c>
      <c r="AX162" s="37">
        <f t="shared" ref="AX162:AX225" si="164">(((U162*W162)/$X$27)*$L$29)/$X$24</f>
        <v>8.3674692909542792</v>
      </c>
      <c r="AY162" s="7">
        <f t="shared" ref="AY162:AY225" si="165">AX162+W162+AV162+AW162</f>
        <v>8.3804527899634778</v>
      </c>
      <c r="AZ162" s="37">
        <f t="shared" ref="AZ162:AZ225" si="166">AX162+W162</f>
        <v>8.3804527899634778</v>
      </c>
      <c r="BA162" s="2">
        <f>BE162*'mass balance'!$B$17+BF162*'mass balance'!$C$17+BG162*'mass balance'!$D$17+BH162*'mass balance'!$E$17</f>
        <v>3.4395895413607032E-6</v>
      </c>
      <c r="BB162" s="2">
        <f>BE162*'mass balance'!$B$18+BF162*'mass balance'!$C$18+BG162*'mass balance'!$D$18+BH162*'mass balance'!$E$18</f>
        <v>3.4925063035354833E-6</v>
      </c>
      <c r="BC162" s="2">
        <f>BE162*'mass balance'!$B$19+BF162*'mass balance'!$C$19+BG162*'mass balance'!$D$19+BH162*'mass balance'!$E$19</f>
        <v>-4.365632879419353E-6</v>
      </c>
      <c r="BD162" s="2">
        <f>BE162*'mass balance'!$B$20+BF162*'mass balance'!$C$20+BG162*'mass balance'!$D$20+BH162*'mass balance'!$E$20</f>
        <v>1.587502865243401E-7</v>
      </c>
      <c r="BE162" s="2">
        <f>N162*'mass balance'!$H$11+R162*'mass balance'!$I$11+S162*'mass balance'!$J$11</f>
        <v>0</v>
      </c>
      <c r="BF162" s="2">
        <f>N162*'mass balance'!$H$12+R162*'mass balance'!$I$12+S162*'mass balance'!$J$12</f>
        <v>3.8356224933050135E-6</v>
      </c>
      <c r="BG162" s="2">
        <f>N162*'mass balance'!$H$13+R162*'mass balance'!$I$13+S162*'mass balance'!$J$13</f>
        <v>-8.0689634672874168E-6</v>
      </c>
      <c r="BH162" s="2">
        <f>N162*'mass balance'!$H$14+R162*'mass balance'!$I$14+S162*'mass balance'!$J$14</f>
        <v>0</v>
      </c>
      <c r="BI162" s="36">
        <f t="shared" ref="BI162:BI225" si="167">$F$26*EXP($P$24*(1/(273+$P$29)-1/(273+C162)))/(1+EXP($P$25*(1/(273+C162)-1/$P$27))+EXP($P$26*(1/$P$28-1/(273+C162))))</f>
        <v>6.4767575960678318E-26</v>
      </c>
      <c r="BJ162" s="36">
        <f t="shared" ref="BJ162:BJ225" si="168">($F$27*(W162/$H$29)*BK162+BI162)*(U162/$H$30)*((Y162/W162^(1/3))-AA162)-AA162*BK162</f>
        <v>8.5303425641508288E-28</v>
      </c>
      <c r="BK162" s="36">
        <f t="shared" ref="BK162:BK225" si="169">IF(AE162&gt;$F$24,BK161+BJ161,0)</f>
        <v>0</v>
      </c>
      <c r="BL162" s="36">
        <f t="shared" ref="BL162:BL225" si="170">BK162-AA162*BM162</f>
        <v>0</v>
      </c>
      <c r="BM162" s="36">
        <f t="shared" si="136"/>
        <v>0</v>
      </c>
      <c r="BN162" s="36">
        <f t="shared" ref="BN162:BN225" ca="1" si="171">RAND()</f>
        <v>0.15635457606471426</v>
      </c>
      <c r="BO162" s="36">
        <f t="shared" ca="1" si="125"/>
        <v>1</v>
      </c>
      <c r="BP162" s="36">
        <f t="shared" ref="BP162:BP225" si="172">-1*BQ162*BM162</f>
        <v>0</v>
      </c>
      <c r="BQ162" s="36">
        <f t="shared" si="126"/>
        <v>1</v>
      </c>
      <c r="BR162" s="2">
        <f t="shared" si="137"/>
        <v>-5</v>
      </c>
      <c r="BS162">
        <v>0</v>
      </c>
      <c r="BT162" s="37">
        <f t="shared" si="127"/>
        <v>4.376546961617901E-3</v>
      </c>
      <c r="BU162" s="34">
        <f t="shared" ref="BU162:BU225" si="173">IF(AE162&lt;=$F$25,X162,-5)</f>
        <v>0.48351939174171871</v>
      </c>
      <c r="BV162" s="34">
        <f t="shared" ref="BV162:BV225" si="174">IF(AE162&lt;=$F$25,AY162,-5)</f>
        <v>8.3804527899634778</v>
      </c>
      <c r="BW162" s="34">
        <f t="shared" ref="BW162:BW225" si="175">IF(AE162&lt;=$F$24,X162,-5)</f>
        <v>0.48351939174171871</v>
      </c>
      <c r="BX162" s="34">
        <f t="shared" ref="BX162:BX225" si="176">IF(AE162&lt;=$F$24,AY162,-5)</f>
        <v>8.3804527899634778</v>
      </c>
      <c r="BY162" s="34">
        <f t="shared" ref="BY162:BY225" si="177">J162/$L$25/(1-$L$26)</f>
        <v>0</v>
      </c>
      <c r="BZ162" s="36">
        <f t="shared" si="128"/>
        <v>4.365632879419353E-6</v>
      </c>
      <c r="CA162" s="34">
        <f t="shared" si="129"/>
        <v>5.22232756547391E-4</v>
      </c>
    </row>
    <row r="163" spans="1:79" ht="13.2" x14ac:dyDescent="0.25">
      <c r="A163" s="75">
        <f t="shared" ref="A163:A226" si="178">IF($B$31=24,A162+1/(365*24),A162+1/365)</f>
        <v>0.35342465753424573</v>
      </c>
      <c r="B163" s="34">
        <f t="shared" ref="B163:B226" si="179">A163*365</f>
        <v>128.99999999999969</v>
      </c>
      <c r="C163">
        <f t="shared" ref="C163:C226" si="180">$B$29</f>
        <v>20</v>
      </c>
      <c r="D163" s="35">
        <f t="shared" si="138"/>
        <v>3000</v>
      </c>
      <c r="E163" s="27">
        <v>0</v>
      </c>
      <c r="F163" s="64">
        <f t="shared" ref="F163:F226" si="181">EXP($P$24*(1/($P$29)-1/(273+C163)))/(1+EXP($P$25*(1/(273+C163)-1/$P$27))+EXP($P$26*(1/$P$28-1/(273+C163))))</f>
        <v>0.96267801959344901</v>
      </c>
      <c r="G163" s="34">
        <v>0</v>
      </c>
      <c r="H163" s="34">
        <f t="shared" si="139"/>
        <v>1</v>
      </c>
      <c r="I163" s="34">
        <f t="shared" ref="I163:I226" si="182">$H$25*F163</f>
        <v>12793.990880396937</v>
      </c>
      <c r="J163" s="34">
        <f t="shared" si="140"/>
        <v>0</v>
      </c>
      <c r="K163" s="34">
        <f t="shared" si="141"/>
        <v>0</v>
      </c>
      <c r="L163" s="36">
        <f t="shared" si="130"/>
        <v>0</v>
      </c>
      <c r="M163" s="34">
        <f t="shared" si="142"/>
        <v>149.95224105927213</v>
      </c>
      <c r="N163" s="34">
        <f t="shared" ref="N163:N226" si="183">IF(AE163&lt;$F$24,0,IF(L163&gt;0.0000001*$F$28*W163,H163*M163*W163^(2/3),0))</f>
        <v>0</v>
      </c>
      <c r="O163" s="34">
        <f t="shared" si="143"/>
        <v>13.261852397919354</v>
      </c>
      <c r="P163">
        <f t="shared" ref="P163:P226" si="184">O163*W163</f>
        <v>0.17621736289642956</v>
      </c>
      <c r="Q163" s="36">
        <f t="shared" si="144"/>
        <v>4.7549348322229825</v>
      </c>
      <c r="R163" s="34">
        <f t="shared" si="145"/>
        <v>2.331717061535906</v>
      </c>
      <c r="S163" s="34">
        <f t="shared" si="146"/>
        <v>2.423217770687077</v>
      </c>
      <c r="T163" s="36">
        <f t="shared" ref="T163:T226" si="185">IF(AE163&lt;$F$24,(M163*0-U163*Y163)/W163^(1/3),IF(L163/$F$28&lt;0.0000001,(M163*0-U163*Y163)/W163^(1/3),(M163*H163-U163*Y163)/W163^(1/3)))</f>
        <v>-106046.03236284514</v>
      </c>
      <c r="U163" s="36">
        <f t="shared" si="147"/>
        <v>4584248.2815044243</v>
      </c>
      <c r="V163" s="36">
        <f t="shared" si="148"/>
        <v>3.063393658871707E-4</v>
      </c>
      <c r="W163" s="68">
        <f t="shared" si="149"/>
        <v>1.32875376387145E-2</v>
      </c>
      <c r="X163">
        <f t="shared" si="150"/>
        <v>0.4872645495394925</v>
      </c>
      <c r="Y163">
        <f t="shared" si="151"/>
        <v>5.4790819485161157E-3</v>
      </c>
      <c r="Z163" s="34">
        <f t="shared" si="152"/>
        <v>1.6980387444359678E-3</v>
      </c>
      <c r="AA163" s="36">
        <f t="shared" si="153"/>
        <v>2.305463767753492E-2</v>
      </c>
      <c r="AB163" s="34">
        <f t="shared" si="154"/>
        <v>1.9253560391868981E-3</v>
      </c>
      <c r="AC163" s="36">
        <f t="shared" si="155"/>
        <v>0.16351725848793852</v>
      </c>
      <c r="AD163" s="34">
        <f t="shared" si="156"/>
        <v>1.9919824401515378</v>
      </c>
      <c r="AE163">
        <f t="shared" ref="AE163:AE226" si="186">IF(AE162&lt;$F$24,AU163,AE162+AD162)</f>
        <v>84.928322429649896</v>
      </c>
      <c r="AF163" s="36">
        <f t="shared" ref="AF163:AF226" si="187">AD163</f>
        <v>1.9919824401515378</v>
      </c>
      <c r="AG163" s="34">
        <f t="shared" si="157"/>
        <v>0</v>
      </c>
      <c r="AH163">
        <f t="shared" si="131"/>
        <v>0</v>
      </c>
      <c r="AI163" s="29">
        <f t="shared" ref="AI163:AI226" si="188">IF(AE162&gt;=$F$25,IF(B162&gt;=$J$29,IF(AH162&gt;($D$28/$J$30)*((1-$D$27)*($H$30*(Y163*W163^(2/3)+Z163*W163)/(1+(1/$H$27)))-AC163),($D$28/$J$30)*((1-$D$27)*($H$30*(Y163*W163^(2/3)+Z163*W163)/(1+(1/$H$27)))-AC163),AG163),0),0)</f>
        <v>0</v>
      </c>
      <c r="AJ163">
        <f t="shared" ref="AJ163:AJ226" si="189">IF(AJ162&gt;$J$27*$J$28,0,AI163+AJ162)</f>
        <v>0</v>
      </c>
      <c r="AK163" s="36">
        <f t="shared" si="132"/>
        <v>-3.1209929094536331E-2</v>
      </c>
      <c r="AL163" s="36">
        <f t="shared" ref="AL163:AL226" si="190">(Y162*AQ162-Z162*$H$27*AO162)/(3*(AQ162+$H$27))</f>
        <v>1.8203418538808437E-3</v>
      </c>
      <c r="AM163" s="36">
        <f t="shared" ref="AM163:AM226" si="191">(1-$D$27)*AR162-AB162*AP162</f>
        <v>1.3284112501954274E-2</v>
      </c>
      <c r="AN163" s="37">
        <f t="shared" si="133"/>
        <v>406.21848100039307</v>
      </c>
      <c r="AO163" s="36">
        <f t="shared" si="134"/>
        <v>0.23685442488565192</v>
      </c>
      <c r="AP163" s="36">
        <f t="shared" si="135"/>
        <v>0.56636914413356443</v>
      </c>
      <c r="AQ163" s="74">
        <f t="shared" si="158"/>
        <v>167.5031451966006</v>
      </c>
      <c r="AR163" s="73">
        <f t="shared" si="159"/>
        <v>3.1709661680504549E-2</v>
      </c>
      <c r="AS163" s="72">
        <f t="shared" ref="AS163:AS226" si="192">AO163^3</f>
        <v>1.32875376387145E-2</v>
      </c>
      <c r="AT163" s="37">
        <f t="shared" si="160"/>
        <v>4584248.2815044243</v>
      </c>
      <c r="AU163" s="37">
        <f t="shared" si="161"/>
        <v>84.928322429649896</v>
      </c>
      <c r="AV163" s="34">
        <f t="shared" si="162"/>
        <v>0</v>
      </c>
      <c r="AW163" s="34">
        <f t="shared" si="163"/>
        <v>0</v>
      </c>
      <c r="AX163" s="37">
        <f t="shared" si="164"/>
        <v>8.3668366718292262</v>
      </c>
      <c r="AY163" s="7">
        <f t="shared" si="165"/>
        <v>8.3801242094679402</v>
      </c>
      <c r="AZ163" s="37">
        <f t="shared" si="166"/>
        <v>8.3801242094679402</v>
      </c>
      <c r="BA163" s="2">
        <f>BE163*'mass balance'!$B$17+BF163*'mass balance'!$C$17+BG163*'mass balance'!$D$17+BH163*'mass balance'!$E$17</f>
        <v>3.4966719785574486E-6</v>
      </c>
      <c r="BB163" s="2">
        <f>BE163*'mass balance'!$B$18+BF163*'mass balance'!$C$18+BG163*'mass balance'!$D$18+BH163*'mass balance'!$E$18</f>
        <v>3.5504669320737177E-6</v>
      </c>
      <c r="BC163" s="2">
        <f>BE163*'mass balance'!$B$19+BF163*'mass balance'!$C$19+BG163*'mass balance'!$D$19+BH163*'mass balance'!$E$19</f>
        <v>-4.4380836650921456E-6</v>
      </c>
      <c r="BD163" s="2">
        <f>BE163*'mass balance'!$B$20+BF163*'mass balance'!$C$20+BG163*'mass balance'!$D$20+BH163*'mass balance'!$E$20</f>
        <v>1.6138486054880531E-7</v>
      </c>
      <c r="BE163" s="2">
        <f>N163*'mass balance'!$H$11+R163*'mass balance'!$I$11+S163*'mass balance'!$J$11</f>
        <v>0</v>
      </c>
      <c r="BF163" s="2">
        <f>N163*'mass balance'!$H$12+R163*'mass balance'!$I$12+S163*'mass balance'!$J$12</f>
        <v>3.894567222531253E-6</v>
      </c>
      <c r="BG163" s="2">
        <f>N163*'mass balance'!$H$13+R163*'mass balance'!$I$13+S163*'mass balance'!$J$13</f>
        <v>-8.1981635038327282E-6</v>
      </c>
      <c r="BH163" s="2">
        <f>N163*'mass balance'!$H$14+R163*'mass balance'!$I$14+S163*'mass balance'!$J$14</f>
        <v>0</v>
      </c>
      <c r="BI163" s="36">
        <f t="shared" si="167"/>
        <v>6.4767575960678318E-26</v>
      </c>
      <c r="BJ163" s="36">
        <f t="shared" si="168"/>
        <v>8.4686179341183805E-28</v>
      </c>
      <c r="BK163" s="36">
        <f t="shared" si="169"/>
        <v>0</v>
      </c>
      <c r="BL163" s="36">
        <f t="shared" si="170"/>
        <v>0</v>
      </c>
      <c r="BM163" s="36">
        <f t="shared" si="136"/>
        <v>0</v>
      </c>
      <c r="BN163" s="36">
        <f t="shared" ca="1" si="171"/>
        <v>0.777920605943625</v>
      </c>
      <c r="BO163" s="36">
        <f t="shared" ref="BO163:BO226" ca="1" si="193">IF(BO162=1,IF(BN163&lt;BM163,0,1),0)</f>
        <v>1</v>
      </c>
      <c r="BP163" s="36">
        <f t="shared" si="172"/>
        <v>0</v>
      </c>
      <c r="BQ163" s="36">
        <f t="shared" ref="BQ163:BQ226" si="194">BQ162+BP162</f>
        <v>1</v>
      </c>
      <c r="BR163" s="2">
        <f t="shared" si="137"/>
        <v>-5</v>
      </c>
      <c r="BS163">
        <v>0</v>
      </c>
      <c r="BT163" s="37">
        <f t="shared" ref="BT163:BT226" si="195">IF($B$31=24,(-1*BC163*(0.082058*(20+273.15))/(0.082058*293.15))*24.06*1000,(-1*BC163*(0.082058*(20+273.15))/(0.082058*293.15))*24.06*1000/24)</f>
        <v>4.4491788742548758E-3</v>
      </c>
      <c r="BU163" s="34">
        <f t="shared" si="173"/>
        <v>0.4872645495394925</v>
      </c>
      <c r="BV163" s="34">
        <f t="shared" si="174"/>
        <v>8.3801242094679402</v>
      </c>
      <c r="BW163" s="34">
        <f t="shared" si="175"/>
        <v>0.4872645495394925</v>
      </c>
      <c r="BX163" s="34">
        <f t="shared" si="176"/>
        <v>8.3801242094679402</v>
      </c>
      <c r="BY163" s="34">
        <f t="shared" si="177"/>
        <v>0</v>
      </c>
      <c r="BZ163" s="36">
        <f t="shared" ref="BZ163:BZ226" si="196">BC163*-1</f>
        <v>4.4380836650921456E-6</v>
      </c>
      <c r="CA163" s="34">
        <f t="shared" ref="CA163:CA226" si="197">BT163/AZ163</f>
        <v>5.3092039724520466E-4</v>
      </c>
    </row>
    <row r="164" spans="1:79" ht="13.2" x14ac:dyDescent="0.25">
      <c r="A164" s="75">
        <f t="shared" si="178"/>
        <v>0.35616438356164298</v>
      </c>
      <c r="B164" s="34">
        <f t="shared" si="179"/>
        <v>129.99999999999969</v>
      </c>
      <c r="C164">
        <f t="shared" si="180"/>
        <v>20</v>
      </c>
      <c r="D164" s="35">
        <f t="shared" si="138"/>
        <v>3000</v>
      </c>
      <c r="E164" s="27">
        <v>0</v>
      </c>
      <c r="F164" s="64">
        <f t="shared" si="181"/>
        <v>0.96267801959344901</v>
      </c>
      <c r="G164" s="34">
        <v>0</v>
      </c>
      <c r="H164" s="34">
        <f t="shared" si="139"/>
        <v>1</v>
      </c>
      <c r="I164" s="34">
        <f t="shared" si="182"/>
        <v>12793.990880396937</v>
      </c>
      <c r="J164" s="34">
        <f t="shared" si="140"/>
        <v>0</v>
      </c>
      <c r="K164" s="34">
        <f t="shared" si="141"/>
        <v>0</v>
      </c>
      <c r="L164" s="36">
        <f t="shared" ref="L164:L227" si="198">IF(L163+K164&gt;$F$28*W164,$F$28*W164,L163+K164)</f>
        <v>0</v>
      </c>
      <c r="M164" s="34">
        <f t="shared" si="142"/>
        <v>149.95224105927213</v>
      </c>
      <c r="N164" s="34">
        <f t="shared" si="183"/>
        <v>0</v>
      </c>
      <c r="O164" s="34">
        <f t="shared" si="143"/>
        <v>13.261852397919354</v>
      </c>
      <c r="P164">
        <f t="shared" si="184"/>
        <v>0.18031161795422204</v>
      </c>
      <c r="Q164" s="36">
        <f t="shared" si="144"/>
        <v>4.8304872663495741</v>
      </c>
      <c r="R164" s="34">
        <f t="shared" si="145"/>
        <v>2.3703232811864825</v>
      </c>
      <c r="S164" s="34">
        <f t="shared" si="146"/>
        <v>2.4601639851630916</v>
      </c>
      <c r="T164" s="36">
        <f t="shared" si="185"/>
        <v>-102839.75638082807</v>
      </c>
      <c r="U164" s="36">
        <f t="shared" si="147"/>
        <v>4479811.5991661772</v>
      </c>
      <c r="V164" s="36">
        <f t="shared" si="148"/>
        <v>3.110411541396151E-4</v>
      </c>
      <c r="W164" s="68">
        <f t="shared" si="149"/>
        <v>1.3596261860259511E-2</v>
      </c>
      <c r="X164">
        <f t="shared" si="150"/>
        <v>0.49100941541593685</v>
      </c>
      <c r="Y164">
        <f t="shared" si="151"/>
        <v>5.4790819485161157E-3</v>
      </c>
      <c r="Z164" s="34">
        <f t="shared" si="152"/>
        <v>1.6980387444359678E-3</v>
      </c>
      <c r="AA164" s="36">
        <f t="shared" si="153"/>
        <v>2.2876961133615464E-2</v>
      </c>
      <c r="AB164" s="34">
        <f t="shared" si="154"/>
        <v>1.9253560391868981E-3</v>
      </c>
      <c r="AC164" s="36">
        <f t="shared" si="155"/>
        <v>0.16735253390903854</v>
      </c>
      <c r="AD164" s="34">
        <f t="shared" si="156"/>
        <v>2.0226591293232219</v>
      </c>
      <c r="AE164">
        <f t="shared" si="186"/>
        <v>86.920304869801427</v>
      </c>
      <c r="AF164" s="36">
        <f t="shared" si="187"/>
        <v>2.0226591293232219</v>
      </c>
      <c r="AG164" s="34">
        <f t="shared" si="157"/>
        <v>0</v>
      </c>
      <c r="AH164">
        <f t="shared" ref="AH164:AH227" si="199">IF(AH163&lt;0,0,AH163*$D$28+AG164-AI163)</f>
        <v>0</v>
      </c>
      <c r="AI164" s="29">
        <f t="shared" si="188"/>
        <v>0</v>
      </c>
      <c r="AJ164">
        <f t="shared" si="189"/>
        <v>0</v>
      </c>
      <c r="AK164" s="36">
        <f t="shared" ref="AK164:AK227" si="200">-1*AR163</f>
        <v>-3.1709661680504549E-2</v>
      </c>
      <c r="AL164" s="36">
        <f t="shared" si="190"/>
        <v>1.8201976493532055E-3</v>
      </c>
      <c r="AM164" s="36">
        <f t="shared" si="191"/>
        <v>1.3488688898778902E-2</v>
      </c>
      <c r="AN164" s="37">
        <f t="shared" ref="AN164:AN227" si="201">AN163+AK163</f>
        <v>406.18727107129854</v>
      </c>
      <c r="AO164" s="36">
        <f t="shared" ref="AO164:AO227" si="202">AO163+AL163</f>
        <v>0.23867476673953275</v>
      </c>
      <c r="AP164" s="36">
        <f t="shared" ref="AP164:AP227" si="203">AP163+AM163</f>
        <v>0.5796532566355187</v>
      </c>
      <c r="AQ164" s="74">
        <f t="shared" si="158"/>
        <v>163.68714927069632</v>
      </c>
      <c r="AR164" s="73">
        <f t="shared" si="159"/>
        <v>3.2213504994835065E-2</v>
      </c>
      <c r="AS164" s="72">
        <f t="shared" si="192"/>
        <v>1.3596261860259511E-2</v>
      </c>
      <c r="AT164" s="37">
        <f t="shared" si="160"/>
        <v>4479811.5991661772</v>
      </c>
      <c r="AU164" s="37">
        <f t="shared" si="161"/>
        <v>86.920304869801427</v>
      </c>
      <c r="AV164" s="34">
        <f t="shared" si="162"/>
        <v>0</v>
      </c>
      <c r="AW164" s="34">
        <f t="shared" si="163"/>
        <v>0</v>
      </c>
      <c r="AX164" s="37">
        <f t="shared" si="164"/>
        <v>8.3661938444063306</v>
      </c>
      <c r="AY164" s="7">
        <f t="shared" si="165"/>
        <v>8.37979010626659</v>
      </c>
      <c r="AZ164" s="37">
        <f t="shared" si="166"/>
        <v>8.37979010626659</v>
      </c>
      <c r="BA164" s="2">
        <f>BE164*'mass balance'!$B$17+BF164*'mass balance'!$C$17+BG164*'mass balance'!$D$17+BH164*'mass balance'!$E$17</f>
        <v>3.5542646551227073E-6</v>
      </c>
      <c r="BB164" s="2">
        <f>BE164*'mass balance'!$B$18+BF164*'mass balance'!$C$18+BG164*'mass balance'!$D$18+BH164*'mass balance'!$E$18</f>
        <v>3.6089456498169033E-6</v>
      </c>
      <c r="BC164" s="2">
        <f>BE164*'mass balance'!$B$19+BF164*'mass balance'!$C$19+BG164*'mass balance'!$D$19+BH164*'mass balance'!$E$19</f>
        <v>-4.5111820622711298E-6</v>
      </c>
      <c r="BD164" s="2">
        <f>BE164*'mass balance'!$B$20+BF164*'mass balance'!$C$20+BG164*'mass balance'!$D$20+BH164*'mass balance'!$E$20</f>
        <v>1.6404298408258648E-7</v>
      </c>
      <c r="BE164" s="2">
        <f>N164*'mass balance'!$H$11+R164*'mass balance'!$I$11+S164*'mass balance'!$J$11</f>
        <v>0</v>
      </c>
      <c r="BF164" s="2">
        <f>N164*'mass balance'!$H$12+R164*'mass balance'!$I$12+S164*'mass balance'!$J$12</f>
        <v>3.9539467457567274E-6</v>
      </c>
      <c r="BG164" s="2">
        <f>N164*'mass balance'!$H$13+R164*'mass balance'!$I$13+S164*'mass balance'!$J$13</f>
        <v>-8.3284263212923676E-6</v>
      </c>
      <c r="BH164" s="2">
        <f>N164*'mass balance'!$H$14+R164*'mass balance'!$I$14+S164*'mass balance'!$J$14</f>
        <v>0</v>
      </c>
      <c r="BI164" s="36">
        <f t="shared" si="167"/>
        <v>6.4767575960678318E-26</v>
      </c>
      <c r="BJ164" s="36">
        <f t="shared" si="168"/>
        <v>8.4078295676135033E-28</v>
      </c>
      <c r="BK164" s="36">
        <f t="shared" si="169"/>
        <v>0</v>
      </c>
      <c r="BL164" s="36">
        <f t="shared" si="170"/>
        <v>0</v>
      </c>
      <c r="BM164" s="36">
        <f t="shared" ref="BM164:BM227" si="204">BM163+BL163</f>
        <v>0</v>
      </c>
      <c r="BN164" s="36">
        <f t="shared" ca="1" si="171"/>
        <v>0.83730710096811267</v>
      </c>
      <c r="BO164" s="36">
        <f t="shared" ca="1" si="193"/>
        <v>1</v>
      </c>
      <c r="BP164" s="36">
        <f t="shared" si="172"/>
        <v>0</v>
      </c>
      <c r="BQ164" s="36">
        <f t="shared" si="194"/>
        <v>1</v>
      </c>
      <c r="BR164" s="2">
        <f t="shared" ref="BR164:BR227" si="205">IF(AJ164-AJ163&lt;-10000,$N$28*0.7,-5)</f>
        <v>-5</v>
      </c>
      <c r="BS164">
        <v>0</v>
      </c>
      <c r="BT164" s="37">
        <f t="shared" si="195"/>
        <v>4.5224600174268072E-3</v>
      </c>
      <c r="BU164" s="34">
        <f t="shared" si="173"/>
        <v>0.49100941541593685</v>
      </c>
      <c r="BV164" s="34">
        <f t="shared" si="174"/>
        <v>8.37979010626659</v>
      </c>
      <c r="BW164" s="34">
        <f t="shared" si="175"/>
        <v>0.49100941541593685</v>
      </c>
      <c r="BX164" s="34">
        <f t="shared" si="176"/>
        <v>8.37979010626659</v>
      </c>
      <c r="BY164" s="34">
        <f t="shared" si="177"/>
        <v>0</v>
      </c>
      <c r="BZ164" s="36">
        <f t="shared" si="196"/>
        <v>4.5111820622711298E-6</v>
      </c>
      <c r="CA164" s="34">
        <f t="shared" si="197"/>
        <v>5.396865506267052E-4</v>
      </c>
    </row>
    <row r="165" spans="1:79" ht="13.2" x14ac:dyDescent="0.25">
      <c r="A165" s="75">
        <f t="shared" si="178"/>
        <v>0.35890410958904023</v>
      </c>
      <c r="B165" s="34">
        <f t="shared" si="179"/>
        <v>130.99999999999969</v>
      </c>
      <c r="C165">
        <f t="shared" si="180"/>
        <v>20</v>
      </c>
      <c r="D165" s="35">
        <f t="shared" si="138"/>
        <v>3000</v>
      </c>
      <c r="E165" s="27">
        <v>0</v>
      </c>
      <c r="F165" s="64">
        <f t="shared" si="181"/>
        <v>0.96267801959344901</v>
      </c>
      <c r="G165" s="34">
        <v>0</v>
      </c>
      <c r="H165" s="34">
        <f t="shared" si="139"/>
        <v>1</v>
      </c>
      <c r="I165" s="34">
        <f t="shared" si="182"/>
        <v>12793.990880396937</v>
      </c>
      <c r="J165" s="34">
        <f t="shared" si="140"/>
        <v>0</v>
      </c>
      <c r="K165" s="34">
        <f t="shared" si="141"/>
        <v>0</v>
      </c>
      <c r="L165" s="36">
        <f t="shared" si="198"/>
        <v>0</v>
      </c>
      <c r="M165" s="34">
        <f t="shared" si="142"/>
        <v>149.95224105927213</v>
      </c>
      <c r="N165" s="34">
        <f t="shared" si="183"/>
        <v>0</v>
      </c>
      <c r="O165" s="34">
        <f t="shared" si="143"/>
        <v>13.261852397919354</v>
      </c>
      <c r="P165">
        <f t="shared" si="184"/>
        <v>0.18446847264840693</v>
      </c>
      <c r="Q165" s="36">
        <f t="shared" si="144"/>
        <v>4.9066563190990955</v>
      </c>
      <c r="R165" s="34">
        <f t="shared" si="145"/>
        <v>2.40927594206781</v>
      </c>
      <c r="S165" s="34">
        <f t="shared" si="146"/>
        <v>2.4973803770312863</v>
      </c>
      <c r="T165" s="36">
        <f t="shared" si="185"/>
        <v>-99753.745622569986</v>
      </c>
      <c r="U165" s="36">
        <f t="shared" si="147"/>
        <v>4378520.6584937423</v>
      </c>
      <c r="V165" s="36">
        <f t="shared" si="148"/>
        <v>3.1577757911147074E-4</v>
      </c>
      <c r="W165" s="68">
        <f t="shared" si="149"/>
        <v>1.3909706360278004E-2</v>
      </c>
      <c r="X165">
        <f t="shared" si="150"/>
        <v>0.49475398463018366</v>
      </c>
      <c r="Y165">
        <f t="shared" si="151"/>
        <v>5.4790819485161157E-3</v>
      </c>
      <c r="Z165" s="34">
        <f t="shared" si="152"/>
        <v>1.6980387444359678E-3</v>
      </c>
      <c r="AA165" s="36">
        <f t="shared" si="153"/>
        <v>2.2701958684996963E-2</v>
      </c>
      <c r="AB165" s="34">
        <f t="shared" si="154"/>
        <v>1.9253560391868981E-3</v>
      </c>
      <c r="AC165" s="36">
        <f t="shared" si="155"/>
        <v>0.1712468728788975</v>
      </c>
      <c r="AD165" s="34">
        <f t="shared" si="156"/>
        <v>2.0535605965405055</v>
      </c>
      <c r="AE165">
        <f t="shared" si="186"/>
        <v>88.942963999124643</v>
      </c>
      <c r="AF165" s="36">
        <f t="shared" si="187"/>
        <v>2.0535605965405055</v>
      </c>
      <c r="AG165" s="34">
        <f t="shared" si="157"/>
        <v>0</v>
      </c>
      <c r="AH165">
        <f t="shared" si="199"/>
        <v>0</v>
      </c>
      <c r="AI165" s="29">
        <f t="shared" si="188"/>
        <v>0</v>
      </c>
      <c r="AJ165">
        <f t="shared" si="189"/>
        <v>0</v>
      </c>
      <c r="AK165" s="36">
        <f t="shared" si="200"/>
        <v>-3.2213504994835065E-2</v>
      </c>
      <c r="AL165" s="36">
        <f t="shared" si="190"/>
        <v>1.8200511207583428E-3</v>
      </c>
      <c r="AM165" s="36">
        <f t="shared" si="191"/>
        <v>1.369476429317777E-2</v>
      </c>
      <c r="AN165" s="37">
        <f t="shared" si="201"/>
        <v>406.15556140961803</v>
      </c>
      <c r="AO165" s="36">
        <f t="shared" si="202"/>
        <v>0.24049496438888596</v>
      </c>
      <c r="AP165" s="36">
        <f t="shared" si="203"/>
        <v>0.59314194553429755</v>
      </c>
      <c r="AQ165" s="74">
        <f t="shared" si="158"/>
        <v>159.98609511727966</v>
      </c>
      <c r="AR165" s="73">
        <f t="shared" si="159"/>
        <v>3.272146040924874E-2</v>
      </c>
      <c r="AS165" s="72">
        <f t="shared" si="192"/>
        <v>1.3909706360278004E-2</v>
      </c>
      <c r="AT165" s="37">
        <f t="shared" si="160"/>
        <v>4378520.6584937423</v>
      </c>
      <c r="AU165" s="37">
        <f t="shared" si="161"/>
        <v>88.942963999124643</v>
      </c>
      <c r="AV165" s="34">
        <f t="shared" si="162"/>
        <v>0</v>
      </c>
      <c r="AW165" s="34">
        <f t="shared" si="163"/>
        <v>0</v>
      </c>
      <c r="AX165" s="37">
        <f t="shared" si="164"/>
        <v>8.3655407240471913</v>
      </c>
      <c r="AY165" s="7">
        <f t="shared" si="165"/>
        <v>8.37945043040747</v>
      </c>
      <c r="AZ165" s="37">
        <f t="shared" si="166"/>
        <v>8.37945043040747</v>
      </c>
      <c r="BA165" s="2">
        <f>BE165*'mass balance'!$B$17+BF165*'mass balance'!$C$17+BG165*'mass balance'!$D$17+BH165*'mass balance'!$E$17</f>
        <v>3.6123683207510787E-6</v>
      </c>
      <c r="BB165" s="2">
        <f>BE165*'mass balance'!$B$18+BF165*'mass balance'!$C$18+BG165*'mass balance'!$D$18+BH165*'mass balance'!$E$18</f>
        <v>3.6679432179934037E-6</v>
      </c>
      <c r="BC165" s="2">
        <f>BE165*'mass balance'!$B$19+BF165*'mass balance'!$C$19+BG165*'mass balance'!$D$19+BH165*'mass balance'!$E$19</f>
        <v>-4.584929022491753E-6</v>
      </c>
      <c r="BD165" s="2">
        <f>BE165*'mass balance'!$B$20+BF165*'mass balance'!$C$20+BG165*'mass balance'!$D$20+BH165*'mass balance'!$E$20</f>
        <v>1.6672469172697285E-7</v>
      </c>
      <c r="BE165" s="2">
        <f>N165*'mass balance'!$H$11+R165*'mass balance'!$I$11+S165*'mass balance'!$J$11</f>
        <v>0</v>
      </c>
      <c r="BF165" s="2">
        <f>N165*'mass balance'!$H$12+R165*'mass balance'!$I$12+S165*'mass balance'!$J$12</f>
        <v>4.0137604949228429E-6</v>
      </c>
      <c r="BG165" s="2">
        <f>N165*'mass balance'!$H$13+R165*'mass balance'!$I$13+S165*'mass balance'!$J$13</f>
        <v>-8.459752274308786E-6</v>
      </c>
      <c r="BH165" s="2">
        <f>N165*'mass balance'!$H$14+R165*'mass balance'!$I$14+S165*'mass balance'!$J$14</f>
        <v>0</v>
      </c>
      <c r="BI165" s="36">
        <f t="shared" si="167"/>
        <v>6.4767575960678318E-26</v>
      </c>
      <c r="BJ165" s="36">
        <f t="shared" si="168"/>
        <v>8.3479560876864246E-28</v>
      </c>
      <c r="BK165" s="36">
        <f t="shared" si="169"/>
        <v>0</v>
      </c>
      <c r="BL165" s="36">
        <f t="shared" si="170"/>
        <v>0</v>
      </c>
      <c r="BM165" s="36">
        <f t="shared" si="204"/>
        <v>0</v>
      </c>
      <c r="BN165" s="36">
        <f t="shared" ca="1" si="171"/>
        <v>0.96380464065678906</v>
      </c>
      <c r="BO165" s="36">
        <f t="shared" ca="1" si="193"/>
        <v>1</v>
      </c>
      <c r="BP165" s="36">
        <f t="shared" si="172"/>
        <v>0</v>
      </c>
      <c r="BQ165" s="36">
        <f t="shared" si="194"/>
        <v>1</v>
      </c>
      <c r="BR165" s="2">
        <f t="shared" si="205"/>
        <v>-5</v>
      </c>
      <c r="BS165">
        <v>0</v>
      </c>
      <c r="BT165" s="37">
        <f t="shared" si="195"/>
        <v>4.5963913450479824E-3</v>
      </c>
      <c r="BU165" s="34">
        <f t="shared" si="173"/>
        <v>0.49475398463018366</v>
      </c>
      <c r="BV165" s="34">
        <f t="shared" si="174"/>
        <v>8.37945043040747</v>
      </c>
      <c r="BW165" s="34">
        <f t="shared" si="175"/>
        <v>0.49475398463018366</v>
      </c>
      <c r="BX165" s="34">
        <f t="shared" si="176"/>
        <v>8.37945043040747</v>
      </c>
      <c r="BY165" s="34">
        <f t="shared" si="177"/>
        <v>0</v>
      </c>
      <c r="BZ165" s="36">
        <f t="shared" si="196"/>
        <v>4.584929022491753E-6</v>
      </c>
      <c r="CA165" s="34">
        <f t="shared" si="197"/>
        <v>5.4853136052557001E-4</v>
      </c>
    </row>
    <row r="166" spans="1:79" ht="13.2" x14ac:dyDescent="0.25">
      <c r="A166" s="75">
        <f t="shared" si="178"/>
        <v>0.36164383561643748</v>
      </c>
      <c r="B166" s="34">
        <f t="shared" si="179"/>
        <v>131.99999999999969</v>
      </c>
      <c r="C166">
        <f t="shared" si="180"/>
        <v>20</v>
      </c>
      <c r="D166" s="35">
        <f t="shared" si="138"/>
        <v>3000</v>
      </c>
      <c r="E166" s="27">
        <v>0</v>
      </c>
      <c r="F166" s="64">
        <f t="shared" si="181"/>
        <v>0.96267801959344901</v>
      </c>
      <c r="G166" s="34">
        <v>0</v>
      </c>
      <c r="H166" s="34">
        <f t="shared" si="139"/>
        <v>1</v>
      </c>
      <c r="I166" s="34">
        <f t="shared" si="182"/>
        <v>12793.990880396937</v>
      </c>
      <c r="J166" s="34">
        <f t="shared" si="140"/>
        <v>0</v>
      </c>
      <c r="K166" s="34">
        <f t="shared" si="141"/>
        <v>0</v>
      </c>
      <c r="L166" s="36">
        <f t="shared" si="198"/>
        <v>0</v>
      </c>
      <c r="M166" s="34">
        <f t="shared" si="142"/>
        <v>149.95224105927213</v>
      </c>
      <c r="N166" s="34">
        <f t="shared" si="183"/>
        <v>0</v>
      </c>
      <c r="O166" s="34">
        <f t="shared" si="143"/>
        <v>13.261852397919354</v>
      </c>
      <c r="P166">
        <f t="shared" si="184"/>
        <v>0.18868838639415089</v>
      </c>
      <c r="Q166" s="36">
        <f t="shared" si="144"/>
        <v>4.9834421847582879</v>
      </c>
      <c r="R166" s="34">
        <f t="shared" si="145"/>
        <v>2.4485755975227281</v>
      </c>
      <c r="S166" s="34">
        <f t="shared" si="146"/>
        <v>2.5348665872355594</v>
      </c>
      <c r="T166" s="36">
        <f t="shared" si="185"/>
        <v>-96782.62720776035</v>
      </c>
      <c r="U166" s="36">
        <f t="shared" si="147"/>
        <v>4280257.9032905288</v>
      </c>
      <c r="V166" s="36">
        <f t="shared" si="148"/>
        <v>3.205485954184734E-4</v>
      </c>
      <c r="W166" s="68">
        <f t="shared" si="149"/>
        <v>1.4227905780624894E-2</v>
      </c>
      <c r="X166">
        <f t="shared" si="150"/>
        <v>0.49849825240108692</v>
      </c>
      <c r="Y166">
        <f t="shared" si="151"/>
        <v>5.4790819485161157E-3</v>
      </c>
      <c r="Z166" s="34">
        <f t="shared" si="152"/>
        <v>1.6980387444359678E-3</v>
      </c>
      <c r="AA166" s="36">
        <f t="shared" si="153"/>
        <v>2.2529569731547298E-2</v>
      </c>
      <c r="AB166" s="34">
        <f t="shared" si="154"/>
        <v>1.9253560391868981E-3</v>
      </c>
      <c r="AC166" s="36">
        <f t="shared" si="155"/>
        <v>0.17520070817528302</v>
      </c>
      <c r="AD166" s="34">
        <f t="shared" si="156"/>
        <v>2.0846865029532942</v>
      </c>
      <c r="AE166">
        <f t="shared" si="186"/>
        <v>90.99652459566515</v>
      </c>
      <c r="AF166" s="36">
        <f t="shared" si="187"/>
        <v>2.0846865029532942</v>
      </c>
      <c r="AG166" s="34">
        <f t="shared" si="157"/>
        <v>0</v>
      </c>
      <c r="AH166">
        <f t="shared" si="199"/>
        <v>0</v>
      </c>
      <c r="AI166" s="29">
        <f t="shared" si="188"/>
        <v>0</v>
      </c>
      <c r="AJ166">
        <f t="shared" si="189"/>
        <v>0</v>
      </c>
      <c r="AK166" s="36">
        <f t="shared" si="200"/>
        <v>-3.272146040924874E-2</v>
      </c>
      <c r="AL166" s="36">
        <f t="shared" si="190"/>
        <v>1.8199022485021017E-3</v>
      </c>
      <c r="AM166" s="36">
        <f t="shared" si="191"/>
        <v>1.3902336425430768E-2</v>
      </c>
      <c r="AN166" s="37">
        <f t="shared" si="201"/>
        <v>406.12334790462319</v>
      </c>
      <c r="AO166" s="36">
        <f t="shared" si="202"/>
        <v>0.24231501550964429</v>
      </c>
      <c r="AP166" s="36">
        <f t="shared" si="203"/>
        <v>0.60683670982747528</v>
      </c>
      <c r="AQ166" s="74">
        <f t="shared" si="158"/>
        <v>156.39568736850467</v>
      </c>
      <c r="AR166" s="73">
        <f t="shared" si="159"/>
        <v>3.3233529219403049E-2</v>
      </c>
      <c r="AS166" s="72">
        <f t="shared" si="192"/>
        <v>1.4227905780624894E-2</v>
      </c>
      <c r="AT166" s="37">
        <f t="shared" si="160"/>
        <v>4280257.9032905288</v>
      </c>
      <c r="AU166" s="37">
        <f t="shared" si="161"/>
        <v>90.99652459566515</v>
      </c>
      <c r="AV166" s="34">
        <f t="shared" si="162"/>
        <v>0</v>
      </c>
      <c r="AW166" s="34">
        <f t="shared" si="163"/>
        <v>0</v>
      </c>
      <c r="AX166" s="37">
        <f t="shared" si="164"/>
        <v>8.3648772260835962</v>
      </c>
      <c r="AY166" s="7">
        <f t="shared" si="165"/>
        <v>8.3791051318642218</v>
      </c>
      <c r="AZ166" s="37">
        <f t="shared" si="166"/>
        <v>8.3791051318642218</v>
      </c>
      <c r="BA166" s="2">
        <f>BE166*'mass balance'!$B$17+BF166*'mass balance'!$C$17+BG166*'mass balance'!$D$17+BH166*'mass balance'!$E$17</f>
        <v>3.6709837164814776E-6</v>
      </c>
      <c r="BB166" s="2">
        <f>BE166*'mass balance'!$B$18+BF166*'mass balance'!$C$18+BG166*'mass balance'!$D$18+BH166*'mass balance'!$E$18</f>
        <v>3.7274603890427304E-6</v>
      </c>
      <c r="BC166" s="2">
        <f>BE166*'mass balance'!$B$19+BF166*'mass balance'!$C$19+BG166*'mass balance'!$D$19+BH166*'mass balance'!$E$19</f>
        <v>-4.6593254863034122E-6</v>
      </c>
      <c r="BD166" s="2">
        <f>BE166*'mass balance'!$B$20+BF166*'mass balance'!$C$20+BG166*'mass balance'!$D$20+BH166*'mass balance'!$E$20</f>
        <v>1.6943001768376045E-7</v>
      </c>
      <c r="BE166" s="2">
        <f>N166*'mass balance'!$H$11+R166*'mass balance'!$I$11+S166*'mass balance'!$J$11</f>
        <v>0</v>
      </c>
      <c r="BF166" s="2">
        <f>N166*'mass balance'!$H$12+R166*'mass balance'!$I$12+S166*'mass balance'!$J$12</f>
        <v>4.0740078929588368E-6</v>
      </c>
      <c r="BG166" s="2">
        <f>N166*'mass balance'!$H$13+R166*'mass balance'!$I$13+S166*'mass balance'!$J$13</f>
        <v>-8.5921416978591161E-6</v>
      </c>
      <c r="BH166" s="2">
        <f>N166*'mass balance'!$H$14+R166*'mass balance'!$I$14+S166*'mass balance'!$J$14</f>
        <v>0</v>
      </c>
      <c r="BI166" s="36">
        <f t="shared" si="167"/>
        <v>6.4767575960678318E-26</v>
      </c>
      <c r="BJ166" s="36">
        <f t="shared" si="168"/>
        <v>8.2889767612517536E-28</v>
      </c>
      <c r="BK166" s="36">
        <f t="shared" si="169"/>
        <v>0</v>
      </c>
      <c r="BL166" s="36">
        <f t="shared" si="170"/>
        <v>0</v>
      </c>
      <c r="BM166" s="36">
        <f t="shared" si="204"/>
        <v>0</v>
      </c>
      <c r="BN166" s="36">
        <f t="shared" ca="1" si="171"/>
        <v>0.50657047995598348</v>
      </c>
      <c r="BO166" s="36">
        <f t="shared" ca="1" si="193"/>
        <v>1</v>
      </c>
      <c r="BP166" s="36">
        <f t="shared" si="172"/>
        <v>0</v>
      </c>
      <c r="BQ166" s="36">
        <f t="shared" si="194"/>
        <v>1</v>
      </c>
      <c r="BR166" s="2">
        <f t="shared" si="205"/>
        <v>-5</v>
      </c>
      <c r="BS166">
        <v>0</v>
      </c>
      <c r="BT166" s="37">
        <f t="shared" si="195"/>
        <v>4.6709738000191708E-3</v>
      </c>
      <c r="BU166" s="34">
        <f t="shared" si="173"/>
        <v>0.49849825240108692</v>
      </c>
      <c r="BV166" s="34">
        <f t="shared" si="174"/>
        <v>8.3791051318642218</v>
      </c>
      <c r="BW166" s="34">
        <f t="shared" si="175"/>
        <v>0.49849825240108692</v>
      </c>
      <c r="BX166" s="34">
        <f t="shared" si="176"/>
        <v>8.3791051318642218</v>
      </c>
      <c r="BY166" s="34">
        <f t="shared" si="177"/>
        <v>0</v>
      </c>
      <c r="BZ166" s="36">
        <f t="shared" si="196"/>
        <v>4.6593254863034122E-6</v>
      </c>
      <c r="CA166" s="34">
        <f t="shared" si="197"/>
        <v>5.5745497001300317E-4</v>
      </c>
    </row>
    <row r="167" spans="1:79" ht="13.2" x14ac:dyDescent="0.25">
      <c r="A167" s="75">
        <f t="shared" si="178"/>
        <v>0.36438356164383473</v>
      </c>
      <c r="B167" s="34">
        <f t="shared" si="179"/>
        <v>132.99999999999969</v>
      </c>
      <c r="C167">
        <f t="shared" si="180"/>
        <v>20</v>
      </c>
      <c r="D167" s="35">
        <f t="shared" si="138"/>
        <v>3000</v>
      </c>
      <c r="E167" s="27">
        <v>0</v>
      </c>
      <c r="F167" s="64">
        <f t="shared" si="181"/>
        <v>0.96267801959344901</v>
      </c>
      <c r="G167" s="34">
        <v>0</v>
      </c>
      <c r="H167" s="34">
        <f t="shared" si="139"/>
        <v>1</v>
      </c>
      <c r="I167" s="34">
        <f t="shared" si="182"/>
        <v>12793.990880396937</v>
      </c>
      <c r="J167" s="34">
        <f t="shared" si="140"/>
        <v>0</v>
      </c>
      <c r="K167" s="34">
        <f t="shared" si="141"/>
        <v>0</v>
      </c>
      <c r="L167" s="36">
        <f t="shared" si="198"/>
        <v>0</v>
      </c>
      <c r="M167" s="34">
        <f t="shared" si="142"/>
        <v>149.95224105927213</v>
      </c>
      <c r="N167" s="34">
        <f t="shared" si="183"/>
        <v>0</v>
      </c>
      <c r="O167" s="34">
        <f t="shared" si="143"/>
        <v>13.261852397919354</v>
      </c>
      <c r="P167">
        <f t="shared" si="184"/>
        <v>0.19297181800583832</v>
      </c>
      <c r="Q167" s="36">
        <f t="shared" si="144"/>
        <v>5.0608450461087129</v>
      </c>
      <c r="R167" s="34">
        <f t="shared" si="145"/>
        <v>2.4882227950404299</v>
      </c>
      <c r="S167" s="34">
        <f t="shared" si="146"/>
        <v>2.5726222510682835</v>
      </c>
      <c r="T167" s="36">
        <f t="shared" si="185"/>
        <v>-93921.306222740182</v>
      </c>
      <c r="U167" s="36">
        <f t="shared" si="147"/>
        <v>4184911.0098884865</v>
      </c>
      <c r="V167" s="36">
        <f t="shared" si="148"/>
        <v>3.2535415695746171E-4</v>
      </c>
      <c r="W167" s="68">
        <f t="shared" si="149"/>
        <v>1.4550894717853563E-2</v>
      </c>
      <c r="X167">
        <f t="shared" si="150"/>
        <v>0.50224221390719082</v>
      </c>
      <c r="Y167">
        <f t="shared" si="151"/>
        <v>5.4790819485161157E-3</v>
      </c>
      <c r="Z167" s="34">
        <f t="shared" si="152"/>
        <v>1.6980387444359678E-3</v>
      </c>
      <c r="AA167" s="36">
        <f t="shared" si="153"/>
        <v>2.2359735484736947E-2</v>
      </c>
      <c r="AB167" s="34">
        <f t="shared" si="154"/>
        <v>1.9253560391868981E-3</v>
      </c>
      <c r="AC167" s="36">
        <f t="shared" si="155"/>
        <v>0.17921447192355555</v>
      </c>
      <c r="AD167" s="34">
        <f t="shared" si="156"/>
        <v>2.1160365051110359</v>
      </c>
      <c r="AE167">
        <f t="shared" si="186"/>
        <v>93.081211098618439</v>
      </c>
      <c r="AF167" s="36">
        <f t="shared" si="187"/>
        <v>2.1160365051110359</v>
      </c>
      <c r="AG167" s="34">
        <f t="shared" si="157"/>
        <v>0</v>
      </c>
      <c r="AH167">
        <f t="shared" si="199"/>
        <v>0</v>
      </c>
      <c r="AI167" s="29">
        <f t="shared" si="188"/>
        <v>0</v>
      </c>
      <c r="AJ167">
        <f t="shared" si="189"/>
        <v>0</v>
      </c>
      <c r="AK167" s="36">
        <f t="shared" si="200"/>
        <v>-3.3233529219403049E-2</v>
      </c>
      <c r="AL167" s="36">
        <f t="shared" si="190"/>
        <v>1.8197510129751657E-3</v>
      </c>
      <c r="AM167" s="36">
        <f t="shared" si="191"/>
        <v>1.4111403005138303E-2</v>
      </c>
      <c r="AN167" s="37">
        <f t="shared" si="201"/>
        <v>406.09062644421397</v>
      </c>
      <c r="AO167" s="36">
        <f t="shared" si="202"/>
        <v>0.24413491775814639</v>
      </c>
      <c r="AP167" s="36">
        <f t="shared" si="203"/>
        <v>0.6207390462529061</v>
      </c>
      <c r="AQ167" s="74">
        <f t="shared" si="158"/>
        <v>152.91182184708362</v>
      </c>
      <c r="AR167" s="73">
        <f t="shared" si="159"/>
        <v>3.3749712644229803E-2</v>
      </c>
      <c r="AS167" s="72">
        <f t="shared" si="192"/>
        <v>1.4550894717853563E-2</v>
      </c>
      <c r="AT167" s="37">
        <f t="shared" si="160"/>
        <v>4184911.0098884865</v>
      </c>
      <c r="AU167" s="37">
        <f t="shared" si="161"/>
        <v>93.081211098618439</v>
      </c>
      <c r="AV167" s="34">
        <f t="shared" si="162"/>
        <v>0</v>
      </c>
      <c r="AW167" s="34">
        <f t="shared" si="163"/>
        <v>0</v>
      </c>
      <c r="AX167" s="37">
        <f t="shared" si="164"/>
        <v>8.364203265819075</v>
      </c>
      <c r="AY167" s="7">
        <f t="shared" si="165"/>
        <v>8.3787541605369285</v>
      </c>
      <c r="AZ167" s="37">
        <f t="shared" si="166"/>
        <v>8.3787541605369285</v>
      </c>
      <c r="BA167" s="2">
        <f>BE167*'mass balance'!$B$17+BF167*'mass balance'!$C$17+BG167*'mass balance'!$D$17+BH167*'mass balance'!$E$17</f>
        <v>3.7301115746156493E-6</v>
      </c>
      <c r="BB167" s="2">
        <f>BE167*'mass balance'!$B$18+BF167*'mass balance'!$C$18+BG167*'mass balance'!$D$18+BH167*'mass balance'!$E$18</f>
        <v>3.7874979065328133E-6</v>
      </c>
      <c r="BC167" s="2">
        <f>BE167*'mass balance'!$B$19+BF167*'mass balance'!$C$19+BG167*'mass balance'!$D$19+BH167*'mass balance'!$E$19</f>
        <v>-4.734372383166017E-6</v>
      </c>
      <c r="BD167" s="2">
        <f>BE167*'mass balance'!$B$20+BF167*'mass balance'!$C$20+BG167*'mass balance'!$D$20+BH167*'mass balance'!$E$20</f>
        <v>1.7215899575149148E-7</v>
      </c>
      <c r="BE167" s="2">
        <f>N167*'mass balance'!$H$11+R167*'mass balance'!$I$11+S167*'mass balance'!$J$11</f>
        <v>0</v>
      </c>
      <c r="BF167" s="2">
        <f>N167*'mass balance'!$H$12+R167*'mass balance'!$I$12+S167*'mass balance'!$J$12</f>
        <v>4.1346883537108817E-6</v>
      </c>
      <c r="BG167" s="2">
        <f>N167*'mass balance'!$H$13+R167*'mass balance'!$I$13+S167*'mass balance'!$J$13</f>
        <v>-8.7255949070839886E-6</v>
      </c>
      <c r="BH167" s="2">
        <f>N167*'mass balance'!$H$14+R167*'mass balance'!$I$14+S167*'mass balance'!$J$14</f>
        <v>0</v>
      </c>
      <c r="BI167" s="36">
        <f t="shared" si="167"/>
        <v>6.4767575960678318E-26</v>
      </c>
      <c r="BJ167" s="36">
        <f t="shared" si="168"/>
        <v>8.2308714750252495E-28</v>
      </c>
      <c r="BK167" s="36">
        <f t="shared" si="169"/>
        <v>0</v>
      </c>
      <c r="BL167" s="36">
        <f t="shared" si="170"/>
        <v>0</v>
      </c>
      <c r="BM167" s="36">
        <f t="shared" si="204"/>
        <v>0</v>
      </c>
      <c r="BN167" s="36">
        <f t="shared" ca="1" si="171"/>
        <v>3.35366728489781E-2</v>
      </c>
      <c r="BO167" s="36">
        <f t="shared" ca="1" si="193"/>
        <v>1</v>
      </c>
      <c r="BP167" s="36">
        <f t="shared" si="172"/>
        <v>0</v>
      </c>
      <c r="BQ167" s="36">
        <f t="shared" si="194"/>
        <v>1</v>
      </c>
      <c r="BR167" s="2">
        <f t="shared" si="205"/>
        <v>-5</v>
      </c>
      <c r="BS167">
        <v>0</v>
      </c>
      <c r="BT167" s="37">
        <f t="shared" si="195"/>
        <v>4.7462083141239326E-3</v>
      </c>
      <c r="BU167" s="34">
        <f t="shared" si="173"/>
        <v>0.50224221390719082</v>
      </c>
      <c r="BV167" s="34">
        <f t="shared" si="174"/>
        <v>8.3787541605369285</v>
      </c>
      <c r="BW167" s="34">
        <f t="shared" si="175"/>
        <v>0.50224221390719082</v>
      </c>
      <c r="BX167" s="34">
        <f t="shared" si="176"/>
        <v>8.3787541605369285</v>
      </c>
      <c r="BY167" s="34">
        <f t="shared" si="177"/>
        <v>0</v>
      </c>
      <c r="BZ167" s="36">
        <f t="shared" si="196"/>
        <v>4.734372383166017E-6</v>
      </c>
      <c r="CA167" s="34">
        <f t="shared" si="197"/>
        <v>5.664575213911975E-4</v>
      </c>
    </row>
    <row r="168" spans="1:79" ht="13.2" x14ac:dyDescent="0.25">
      <c r="A168" s="75">
        <f t="shared" si="178"/>
        <v>0.36712328767123198</v>
      </c>
      <c r="B168" s="34">
        <f t="shared" si="179"/>
        <v>133.99999999999966</v>
      </c>
      <c r="C168">
        <f t="shared" si="180"/>
        <v>20</v>
      </c>
      <c r="D168" s="35">
        <f t="shared" si="138"/>
        <v>3000</v>
      </c>
      <c r="E168" s="27">
        <v>0</v>
      </c>
      <c r="F168" s="64">
        <f t="shared" si="181"/>
        <v>0.96267801959344901</v>
      </c>
      <c r="G168" s="34">
        <v>0</v>
      </c>
      <c r="H168" s="34">
        <f t="shared" si="139"/>
        <v>1</v>
      </c>
      <c r="I168" s="34">
        <f t="shared" si="182"/>
        <v>12793.990880396937</v>
      </c>
      <c r="J168" s="34">
        <f t="shared" si="140"/>
        <v>0</v>
      </c>
      <c r="K168" s="34">
        <f t="shared" si="141"/>
        <v>0</v>
      </c>
      <c r="L168" s="36">
        <f t="shared" si="198"/>
        <v>0</v>
      </c>
      <c r="M168" s="34">
        <f t="shared" si="142"/>
        <v>149.95224105927213</v>
      </c>
      <c r="N168" s="34">
        <f t="shared" si="183"/>
        <v>0</v>
      </c>
      <c r="O168" s="34">
        <f t="shared" si="143"/>
        <v>13.261852397919354</v>
      </c>
      <c r="P168">
        <f t="shared" si="184"/>
        <v>0.19731922568754615</v>
      </c>
      <c r="Q168" s="36">
        <f t="shared" si="144"/>
        <v>5.1388650743274491</v>
      </c>
      <c r="R168" s="34">
        <f t="shared" si="145"/>
        <v>2.5282180762012043</v>
      </c>
      <c r="S168" s="34">
        <f t="shared" si="146"/>
        <v>2.6106469981262448</v>
      </c>
      <c r="T168" s="36">
        <f t="shared" si="185"/>
        <v>-91164.949406292173</v>
      </c>
      <c r="U168" s="36">
        <f t="shared" si="147"/>
        <v>4092372.6174296867</v>
      </c>
      <c r="V168" s="36">
        <f t="shared" si="148"/>
        <v>3.3019421690072743E-4</v>
      </c>
      <c r="W168" s="68">
        <f t="shared" si="149"/>
        <v>1.4878707722497612E-2</v>
      </c>
      <c r="X168">
        <f t="shared" si="150"/>
        <v>0.50598586428669912</v>
      </c>
      <c r="Y168">
        <f t="shared" si="151"/>
        <v>5.4790819485161157E-3</v>
      </c>
      <c r="Z168" s="34">
        <f t="shared" si="152"/>
        <v>1.6980387444359678E-3</v>
      </c>
      <c r="AA168" s="36">
        <f t="shared" si="153"/>
        <v>2.2192398900440221E-2</v>
      </c>
      <c r="AB168" s="34">
        <f t="shared" si="154"/>
        <v>1.9253560391868981E-3</v>
      </c>
      <c r="AC168" s="36">
        <f t="shared" si="155"/>
        <v>0.18328859558781105</v>
      </c>
      <c r="AD168" s="34">
        <f t="shared" si="156"/>
        <v>2.1476102549258469</v>
      </c>
      <c r="AE168">
        <f t="shared" si="186"/>
        <v>95.197247603729494</v>
      </c>
      <c r="AF168" s="36">
        <f t="shared" si="187"/>
        <v>2.1476102549258469</v>
      </c>
      <c r="AG168" s="34">
        <f t="shared" si="157"/>
        <v>0</v>
      </c>
      <c r="AH168">
        <f t="shared" si="199"/>
        <v>0</v>
      </c>
      <c r="AI168" s="29">
        <f t="shared" si="188"/>
        <v>0</v>
      </c>
      <c r="AJ168">
        <f t="shared" si="189"/>
        <v>0</v>
      </c>
      <c r="AK168" s="36">
        <f t="shared" si="200"/>
        <v>-3.3749712644229803E-2</v>
      </c>
      <c r="AL168" s="36">
        <f t="shared" si="190"/>
        <v>1.819597394553387E-3</v>
      </c>
      <c r="AM168" s="36">
        <f t="shared" si="191"/>
        <v>1.4321961710975387E-2</v>
      </c>
      <c r="AN168" s="37">
        <f t="shared" si="201"/>
        <v>406.05739291499458</v>
      </c>
      <c r="AO168" s="36">
        <f t="shared" si="202"/>
        <v>0.24595466877112154</v>
      </c>
      <c r="AP168" s="36">
        <f t="shared" si="203"/>
        <v>0.63485044925804446</v>
      </c>
      <c r="AQ168" s="74">
        <f t="shared" si="158"/>
        <v>149.5305757110869</v>
      </c>
      <c r="AR168" s="73">
        <f t="shared" si="159"/>
        <v>3.4270011825273033E-2</v>
      </c>
      <c r="AS168" s="72">
        <f t="shared" si="192"/>
        <v>1.4878707722497612E-2</v>
      </c>
      <c r="AT168" s="37">
        <f t="shared" si="160"/>
        <v>4092372.6174296867</v>
      </c>
      <c r="AU168" s="37">
        <f t="shared" si="161"/>
        <v>95.197247603729494</v>
      </c>
      <c r="AV168" s="34">
        <f t="shared" si="162"/>
        <v>0</v>
      </c>
      <c r="AW168" s="34">
        <f t="shared" si="163"/>
        <v>0</v>
      </c>
      <c r="AX168" s="37">
        <f t="shared" si="164"/>
        <v>8.3635187585304802</v>
      </c>
      <c r="AY168" s="7">
        <f t="shared" si="165"/>
        <v>8.3783974662529772</v>
      </c>
      <c r="AZ168" s="37">
        <f t="shared" si="166"/>
        <v>8.3783974662529772</v>
      </c>
      <c r="BA168" s="2">
        <f>BE168*'mass balance'!$B$17+BF168*'mass balance'!$C$17+BG168*'mass balance'!$D$17+BH168*'mass balance'!$E$17</f>
        <v>3.7897526186365787E-6</v>
      </c>
      <c r="BB168" s="2">
        <f>BE168*'mass balance'!$B$18+BF168*'mass balance'!$C$18+BG168*'mass balance'!$D$18+BH168*'mass balance'!$E$18</f>
        <v>3.8480565050771415E-6</v>
      </c>
      <c r="BC168" s="2">
        <f>BE168*'mass balance'!$B$19+BF168*'mass balance'!$C$19+BG168*'mass balance'!$D$19+BH168*'mass balance'!$E$19</f>
        <v>-4.8100706313464269E-6</v>
      </c>
      <c r="BD168" s="2">
        <f>BE168*'mass balance'!$B$20+BF168*'mass balance'!$C$20+BG168*'mass balance'!$D$20+BH168*'mass balance'!$E$20</f>
        <v>1.7491165932168822E-7</v>
      </c>
      <c r="BE168" s="2">
        <f>N168*'mass balance'!$H$11+R168*'mass balance'!$I$11+S168*'mass balance'!$J$11</f>
        <v>0</v>
      </c>
      <c r="BF168" s="2">
        <f>N168*'mass balance'!$H$12+R168*'mass balance'!$I$12+S168*'mass balance'!$J$12</f>
        <v>4.1958012818712712E-6</v>
      </c>
      <c r="BG168" s="2">
        <f>N168*'mass balance'!$H$13+R168*'mass balance'!$I$13+S168*'mass balance'!$J$13</f>
        <v>-8.860112197116291E-6</v>
      </c>
      <c r="BH168" s="2">
        <f>N168*'mass balance'!$H$14+R168*'mass balance'!$I$14+S168*'mass balance'!$J$14</f>
        <v>0</v>
      </c>
      <c r="BI168" s="36">
        <f t="shared" si="167"/>
        <v>6.4767575960678318E-26</v>
      </c>
      <c r="BJ168" s="36">
        <f t="shared" si="168"/>
        <v>8.1736207125362505E-28</v>
      </c>
      <c r="BK168" s="36">
        <f t="shared" si="169"/>
        <v>0</v>
      </c>
      <c r="BL168" s="36">
        <f t="shared" si="170"/>
        <v>0</v>
      </c>
      <c r="BM168" s="36">
        <f t="shared" si="204"/>
        <v>0</v>
      </c>
      <c r="BN168" s="36">
        <f t="shared" ca="1" si="171"/>
        <v>0.62446885191554236</v>
      </c>
      <c r="BO168" s="36">
        <f t="shared" ca="1" si="193"/>
        <v>1</v>
      </c>
      <c r="BP168" s="36">
        <f t="shared" si="172"/>
        <v>0</v>
      </c>
      <c r="BQ168" s="36">
        <f t="shared" si="194"/>
        <v>1</v>
      </c>
      <c r="BR168" s="2">
        <f t="shared" si="205"/>
        <v>-5</v>
      </c>
      <c r="BS168">
        <v>0</v>
      </c>
      <c r="BT168" s="37">
        <f t="shared" si="195"/>
        <v>4.8220958079247924E-3</v>
      </c>
      <c r="BU168" s="34">
        <f t="shared" si="173"/>
        <v>0.50598586428669912</v>
      </c>
      <c r="BV168" s="34">
        <f t="shared" si="174"/>
        <v>8.3783974662529772</v>
      </c>
      <c r="BW168" s="34">
        <f t="shared" si="175"/>
        <v>0.50598586428669912</v>
      </c>
      <c r="BX168" s="34">
        <f t="shared" si="176"/>
        <v>8.3783974662529772</v>
      </c>
      <c r="BY168" s="34">
        <f t="shared" si="177"/>
        <v>0</v>
      </c>
      <c r="BZ168" s="36">
        <f t="shared" si="196"/>
        <v>4.8100706313464269E-6</v>
      </c>
      <c r="CA168" s="34">
        <f t="shared" si="197"/>
        <v>5.7553915618679171E-4</v>
      </c>
    </row>
    <row r="169" spans="1:79" ht="13.2" x14ac:dyDescent="0.25">
      <c r="A169" s="75">
        <f t="shared" si="178"/>
        <v>0.36986301369862923</v>
      </c>
      <c r="B169" s="34">
        <f t="shared" si="179"/>
        <v>134.99999999999966</v>
      </c>
      <c r="C169">
        <f t="shared" si="180"/>
        <v>20</v>
      </c>
      <c r="D169" s="35">
        <f t="shared" si="138"/>
        <v>3000</v>
      </c>
      <c r="E169" s="27">
        <v>0</v>
      </c>
      <c r="F169" s="64">
        <f t="shared" si="181"/>
        <v>0.96267801959344901</v>
      </c>
      <c r="G169" s="34">
        <v>0</v>
      </c>
      <c r="H169" s="34">
        <f t="shared" si="139"/>
        <v>1</v>
      </c>
      <c r="I169" s="34">
        <f t="shared" si="182"/>
        <v>12793.990880396937</v>
      </c>
      <c r="J169" s="34">
        <f t="shared" si="140"/>
        <v>0</v>
      </c>
      <c r="K169" s="34">
        <f t="shared" si="141"/>
        <v>0</v>
      </c>
      <c r="L169" s="36">
        <f t="shared" si="198"/>
        <v>0</v>
      </c>
      <c r="M169" s="34">
        <f t="shared" si="142"/>
        <v>149.95224105927213</v>
      </c>
      <c r="N169" s="34">
        <f t="shared" si="183"/>
        <v>0</v>
      </c>
      <c r="O169" s="34">
        <f t="shared" si="143"/>
        <v>13.261852397919354</v>
      </c>
      <c r="P169">
        <f t="shared" si="184"/>
        <v>0.20173106702344343</v>
      </c>
      <c r="Q169" s="36">
        <f t="shared" si="144"/>
        <v>5.2175024288878324</v>
      </c>
      <c r="R169" s="34">
        <f t="shared" si="145"/>
        <v>2.5685619766211154</v>
      </c>
      <c r="S169" s="34">
        <f t="shared" si="146"/>
        <v>2.6489404522667166</v>
      </c>
      <c r="T169" s="36">
        <f t="shared" si="185"/>
        <v>-88508.969904760059</v>
      </c>
      <c r="U169" s="36">
        <f t="shared" si="147"/>
        <v>4002540.073920785</v>
      </c>
      <c r="V169" s="36">
        <f t="shared" si="148"/>
        <v>3.3506872769037903E-4</v>
      </c>
      <c r="W169" s="68">
        <f t="shared" si="149"/>
        <v>1.5211379298346959E-2</v>
      </c>
      <c r="X169">
        <f t="shared" si="150"/>
        <v>0.50972919863744348</v>
      </c>
      <c r="Y169">
        <f t="shared" si="151"/>
        <v>5.4790819485161157E-3</v>
      </c>
      <c r="Z169" s="34">
        <f t="shared" si="152"/>
        <v>1.6980387444359678E-3</v>
      </c>
      <c r="AA169" s="36">
        <f t="shared" si="153"/>
        <v>2.2027504614705873E-2</v>
      </c>
      <c r="AB169" s="34">
        <f t="shared" si="154"/>
        <v>1.9253560391868981E-3</v>
      </c>
      <c r="AC169" s="36">
        <f t="shared" si="155"/>
        <v>0.18742350996195226</v>
      </c>
      <c r="AD169" s="34">
        <f t="shared" si="156"/>
        <v>2.1794073996357199</v>
      </c>
      <c r="AE169">
        <f t="shared" si="186"/>
        <v>97.344857858655345</v>
      </c>
      <c r="AF169" s="36">
        <f t="shared" si="187"/>
        <v>2.1794073996357199</v>
      </c>
      <c r="AG169" s="34">
        <f t="shared" si="157"/>
        <v>0</v>
      </c>
      <c r="AH169">
        <f t="shared" si="199"/>
        <v>0</v>
      </c>
      <c r="AI169" s="29">
        <f t="shared" si="188"/>
        <v>0</v>
      </c>
      <c r="AJ169">
        <f t="shared" si="189"/>
        <v>0</v>
      </c>
      <c r="AK169" s="36">
        <f t="shared" si="200"/>
        <v>-3.4270011825273033E-2</v>
      </c>
      <c r="AL169" s="36">
        <f t="shared" si="190"/>
        <v>1.8194413735981259E-3</v>
      </c>
      <c r="AM169" s="36">
        <f t="shared" si="191"/>
        <v>1.4534010190446292E-2</v>
      </c>
      <c r="AN169" s="37">
        <f t="shared" si="201"/>
        <v>406.02364320235034</v>
      </c>
      <c r="AO169" s="36">
        <f t="shared" si="202"/>
        <v>0.24777426616567494</v>
      </c>
      <c r="AP169" s="36">
        <f t="shared" si="203"/>
        <v>0.6491724109690199</v>
      </c>
      <c r="AQ169" s="74">
        <f t="shared" si="158"/>
        <v>146.24819817506622</v>
      </c>
      <c r="AR169" s="73">
        <f t="shared" si="159"/>
        <v>3.4794427826026909E-2</v>
      </c>
      <c r="AS169" s="72">
        <f t="shared" si="192"/>
        <v>1.5211379298346959E-2</v>
      </c>
      <c r="AT169" s="37">
        <f t="shared" si="160"/>
        <v>4002540.073920785</v>
      </c>
      <c r="AU169" s="37">
        <f t="shared" si="161"/>
        <v>97.344857858655345</v>
      </c>
      <c r="AV169" s="34">
        <f t="shared" si="162"/>
        <v>0</v>
      </c>
      <c r="AW169" s="34">
        <f t="shared" si="163"/>
        <v>0</v>
      </c>
      <c r="AX169" s="37">
        <f t="shared" si="164"/>
        <v>8.3628236194695482</v>
      </c>
      <c r="AY169" s="7">
        <f t="shared" si="165"/>
        <v>8.3780349987678946</v>
      </c>
      <c r="AZ169" s="37">
        <f t="shared" si="166"/>
        <v>8.3780349987678946</v>
      </c>
      <c r="BA169" s="2">
        <f>BE169*'mass balance'!$B$17+BF169*'mass balance'!$C$17+BG169*'mass balance'!$D$17+BH169*'mass balance'!$E$17</f>
        <v>3.8499075631268167E-6</v>
      </c>
      <c r="BB169" s="2">
        <f>BE169*'mass balance'!$B$18+BF169*'mass balance'!$C$18+BG169*'mass balance'!$D$18+BH169*'mass balance'!$E$18</f>
        <v>3.9091369102518456E-6</v>
      </c>
      <c r="BC169" s="2">
        <f>BE169*'mass balance'!$B$19+BF169*'mass balance'!$C$19+BG169*'mass balance'!$D$19+BH169*'mass balance'!$E$19</f>
        <v>-4.886421137814807E-6</v>
      </c>
      <c r="BD169" s="2">
        <f>BE169*'mass balance'!$B$20+BF169*'mass balance'!$C$20+BG169*'mass balance'!$D$20+BH169*'mass balance'!$E$20</f>
        <v>1.7768804137508388E-7</v>
      </c>
      <c r="BE169" s="2">
        <f>N169*'mass balance'!$H$11+R169*'mass balance'!$I$11+S169*'mass balance'!$J$11</f>
        <v>0</v>
      </c>
      <c r="BF169" s="2">
        <f>N169*'mass balance'!$H$12+R169*'mass balance'!$I$12+S169*'mass balance'!$J$12</f>
        <v>4.2573460729078187E-6</v>
      </c>
      <c r="BG169" s="2">
        <f>N169*'mass balance'!$H$13+R169*'mass balance'!$I$13+S169*'mass balance'!$J$13</f>
        <v>-8.9956938429100552E-6</v>
      </c>
      <c r="BH169" s="2">
        <f>N169*'mass balance'!$H$14+R169*'mass balance'!$I$14+S169*'mass balance'!$J$14</f>
        <v>0</v>
      </c>
      <c r="BI169" s="36">
        <f t="shared" si="167"/>
        <v>6.4767575960678318E-26</v>
      </c>
      <c r="BJ169" s="36">
        <f t="shared" si="168"/>
        <v>8.1172055321496213E-28</v>
      </c>
      <c r="BK169" s="36">
        <f t="shared" si="169"/>
        <v>0</v>
      </c>
      <c r="BL169" s="36">
        <f t="shared" si="170"/>
        <v>0</v>
      </c>
      <c r="BM169" s="36">
        <f t="shared" si="204"/>
        <v>0</v>
      </c>
      <c r="BN169" s="36">
        <f t="shared" ca="1" si="171"/>
        <v>0.81101146514577571</v>
      </c>
      <c r="BO169" s="36">
        <f t="shared" ca="1" si="193"/>
        <v>1</v>
      </c>
      <c r="BP169" s="36">
        <f t="shared" si="172"/>
        <v>0</v>
      </c>
      <c r="BQ169" s="36">
        <f t="shared" si="194"/>
        <v>1</v>
      </c>
      <c r="BR169" s="2">
        <f t="shared" si="205"/>
        <v>-5</v>
      </c>
      <c r="BS169">
        <v>0</v>
      </c>
      <c r="BT169" s="37">
        <f t="shared" si="195"/>
        <v>4.8986371906593442E-3</v>
      </c>
      <c r="BU169" s="34">
        <f t="shared" si="173"/>
        <v>0.50972919863744348</v>
      </c>
      <c r="BV169" s="34">
        <f t="shared" si="174"/>
        <v>8.3780349987678946</v>
      </c>
      <c r="BW169" s="34">
        <f t="shared" si="175"/>
        <v>0.50972919863744348</v>
      </c>
      <c r="BX169" s="34">
        <f t="shared" si="176"/>
        <v>8.3780349987678946</v>
      </c>
      <c r="BY169" s="34">
        <f t="shared" si="177"/>
        <v>0</v>
      </c>
      <c r="BZ169" s="36">
        <f t="shared" si="196"/>
        <v>4.886421137814807E-6</v>
      </c>
      <c r="CA169" s="34">
        <f t="shared" si="197"/>
        <v>5.8470001514433355E-4</v>
      </c>
    </row>
    <row r="170" spans="1:79" ht="13.2" x14ac:dyDescent="0.25">
      <c r="A170" s="75">
        <f t="shared" si="178"/>
        <v>0.37260273972602648</v>
      </c>
      <c r="B170" s="34">
        <f t="shared" si="179"/>
        <v>135.99999999999966</v>
      </c>
      <c r="C170">
        <f t="shared" si="180"/>
        <v>20</v>
      </c>
      <c r="D170" s="35">
        <f t="shared" si="138"/>
        <v>3000</v>
      </c>
      <c r="E170" s="27">
        <v>0</v>
      </c>
      <c r="F170" s="64">
        <f t="shared" si="181"/>
        <v>0.96267801959344901</v>
      </c>
      <c r="G170" s="34">
        <v>0</v>
      </c>
      <c r="H170" s="34">
        <f t="shared" si="139"/>
        <v>1</v>
      </c>
      <c r="I170" s="34">
        <f t="shared" si="182"/>
        <v>12793.990880396937</v>
      </c>
      <c r="J170" s="34">
        <f t="shared" si="140"/>
        <v>0</v>
      </c>
      <c r="K170" s="34">
        <f t="shared" si="141"/>
        <v>0</v>
      </c>
      <c r="L170" s="36">
        <f t="shared" si="198"/>
        <v>0</v>
      </c>
      <c r="M170" s="34">
        <f t="shared" si="142"/>
        <v>149.95224105927213</v>
      </c>
      <c r="N170" s="34">
        <f t="shared" si="183"/>
        <v>0</v>
      </c>
      <c r="O170" s="34">
        <f t="shared" si="143"/>
        <v>13.261852397919354</v>
      </c>
      <c r="P170">
        <f t="shared" si="184"/>
        <v>0.2062077989681162</v>
      </c>
      <c r="Q170" s="36">
        <f t="shared" si="144"/>
        <v>5.2967572574601807</v>
      </c>
      <c r="R170" s="34">
        <f t="shared" si="145"/>
        <v>2.6092550258966125</v>
      </c>
      <c r="S170" s="34">
        <f t="shared" si="146"/>
        <v>2.6875022315635677</v>
      </c>
      <c r="T170" s="36">
        <f t="shared" si="185"/>
        <v>-85949.013019183432</v>
      </c>
      <c r="U170" s="36">
        <f t="shared" si="147"/>
        <v>3915315.1970302472</v>
      </c>
      <c r="V170" s="36">
        <f t="shared" si="148"/>
        <v>3.3997764103271361E-4</v>
      </c>
      <c r="W170" s="68">
        <f t="shared" si="149"/>
        <v>1.5548943901718289E-2</v>
      </c>
      <c r="X170">
        <f t="shared" si="150"/>
        <v>0.51347221201685511</v>
      </c>
      <c r="Y170">
        <f t="shared" si="151"/>
        <v>5.4790819485161157E-3</v>
      </c>
      <c r="Z170" s="34">
        <f t="shared" si="152"/>
        <v>1.6980387444359678E-3</v>
      </c>
      <c r="AA170" s="36">
        <f t="shared" si="153"/>
        <v>2.1864998882344878E-2</v>
      </c>
      <c r="AB170" s="34">
        <f t="shared" si="154"/>
        <v>1.9253560391868981E-3</v>
      </c>
      <c r="AC170" s="36">
        <f t="shared" si="155"/>
        <v>0.19161964516068949</v>
      </c>
      <c r="AD170" s="34">
        <f t="shared" si="156"/>
        <v>2.2114275817678068</v>
      </c>
      <c r="AE170">
        <f t="shared" si="186"/>
        <v>99.524265258291067</v>
      </c>
      <c r="AF170" s="36">
        <f t="shared" si="187"/>
        <v>2.2114275817678068</v>
      </c>
      <c r="AG170" s="34">
        <f t="shared" si="157"/>
        <v>0</v>
      </c>
      <c r="AH170">
        <f t="shared" si="199"/>
        <v>0</v>
      </c>
      <c r="AI170" s="29">
        <f t="shared" si="188"/>
        <v>0</v>
      </c>
      <c r="AJ170">
        <f t="shared" si="189"/>
        <v>0</v>
      </c>
      <c r="AK170" s="36">
        <f t="shared" si="200"/>
        <v>-3.4794427826026909E-2</v>
      </c>
      <c r="AL170" s="36">
        <f t="shared" si="190"/>
        <v>1.8192829304565889E-3</v>
      </c>
      <c r="AM170" s="36">
        <f t="shared" si="191"/>
        <v>1.4747546059639672E-2</v>
      </c>
      <c r="AN170" s="37">
        <f t="shared" si="201"/>
        <v>405.98937319052504</v>
      </c>
      <c r="AO170" s="36">
        <f t="shared" si="202"/>
        <v>0.24959370753927307</v>
      </c>
      <c r="AP170" s="36">
        <f t="shared" si="203"/>
        <v>0.66370642115946621</v>
      </c>
      <c r="AQ170" s="74">
        <f t="shared" si="158"/>
        <v>143.06110176986093</v>
      </c>
      <c r="AR170" s="73">
        <f t="shared" si="159"/>
        <v>3.5322961631273742E-2</v>
      </c>
      <c r="AS170" s="72">
        <f t="shared" si="192"/>
        <v>1.5548943901718289E-2</v>
      </c>
      <c r="AT170" s="37">
        <f t="shared" si="160"/>
        <v>3915315.1970302472</v>
      </c>
      <c r="AU170" s="37">
        <f t="shared" si="161"/>
        <v>99.524265258291067</v>
      </c>
      <c r="AV170" s="34">
        <f t="shared" si="162"/>
        <v>0</v>
      </c>
      <c r="AW170" s="34">
        <f t="shared" si="163"/>
        <v>0</v>
      </c>
      <c r="AX170" s="37">
        <f t="shared" si="164"/>
        <v>8.3621177638645126</v>
      </c>
      <c r="AY170" s="7">
        <f t="shared" si="165"/>
        <v>8.377666707766231</v>
      </c>
      <c r="AZ170" s="37">
        <f t="shared" si="166"/>
        <v>8.377666707766231</v>
      </c>
      <c r="BA170" s="2">
        <f>BE170*'mass balance'!$B$17+BF170*'mass balance'!$C$17+BG170*'mass balance'!$D$17+BH170*'mass balance'!$E$17</f>
        <v>3.9105771136867139E-6</v>
      </c>
      <c r="BB170" s="2">
        <f>BE170*'mass balance'!$B$18+BF170*'mass balance'!$C$18+BG170*'mass balance'!$D$18+BH170*'mass balance'!$E$18</f>
        <v>3.970739838512664E-6</v>
      </c>
      <c r="BC170" s="2">
        <f>BE170*'mass balance'!$B$19+BF170*'mass balance'!$C$19+BG170*'mass balance'!$D$19+BH170*'mass balance'!$E$19</f>
        <v>-4.9634247981408287E-6</v>
      </c>
      <c r="BD170" s="2">
        <f>BE170*'mass balance'!$B$20+BF170*'mass balance'!$C$20+BG170*'mass balance'!$D$20+BH170*'mass balance'!$E$20</f>
        <v>1.8048817447784833E-7</v>
      </c>
      <c r="BE170" s="2">
        <f>N170*'mass balance'!$H$11+R170*'mass balance'!$I$11+S170*'mass balance'!$J$11</f>
        <v>0</v>
      </c>
      <c r="BF170" s="2">
        <f>N170*'mass balance'!$H$12+R170*'mass balance'!$I$12+S170*'mass balance'!$J$12</f>
        <v>4.3193221129933198E-6</v>
      </c>
      <c r="BG170" s="2">
        <f>N170*'mass balance'!$H$13+R170*'mass balance'!$I$13+S170*'mass balance'!$J$13</f>
        <v>-9.1323400990692751E-6</v>
      </c>
      <c r="BH170" s="2">
        <f>N170*'mass balance'!$H$14+R170*'mass balance'!$I$14+S170*'mass balance'!$J$14</f>
        <v>0</v>
      </c>
      <c r="BI170" s="36">
        <f t="shared" si="167"/>
        <v>6.4767575960678318E-26</v>
      </c>
      <c r="BJ170" s="36">
        <f t="shared" si="168"/>
        <v>8.0616075460565246E-28</v>
      </c>
      <c r="BK170" s="36">
        <f t="shared" si="169"/>
        <v>0</v>
      </c>
      <c r="BL170" s="36">
        <f t="shared" si="170"/>
        <v>0</v>
      </c>
      <c r="BM170" s="36">
        <f t="shared" si="204"/>
        <v>0</v>
      </c>
      <c r="BN170" s="36">
        <f t="shared" ca="1" si="171"/>
        <v>0.69203230744599475</v>
      </c>
      <c r="BO170" s="36">
        <f t="shared" ca="1" si="193"/>
        <v>1</v>
      </c>
      <c r="BP170" s="36">
        <f t="shared" si="172"/>
        <v>0</v>
      </c>
      <c r="BQ170" s="36">
        <f t="shared" si="194"/>
        <v>1</v>
      </c>
      <c r="BR170" s="2">
        <f t="shared" si="205"/>
        <v>-5</v>
      </c>
      <c r="BS170">
        <v>0</v>
      </c>
      <c r="BT170" s="37">
        <f t="shared" si="195"/>
        <v>4.9758333601361811E-3</v>
      </c>
      <c r="BU170" s="34">
        <f t="shared" si="173"/>
        <v>0.51347221201685511</v>
      </c>
      <c r="BV170" s="34">
        <f t="shared" si="174"/>
        <v>8.377666707766231</v>
      </c>
      <c r="BW170" s="34">
        <f t="shared" si="175"/>
        <v>0.51347221201685511</v>
      </c>
      <c r="BX170" s="34">
        <f t="shared" si="176"/>
        <v>8.377666707766231</v>
      </c>
      <c r="BY170" s="34">
        <f t="shared" si="177"/>
        <v>0</v>
      </c>
      <c r="BZ170" s="36">
        <f t="shared" si="196"/>
        <v>4.9634247981408287E-6</v>
      </c>
      <c r="CA170" s="34">
        <f t="shared" si="197"/>
        <v>5.9394023821973056E-4</v>
      </c>
    </row>
    <row r="171" spans="1:79" ht="13.2" x14ac:dyDescent="0.25">
      <c r="A171" s="75">
        <f t="shared" si="178"/>
        <v>0.37534246575342373</v>
      </c>
      <c r="B171" s="34">
        <f t="shared" si="179"/>
        <v>136.99999999999966</v>
      </c>
      <c r="C171">
        <f t="shared" si="180"/>
        <v>20</v>
      </c>
      <c r="D171" s="35">
        <f t="shared" si="138"/>
        <v>3000</v>
      </c>
      <c r="E171" s="27">
        <v>0</v>
      </c>
      <c r="F171" s="64">
        <f t="shared" si="181"/>
        <v>0.96267801959344901</v>
      </c>
      <c r="G171" s="34">
        <v>0</v>
      </c>
      <c r="H171" s="34">
        <f t="shared" si="139"/>
        <v>1</v>
      </c>
      <c r="I171" s="34">
        <f t="shared" si="182"/>
        <v>12793.990880396937</v>
      </c>
      <c r="J171" s="34">
        <f t="shared" si="140"/>
        <v>0</v>
      </c>
      <c r="K171" s="34">
        <f t="shared" si="141"/>
        <v>0</v>
      </c>
      <c r="L171" s="36">
        <f t="shared" si="198"/>
        <v>0</v>
      </c>
      <c r="M171" s="34">
        <f t="shared" si="142"/>
        <v>149.95224105927213</v>
      </c>
      <c r="N171" s="34">
        <f t="shared" si="183"/>
        <v>0</v>
      </c>
      <c r="O171" s="34">
        <f t="shared" si="143"/>
        <v>13.261852397919354</v>
      </c>
      <c r="P171">
        <f t="shared" si="184"/>
        <v>0.21074987783681778</v>
      </c>
      <c r="Q171" s="36">
        <f t="shared" si="144"/>
        <v>5.3766296958125785</v>
      </c>
      <c r="R171" s="34">
        <f t="shared" si="145"/>
        <v>2.6502977475490663</v>
      </c>
      <c r="S171" s="34">
        <f t="shared" si="146"/>
        <v>2.7263319482635122</v>
      </c>
      <c r="T171" s="36">
        <f t="shared" si="185"/>
        <v>-83480.942873238833</v>
      </c>
      <c r="U171" s="36">
        <f t="shared" si="147"/>
        <v>3830604.0486723906</v>
      </c>
      <c r="V171" s="36">
        <f t="shared" si="148"/>
        <v>3.44920907892602E-4</v>
      </c>
      <c r="W171" s="68">
        <f t="shared" si="149"/>
        <v>1.5891435940719883E-2</v>
      </c>
      <c r="X171">
        <f t="shared" si="150"/>
        <v>0.517214899441934</v>
      </c>
      <c r="Y171">
        <f t="shared" si="151"/>
        <v>5.4790819485161157E-3</v>
      </c>
      <c r="Z171" s="34">
        <f t="shared" si="152"/>
        <v>1.6980387444359678E-3</v>
      </c>
      <c r="AA171" s="36">
        <f t="shared" si="153"/>
        <v>2.1704829518192494E-2</v>
      </c>
      <c r="AB171" s="34">
        <f t="shared" si="154"/>
        <v>1.9253560391868981E-3</v>
      </c>
      <c r="AC171" s="36">
        <f t="shared" si="155"/>
        <v>0.19587743061047064</v>
      </c>
      <c r="AD171" s="34">
        <f t="shared" si="156"/>
        <v>2.2436704391017779</v>
      </c>
      <c r="AE171">
        <f t="shared" si="186"/>
        <v>101.73569284005887</v>
      </c>
      <c r="AF171" s="36">
        <f t="shared" si="187"/>
        <v>2.2436704391017779</v>
      </c>
      <c r="AG171" s="34">
        <f t="shared" si="157"/>
        <v>0</v>
      </c>
      <c r="AH171">
        <f t="shared" si="199"/>
        <v>0</v>
      </c>
      <c r="AI171" s="29">
        <f t="shared" si="188"/>
        <v>0</v>
      </c>
      <c r="AJ171">
        <f t="shared" si="189"/>
        <v>0</v>
      </c>
      <c r="AK171" s="36">
        <f t="shared" si="200"/>
        <v>-3.5322961631273742E-2</v>
      </c>
      <c r="AL171" s="36">
        <f t="shared" si="190"/>
        <v>1.819122045462174E-3</v>
      </c>
      <c r="AM171" s="36">
        <f t="shared" si="191"/>
        <v>1.4962566902984229E-2</v>
      </c>
      <c r="AN171" s="37">
        <f t="shared" si="201"/>
        <v>405.95457876269904</v>
      </c>
      <c r="AO171" s="36">
        <f t="shared" si="202"/>
        <v>0.25141299046972965</v>
      </c>
      <c r="AP171" s="36">
        <f t="shared" si="203"/>
        <v>0.67845396721910589</v>
      </c>
      <c r="AQ171" s="74">
        <f t="shared" si="158"/>
        <v>139.96585410615882</v>
      </c>
      <c r="AR171" s="73">
        <f t="shared" si="159"/>
        <v>3.5855614146422403E-2</v>
      </c>
      <c r="AS171" s="72">
        <f t="shared" si="192"/>
        <v>1.5891435940719883E-2</v>
      </c>
      <c r="AT171" s="37">
        <f t="shared" si="160"/>
        <v>3830604.0486723906</v>
      </c>
      <c r="AU171" s="37">
        <f t="shared" si="161"/>
        <v>101.73569284005887</v>
      </c>
      <c r="AV171" s="34">
        <f t="shared" si="162"/>
        <v>0</v>
      </c>
      <c r="AW171" s="34">
        <f t="shared" si="163"/>
        <v>0</v>
      </c>
      <c r="AX171" s="37">
        <f t="shared" si="164"/>
        <v>8.3614011069216936</v>
      </c>
      <c r="AY171" s="7">
        <f t="shared" si="165"/>
        <v>8.3772925428624134</v>
      </c>
      <c r="AZ171" s="37">
        <f t="shared" si="166"/>
        <v>8.3772925428624134</v>
      </c>
      <c r="BA171" s="2">
        <f>BE171*'mass balance'!$B$17+BF171*'mass balance'!$C$17+BG171*'mass balance'!$D$17+BH171*'mass balance'!$E$17</f>
        <v>3.9717619668525693E-6</v>
      </c>
      <c r="BB171" s="2">
        <f>BE171*'mass balance'!$B$18+BF171*'mass balance'!$C$18+BG171*'mass balance'!$D$18+BH171*'mass balance'!$E$18</f>
        <v>4.0328659971118399E-6</v>
      </c>
      <c r="BC171" s="2">
        <f>BE171*'mass balance'!$B$19+BF171*'mass balance'!$C$19+BG171*'mass balance'!$D$19+BH171*'mass balance'!$E$19</f>
        <v>-5.0410824963898003E-6</v>
      </c>
      <c r="BD171" s="2">
        <f>BE171*'mass balance'!$B$20+BF171*'mass balance'!$C$20+BG171*'mass balance'!$D$20+BH171*'mass balance'!$E$20</f>
        <v>1.833120907778109E-7</v>
      </c>
      <c r="BE171" s="2">
        <f>N171*'mass balance'!$H$11+R171*'mass balance'!$I$11+S171*'mass balance'!$J$11</f>
        <v>0</v>
      </c>
      <c r="BF171" s="2">
        <f>N171*'mass balance'!$H$12+R171*'mass balance'!$I$12+S171*'mass balance'!$J$12</f>
        <v>4.3817287789352344E-6</v>
      </c>
      <c r="BG171" s="2">
        <f>N171*'mass balance'!$H$13+R171*'mass balance'!$I$13+S171*'mass balance'!$J$13</f>
        <v>-9.270051199676859E-6</v>
      </c>
      <c r="BH171" s="2">
        <f>N171*'mass balance'!$H$14+R171*'mass balance'!$I$14+S171*'mass balance'!$J$14</f>
        <v>0</v>
      </c>
      <c r="BI171" s="36">
        <f t="shared" si="167"/>
        <v>6.4767575960678318E-26</v>
      </c>
      <c r="BJ171" s="36">
        <f t="shared" si="168"/>
        <v>8.0068089001795438E-28</v>
      </c>
      <c r="BK171" s="36">
        <f t="shared" si="169"/>
        <v>0</v>
      </c>
      <c r="BL171" s="36">
        <f t="shared" si="170"/>
        <v>0</v>
      </c>
      <c r="BM171" s="36">
        <f t="shared" si="204"/>
        <v>0</v>
      </c>
      <c r="BN171" s="36">
        <f t="shared" ca="1" si="171"/>
        <v>0.95822536135462189</v>
      </c>
      <c r="BO171" s="36">
        <f t="shared" ca="1" si="193"/>
        <v>1</v>
      </c>
      <c r="BP171" s="36">
        <f t="shared" si="172"/>
        <v>0</v>
      </c>
      <c r="BQ171" s="36">
        <f t="shared" si="194"/>
        <v>1</v>
      </c>
      <c r="BR171" s="2">
        <f t="shared" si="205"/>
        <v>-5</v>
      </c>
      <c r="BS171">
        <v>0</v>
      </c>
      <c r="BT171" s="37">
        <f t="shared" si="195"/>
        <v>5.0536852026307746E-3</v>
      </c>
      <c r="BU171" s="34">
        <f t="shared" si="173"/>
        <v>0.517214899441934</v>
      </c>
      <c r="BV171" s="34">
        <f t="shared" si="174"/>
        <v>8.3772925428624134</v>
      </c>
      <c r="BW171" s="34">
        <f t="shared" si="175"/>
        <v>0.517214899441934</v>
      </c>
      <c r="BX171" s="34">
        <f t="shared" si="176"/>
        <v>8.3772925428624134</v>
      </c>
      <c r="BY171" s="34">
        <f t="shared" si="177"/>
        <v>0</v>
      </c>
      <c r="BZ171" s="36">
        <f t="shared" si="196"/>
        <v>5.0410824963898003E-6</v>
      </c>
      <c r="CA171" s="34">
        <f t="shared" si="197"/>
        <v>6.0325996457370886E-4</v>
      </c>
    </row>
    <row r="172" spans="1:79" ht="13.2" x14ac:dyDescent="0.25">
      <c r="A172" s="75">
        <f t="shared" si="178"/>
        <v>0.37808219178082098</v>
      </c>
      <c r="B172" s="34">
        <f t="shared" si="179"/>
        <v>137.99999999999966</v>
      </c>
      <c r="C172">
        <f t="shared" si="180"/>
        <v>20</v>
      </c>
      <c r="D172" s="35">
        <f t="shared" si="138"/>
        <v>3000</v>
      </c>
      <c r="E172" s="27">
        <v>0</v>
      </c>
      <c r="F172" s="64">
        <f t="shared" si="181"/>
        <v>0.96267801959344901</v>
      </c>
      <c r="G172" s="34">
        <v>0</v>
      </c>
      <c r="H172" s="34">
        <f t="shared" si="139"/>
        <v>1</v>
      </c>
      <c r="I172" s="34">
        <f t="shared" si="182"/>
        <v>12793.990880396937</v>
      </c>
      <c r="J172" s="34">
        <f t="shared" si="140"/>
        <v>0</v>
      </c>
      <c r="K172" s="34">
        <f t="shared" si="141"/>
        <v>0</v>
      </c>
      <c r="L172" s="36">
        <f t="shared" si="198"/>
        <v>0</v>
      </c>
      <c r="M172" s="34">
        <f t="shared" si="142"/>
        <v>149.95224105927213</v>
      </c>
      <c r="N172" s="34">
        <f t="shared" si="183"/>
        <v>0</v>
      </c>
      <c r="O172" s="34">
        <f t="shared" si="143"/>
        <v>13.261852397919354</v>
      </c>
      <c r="P172">
        <f t="shared" si="184"/>
        <v>0.21535775929564474</v>
      </c>
      <c r="Q172" s="36">
        <f t="shared" si="144"/>
        <v>5.4571198677116852</v>
      </c>
      <c r="R172" s="34">
        <f t="shared" si="145"/>
        <v>2.691690658969264</v>
      </c>
      <c r="S172" s="34">
        <f t="shared" si="146"/>
        <v>2.7654292087424213</v>
      </c>
      <c r="T172" s="36">
        <f t="shared" si="185"/>
        <v>-81100.829936360256</v>
      </c>
      <c r="U172" s="36">
        <f t="shared" si="147"/>
        <v>3748316.7224906888</v>
      </c>
      <c r="V172" s="36">
        <f t="shared" si="148"/>
        <v>3.498984784878861E-4</v>
      </c>
      <c r="W172" s="68">
        <f t="shared" si="149"/>
        <v>1.6238889774510847E-2</v>
      </c>
      <c r="X172">
        <f t="shared" si="150"/>
        <v>0.52095725588922193</v>
      </c>
      <c r="Y172">
        <f t="shared" si="151"/>
        <v>5.4790819485161157E-3</v>
      </c>
      <c r="Z172" s="34">
        <f t="shared" si="152"/>
        <v>1.6980387444359678E-3</v>
      </c>
      <c r="AA172" s="36">
        <f t="shared" si="153"/>
        <v>2.1546945840909611E-2</v>
      </c>
      <c r="AB172" s="34">
        <f t="shared" si="154"/>
        <v>1.9253560391868981E-3</v>
      </c>
      <c r="AC172" s="36">
        <f t="shared" si="155"/>
        <v>0.20019729504034034</v>
      </c>
      <c r="AD172" s="34">
        <f t="shared" si="156"/>
        <v>2.276135604633279</v>
      </c>
      <c r="AE172">
        <f t="shared" si="186"/>
        <v>103.97936327916065</v>
      </c>
      <c r="AF172" s="36">
        <f t="shared" si="187"/>
        <v>2.276135604633279</v>
      </c>
      <c r="AG172" s="34">
        <f t="shared" si="157"/>
        <v>0</v>
      </c>
      <c r="AH172">
        <f t="shared" si="199"/>
        <v>0</v>
      </c>
      <c r="AI172" s="29">
        <f t="shared" si="188"/>
        <v>0</v>
      </c>
      <c r="AJ172">
        <f t="shared" si="189"/>
        <v>0</v>
      </c>
      <c r="AK172" s="36">
        <f t="shared" si="200"/>
        <v>-3.5855614146422403E-2</v>
      </c>
      <c r="AL172" s="36">
        <f t="shared" si="190"/>
        <v>1.8189586989348131E-3</v>
      </c>
      <c r="AM172" s="36">
        <f t="shared" si="191"/>
        <v>1.5179070273005012E-2</v>
      </c>
      <c r="AN172" s="37">
        <f t="shared" si="201"/>
        <v>405.91925580106778</v>
      </c>
      <c r="AO172" s="36">
        <f t="shared" si="202"/>
        <v>0.25323211251519184</v>
      </c>
      <c r="AP172" s="36">
        <f t="shared" si="203"/>
        <v>0.69341653412209014</v>
      </c>
      <c r="AQ172" s="74">
        <f t="shared" si="158"/>
        <v>136.95917010938146</v>
      </c>
      <c r="AR172" s="73">
        <f t="shared" si="159"/>
        <v>3.6392386196846725E-2</v>
      </c>
      <c r="AS172" s="72">
        <f t="shared" si="192"/>
        <v>1.6238889774510847E-2</v>
      </c>
      <c r="AT172" s="37">
        <f t="shared" si="160"/>
        <v>3748316.7224906888</v>
      </c>
      <c r="AU172" s="37">
        <f t="shared" si="161"/>
        <v>103.97936327916065</v>
      </c>
      <c r="AV172" s="34">
        <f t="shared" si="162"/>
        <v>0</v>
      </c>
      <c r="AW172" s="34">
        <f t="shared" si="163"/>
        <v>0</v>
      </c>
      <c r="AX172" s="37">
        <f t="shared" si="164"/>
        <v>8.3606735638271346</v>
      </c>
      <c r="AY172" s="7">
        <f t="shared" si="165"/>
        <v>8.3769124536016459</v>
      </c>
      <c r="AZ172" s="37">
        <f t="shared" si="166"/>
        <v>8.3769124536016459</v>
      </c>
      <c r="BA172" s="2">
        <f>BE172*'mass balance'!$B$17+BF172*'mass balance'!$C$17+BG172*'mass balance'!$D$17+BH172*'mass balance'!$E$17</f>
        <v>4.0334628100147257E-6</v>
      </c>
      <c r="BB172" s="2">
        <f>BE172*'mass balance'!$B$18+BF172*'mass balance'!$C$18+BG172*'mass balance'!$D$18+BH172*'mass balance'!$E$18</f>
        <v>4.0955160840149522E-6</v>
      </c>
      <c r="BC172" s="2">
        <f>BE172*'mass balance'!$B$19+BF172*'mass balance'!$C$19+BG172*'mass balance'!$D$19+BH172*'mass balance'!$E$19</f>
        <v>-5.1193951050186898E-6</v>
      </c>
      <c r="BD172" s="2">
        <f>BE172*'mass balance'!$B$20+BF172*'mass balance'!$C$20+BG172*'mass balance'!$D$20+BH172*'mass balance'!$E$20</f>
        <v>1.861598220006796E-7</v>
      </c>
      <c r="BE172" s="2">
        <f>N172*'mass balance'!$H$11+R172*'mass balance'!$I$11+S172*'mass balance'!$J$11</f>
        <v>0</v>
      </c>
      <c r="BF172" s="2">
        <f>N172*'mass balance'!$H$12+R172*'mass balance'!$I$12+S172*'mass balance'!$J$12</f>
        <v>4.4445654381054717E-6</v>
      </c>
      <c r="BG172" s="2">
        <f>N172*'mass balance'!$H$13+R172*'mass balance'!$I$13+S172*'mass balance'!$J$13</f>
        <v>-9.4088273581235948E-6</v>
      </c>
      <c r="BH172" s="2">
        <f>N172*'mass balance'!$H$14+R172*'mass balance'!$I$14+S172*'mass balance'!$J$14</f>
        <v>0</v>
      </c>
      <c r="BI172" s="36">
        <f t="shared" si="167"/>
        <v>6.4767575960678318E-26</v>
      </c>
      <c r="BJ172" s="36">
        <f t="shared" si="168"/>
        <v>7.9527922549424092E-28</v>
      </c>
      <c r="BK172" s="36">
        <f t="shared" si="169"/>
        <v>0</v>
      </c>
      <c r="BL172" s="36">
        <f t="shared" si="170"/>
        <v>0</v>
      </c>
      <c r="BM172" s="36">
        <f t="shared" si="204"/>
        <v>0</v>
      </c>
      <c r="BN172" s="36">
        <f t="shared" ca="1" si="171"/>
        <v>0.22868810324701538</v>
      </c>
      <c r="BO172" s="36">
        <f t="shared" ca="1" si="193"/>
        <v>1</v>
      </c>
      <c r="BP172" s="36">
        <f t="shared" si="172"/>
        <v>0</v>
      </c>
      <c r="BQ172" s="36">
        <f t="shared" si="194"/>
        <v>1</v>
      </c>
      <c r="BR172" s="2">
        <f t="shared" si="205"/>
        <v>-5</v>
      </c>
      <c r="BS172">
        <v>0</v>
      </c>
      <c r="BT172" s="37">
        <f t="shared" si="195"/>
        <v>5.1321935927812357E-3</v>
      </c>
      <c r="BU172" s="34">
        <f t="shared" si="173"/>
        <v>0.52095725588922193</v>
      </c>
      <c r="BV172" s="34">
        <f t="shared" si="174"/>
        <v>8.3769124536016459</v>
      </c>
      <c r="BW172" s="34">
        <f t="shared" si="175"/>
        <v>0.52095725588922193</v>
      </c>
      <c r="BX172" s="34">
        <f t="shared" si="176"/>
        <v>8.3769124536016459</v>
      </c>
      <c r="BY172" s="34">
        <f t="shared" si="177"/>
        <v>0</v>
      </c>
      <c r="BZ172" s="36">
        <f t="shared" si="196"/>
        <v>5.1193951050186898E-6</v>
      </c>
      <c r="CA172" s="34">
        <f t="shared" si="197"/>
        <v>6.1265933256526438E-4</v>
      </c>
    </row>
    <row r="173" spans="1:79" ht="13.2" x14ac:dyDescent="0.25">
      <c r="A173" s="75">
        <f t="shared" si="178"/>
        <v>0.38082191780821822</v>
      </c>
      <c r="B173" s="34">
        <f t="shared" si="179"/>
        <v>138.99999999999966</v>
      </c>
      <c r="C173">
        <f t="shared" si="180"/>
        <v>20</v>
      </c>
      <c r="D173" s="35">
        <f t="shared" si="138"/>
        <v>3000</v>
      </c>
      <c r="E173" s="27">
        <v>0</v>
      </c>
      <c r="F173" s="64">
        <f t="shared" si="181"/>
        <v>0.96267801959344901</v>
      </c>
      <c r="G173" s="34">
        <v>0</v>
      </c>
      <c r="H173" s="34">
        <f t="shared" si="139"/>
        <v>1</v>
      </c>
      <c r="I173" s="34">
        <f t="shared" si="182"/>
        <v>12793.990880396937</v>
      </c>
      <c r="J173" s="34">
        <f t="shared" si="140"/>
        <v>0</v>
      </c>
      <c r="K173" s="34">
        <f t="shared" si="141"/>
        <v>0</v>
      </c>
      <c r="L173" s="36">
        <f t="shared" si="198"/>
        <v>0</v>
      </c>
      <c r="M173" s="34">
        <f t="shared" si="142"/>
        <v>149.95224105927213</v>
      </c>
      <c r="N173" s="34">
        <f t="shared" si="183"/>
        <v>0</v>
      </c>
      <c r="O173" s="34">
        <f t="shared" si="143"/>
        <v>13.261852397919354</v>
      </c>
      <c r="P173">
        <f t="shared" si="184"/>
        <v>0.22003189835163794</v>
      </c>
      <c r="Q173" s="36">
        <f t="shared" si="144"/>
        <v>5.5382278848235753</v>
      </c>
      <c r="R173" s="34">
        <f t="shared" si="145"/>
        <v>2.7334342713618298</v>
      </c>
      <c r="S173" s="34">
        <f t="shared" si="146"/>
        <v>2.8047936134617455</v>
      </c>
      <c r="T173" s="36">
        <f t="shared" si="185"/>
        <v>-78804.939341521895</v>
      </c>
      <c r="U173" s="36">
        <f t="shared" si="147"/>
        <v>3668367.1434158538</v>
      </c>
      <c r="V173" s="36">
        <f t="shared" si="148"/>
        <v>3.5491030228378665E-4</v>
      </c>
      <c r="W173" s="68">
        <f t="shared" si="149"/>
        <v>1.6591339712554685E-2</v>
      </c>
      <c r="X173">
        <f t="shared" si="150"/>
        <v>0.52469927629477398</v>
      </c>
      <c r="Y173">
        <f t="shared" si="151"/>
        <v>5.4790819485161157E-3</v>
      </c>
      <c r="Z173" s="34">
        <f t="shared" si="152"/>
        <v>1.6980387444359678E-3</v>
      </c>
      <c r="AA173" s="36">
        <f t="shared" si="153"/>
        <v>2.1391298619196232E-2</v>
      </c>
      <c r="AB173" s="34">
        <f t="shared" si="154"/>
        <v>1.9253560391868981E-3</v>
      </c>
      <c r="AC173" s="36">
        <f t="shared" si="155"/>
        <v>0.20457966647272935</v>
      </c>
      <c r="AD173" s="34">
        <f t="shared" si="156"/>
        <v>2.3088227065374625</v>
      </c>
      <c r="AE173">
        <f t="shared" si="186"/>
        <v>106.25549888379393</v>
      </c>
      <c r="AF173" s="36">
        <f t="shared" si="187"/>
        <v>2.3088227065374625</v>
      </c>
      <c r="AG173" s="34">
        <f t="shared" si="157"/>
        <v>0</v>
      </c>
      <c r="AH173">
        <f t="shared" si="199"/>
        <v>0</v>
      </c>
      <c r="AI173" s="29">
        <f t="shared" si="188"/>
        <v>0</v>
      </c>
      <c r="AJ173">
        <f t="shared" si="189"/>
        <v>0</v>
      </c>
      <c r="AK173" s="36">
        <f t="shared" si="200"/>
        <v>-3.6392386196846725E-2</v>
      </c>
      <c r="AL173" s="36">
        <f t="shared" si="190"/>
        <v>1.8187928711813231E-3</v>
      </c>
      <c r="AM173" s="36">
        <f t="shared" si="191"/>
        <v>1.5397053690080206E-2</v>
      </c>
      <c r="AN173" s="37">
        <f t="shared" si="201"/>
        <v>405.88340018692134</v>
      </c>
      <c r="AO173" s="36">
        <f t="shared" si="202"/>
        <v>0.25505107121412668</v>
      </c>
      <c r="AP173" s="36">
        <f t="shared" si="203"/>
        <v>0.70859560439509517</v>
      </c>
      <c r="AQ173" s="74">
        <f t="shared" si="158"/>
        <v>134.03790469576725</v>
      </c>
      <c r="AR173" s="73">
        <f t="shared" si="159"/>
        <v>3.6933278527224285E-2</v>
      </c>
      <c r="AS173" s="72">
        <f t="shared" si="192"/>
        <v>1.6591339712554685E-2</v>
      </c>
      <c r="AT173" s="37">
        <f t="shared" si="160"/>
        <v>3668367.1434158538</v>
      </c>
      <c r="AU173" s="37">
        <f t="shared" si="161"/>
        <v>106.25549888379393</v>
      </c>
      <c r="AV173" s="34">
        <f t="shared" si="162"/>
        <v>0</v>
      </c>
      <c r="AW173" s="34">
        <f t="shared" si="163"/>
        <v>0</v>
      </c>
      <c r="AX173" s="37">
        <f t="shared" si="164"/>
        <v>8.359935049748227</v>
      </c>
      <c r="AY173" s="7">
        <f t="shared" si="165"/>
        <v>8.376526389460782</v>
      </c>
      <c r="AZ173" s="37">
        <f t="shared" si="166"/>
        <v>8.376526389460782</v>
      </c>
      <c r="BA173" s="2">
        <f>BE173*'mass balance'!$B$17+BF173*'mass balance'!$C$17+BG173*'mass balance'!$D$17+BH173*'mass balance'!$E$17</f>
        <v>4.0956803213355594E-6</v>
      </c>
      <c r="BB173" s="2">
        <f>BE173*'mass balance'!$B$18+BF173*'mass balance'!$C$18+BG173*'mass balance'!$D$18+BH173*'mass balance'!$E$18</f>
        <v>4.1586907878176471E-6</v>
      </c>
      <c r="BC173" s="2">
        <f>BE173*'mass balance'!$B$19+BF173*'mass balance'!$C$19+BG173*'mass balance'!$D$19+BH173*'mass balance'!$E$19</f>
        <v>-5.1983634847720571E-6</v>
      </c>
      <c r="BD173" s="2">
        <f>BE173*'mass balance'!$B$20+BF173*'mass balance'!$C$20+BG173*'mass balance'!$D$20+BH173*'mass balance'!$E$20</f>
        <v>1.8903139944625665E-7</v>
      </c>
      <c r="BE173" s="2">
        <f>N173*'mass balance'!$H$11+R173*'mass balance'!$I$11+S173*'mass balance'!$J$11</f>
        <v>0</v>
      </c>
      <c r="BF173" s="2">
        <f>N173*'mass balance'!$H$12+R173*'mass balance'!$I$12+S173*'mass balance'!$J$12</f>
        <v>4.5078314483703541E-6</v>
      </c>
      <c r="BG173" s="2">
        <f>N173*'mass balance'!$H$13+R173*'mass balance'!$I$13+S173*'mass balance'!$J$13</f>
        <v>-9.5486687669371981E-6</v>
      </c>
      <c r="BH173" s="2">
        <f>N173*'mass balance'!$H$14+R173*'mass balance'!$I$14+S173*'mass balance'!$J$14</f>
        <v>0</v>
      </c>
      <c r="BI173" s="36">
        <f t="shared" si="167"/>
        <v>6.4767575960678318E-26</v>
      </c>
      <c r="BJ173" s="36">
        <f t="shared" si="168"/>
        <v>7.8995407668720408E-28</v>
      </c>
      <c r="BK173" s="36">
        <f t="shared" si="169"/>
        <v>0</v>
      </c>
      <c r="BL173" s="36">
        <f t="shared" si="170"/>
        <v>0</v>
      </c>
      <c r="BM173" s="36">
        <f t="shared" si="204"/>
        <v>0</v>
      </c>
      <c r="BN173" s="36">
        <f t="shared" ca="1" si="171"/>
        <v>0.50984893625710848</v>
      </c>
      <c r="BO173" s="36">
        <f t="shared" ca="1" si="193"/>
        <v>1</v>
      </c>
      <c r="BP173" s="36">
        <f t="shared" si="172"/>
        <v>0</v>
      </c>
      <c r="BQ173" s="36">
        <f t="shared" si="194"/>
        <v>1</v>
      </c>
      <c r="BR173" s="2">
        <f t="shared" si="205"/>
        <v>-5</v>
      </c>
      <c r="BS173">
        <v>0</v>
      </c>
      <c r="BT173" s="37">
        <f t="shared" si="195"/>
        <v>5.2113593934839872E-3</v>
      </c>
      <c r="BU173" s="34">
        <f t="shared" si="173"/>
        <v>0.52469927629477398</v>
      </c>
      <c r="BV173" s="34">
        <f t="shared" si="174"/>
        <v>8.376526389460782</v>
      </c>
      <c r="BW173" s="34">
        <f t="shared" si="175"/>
        <v>0.52469927629477398</v>
      </c>
      <c r="BX173" s="34">
        <f t="shared" si="176"/>
        <v>8.376526389460782</v>
      </c>
      <c r="BY173" s="34">
        <f t="shared" si="177"/>
        <v>0</v>
      </c>
      <c r="BZ173" s="36">
        <f t="shared" si="196"/>
        <v>5.1983634847720571E-6</v>
      </c>
      <c r="CA173" s="34">
        <f t="shared" si="197"/>
        <v>6.2213847974511727E-4</v>
      </c>
    </row>
    <row r="174" spans="1:79" ht="13.2" x14ac:dyDescent="0.25">
      <c r="A174" s="75">
        <f t="shared" si="178"/>
        <v>0.38356164383561547</v>
      </c>
      <c r="B174" s="34">
        <f t="shared" si="179"/>
        <v>139.99999999999966</v>
      </c>
      <c r="C174">
        <f t="shared" si="180"/>
        <v>20</v>
      </c>
      <c r="D174" s="35">
        <f t="shared" si="138"/>
        <v>3000</v>
      </c>
      <c r="E174" s="27">
        <v>0</v>
      </c>
      <c r="F174" s="64">
        <f t="shared" si="181"/>
        <v>0.96267801959344901</v>
      </c>
      <c r="G174" s="34">
        <v>0</v>
      </c>
      <c r="H174" s="34">
        <f t="shared" si="139"/>
        <v>1</v>
      </c>
      <c r="I174" s="34">
        <f t="shared" si="182"/>
        <v>12793.990880396937</v>
      </c>
      <c r="J174" s="34">
        <f t="shared" si="140"/>
        <v>0</v>
      </c>
      <c r="K174" s="34">
        <f t="shared" si="141"/>
        <v>0</v>
      </c>
      <c r="L174" s="36">
        <f t="shared" si="198"/>
        <v>0</v>
      </c>
      <c r="M174" s="34">
        <f t="shared" si="142"/>
        <v>149.95224105927213</v>
      </c>
      <c r="N174" s="34">
        <f t="shared" si="183"/>
        <v>0</v>
      </c>
      <c r="O174" s="34">
        <f t="shared" si="143"/>
        <v>13.261852397919354</v>
      </c>
      <c r="P174">
        <f t="shared" si="184"/>
        <v>0.22477274934280991</v>
      </c>
      <c r="Q174" s="36">
        <f t="shared" si="144"/>
        <v>5.6199538466146342</v>
      </c>
      <c r="R174" s="34">
        <f t="shared" si="145"/>
        <v>2.7755290896895888</v>
      </c>
      <c r="S174" s="34">
        <f t="shared" si="146"/>
        <v>2.8444247569250454</v>
      </c>
      <c r="T174" s="36">
        <f t="shared" si="185"/>
        <v>-76589.719941841497</v>
      </c>
      <c r="U174" s="36">
        <f t="shared" si="147"/>
        <v>3590672.8785322821</v>
      </c>
      <c r="V174" s="36">
        <f t="shared" si="148"/>
        <v>3.5995632798732586E-4</v>
      </c>
      <c r="W174" s="68">
        <f t="shared" si="149"/>
        <v>1.6948820013867324E-2</v>
      </c>
      <c r="X174">
        <f t="shared" si="150"/>
        <v>0.52844095555413195</v>
      </c>
      <c r="Y174">
        <f t="shared" si="151"/>
        <v>5.4790819485161157E-3</v>
      </c>
      <c r="Z174" s="34">
        <f t="shared" si="152"/>
        <v>1.6980387444359678E-3</v>
      </c>
      <c r="AA174" s="36">
        <f t="shared" si="153"/>
        <v>2.1237840020297216E-2</v>
      </c>
      <c r="AB174" s="34">
        <f t="shared" si="154"/>
        <v>1.9253560391868981E-3</v>
      </c>
      <c r="AC174" s="36">
        <f t="shared" si="155"/>
        <v>0.2090249722141731</v>
      </c>
      <c r="AD174" s="34">
        <f t="shared" si="156"/>
        <v>2.3417313681326055</v>
      </c>
      <c r="AE174">
        <f t="shared" si="186"/>
        <v>108.56432159033139</v>
      </c>
      <c r="AF174" s="36">
        <f t="shared" si="187"/>
        <v>2.3417313681326055</v>
      </c>
      <c r="AG174" s="34">
        <f t="shared" si="157"/>
        <v>0</v>
      </c>
      <c r="AH174">
        <f t="shared" si="199"/>
        <v>0</v>
      </c>
      <c r="AI174" s="29">
        <f t="shared" si="188"/>
        <v>0</v>
      </c>
      <c r="AJ174">
        <f t="shared" si="189"/>
        <v>0</v>
      </c>
      <c r="AK174" s="36">
        <f t="shared" si="200"/>
        <v>-3.6933278527224285E-2</v>
      </c>
      <c r="AL174" s="36">
        <f t="shared" si="190"/>
        <v>1.818624542495756E-3</v>
      </c>
      <c r="AM174" s="36">
        <f t="shared" si="191"/>
        <v>1.5616514642198522E-2</v>
      </c>
      <c r="AN174" s="37">
        <f t="shared" si="201"/>
        <v>405.8470078007245</v>
      </c>
      <c r="AO174" s="36">
        <f t="shared" si="202"/>
        <v>0.25686986408530799</v>
      </c>
      <c r="AP174" s="36">
        <f t="shared" si="203"/>
        <v>0.72399265808517532</v>
      </c>
      <c r="AQ174" s="74">
        <f t="shared" si="158"/>
        <v>131.19904586164989</v>
      </c>
      <c r="AR174" s="73">
        <f t="shared" si="159"/>
        <v>3.747829180087555E-2</v>
      </c>
      <c r="AS174" s="72">
        <f t="shared" si="192"/>
        <v>1.6948820013867324E-2</v>
      </c>
      <c r="AT174" s="37">
        <f t="shared" si="160"/>
        <v>3590672.8785322821</v>
      </c>
      <c r="AU174" s="37">
        <f t="shared" si="161"/>
        <v>108.56432159033139</v>
      </c>
      <c r="AV174" s="34">
        <f t="shared" si="162"/>
        <v>0</v>
      </c>
      <c r="AW174" s="34">
        <f t="shared" si="163"/>
        <v>0</v>
      </c>
      <c r="AX174" s="37">
        <f t="shared" si="164"/>
        <v>8.3591854798353626</v>
      </c>
      <c r="AY174" s="7">
        <f t="shared" si="165"/>
        <v>8.3761342998492303</v>
      </c>
      <c r="AZ174" s="37">
        <f t="shared" si="166"/>
        <v>8.3761342998492303</v>
      </c>
      <c r="BA174" s="2">
        <f>BE174*'mass balance'!$B$17+BF174*'mass balance'!$C$17+BG174*'mass balance'!$D$17+BH174*'mass balance'!$E$17</f>
        <v>4.1584151696674299E-6</v>
      </c>
      <c r="BB174" s="2">
        <f>BE174*'mass balance'!$B$18+BF174*'mass balance'!$C$18+BG174*'mass balance'!$D$18+BH174*'mass balance'!$E$18</f>
        <v>4.2223907876623139E-6</v>
      </c>
      <c r="BC174" s="2">
        <f>BE174*'mass balance'!$B$19+BF174*'mass balance'!$C$19+BG174*'mass balance'!$D$19+BH174*'mass balance'!$E$19</f>
        <v>-5.2779884845778919E-6</v>
      </c>
      <c r="BD174" s="2">
        <f>BE174*'mass balance'!$B$20+BF174*'mass balance'!$C$20+BG174*'mass balance'!$D$20+BH174*'mass balance'!$E$20</f>
        <v>1.9192685398465062E-7</v>
      </c>
      <c r="BE174" s="2">
        <f>N174*'mass balance'!$H$11+R174*'mass balance'!$I$11+S174*'mass balance'!$J$11</f>
        <v>0</v>
      </c>
      <c r="BF174" s="2">
        <f>N174*'mass balance'!$H$12+R174*'mass balance'!$I$12+S174*'mass balance'!$J$12</f>
        <v>4.5715261580207536E-6</v>
      </c>
      <c r="BG174" s="2">
        <f>N174*'mass balance'!$H$13+R174*'mass balance'!$I$13+S174*'mass balance'!$J$13</f>
        <v>-9.6895755976114373E-6</v>
      </c>
      <c r="BH174" s="2">
        <f>N174*'mass balance'!$H$14+R174*'mass balance'!$I$14+S174*'mass balance'!$J$14</f>
        <v>0</v>
      </c>
      <c r="BI174" s="36">
        <f t="shared" si="167"/>
        <v>6.4767575960678318E-26</v>
      </c>
      <c r="BJ174" s="36">
        <f t="shared" si="168"/>
        <v>7.8470380709765796E-28</v>
      </c>
      <c r="BK174" s="36">
        <f t="shared" si="169"/>
        <v>0</v>
      </c>
      <c r="BL174" s="36">
        <f t="shared" si="170"/>
        <v>0</v>
      </c>
      <c r="BM174" s="36">
        <f t="shared" si="204"/>
        <v>0</v>
      </c>
      <c r="BN174" s="36">
        <f t="shared" ca="1" si="171"/>
        <v>0.70934157696818345</v>
      </c>
      <c r="BO174" s="36">
        <f t="shared" ca="1" si="193"/>
        <v>1</v>
      </c>
      <c r="BP174" s="36">
        <f t="shared" si="172"/>
        <v>0</v>
      </c>
      <c r="BQ174" s="36">
        <f t="shared" si="194"/>
        <v>1</v>
      </c>
      <c r="BR174" s="2">
        <f t="shared" si="205"/>
        <v>-5</v>
      </c>
      <c r="BS174">
        <v>0</v>
      </c>
      <c r="BT174" s="37">
        <f t="shared" si="195"/>
        <v>5.2911834557893356E-3</v>
      </c>
      <c r="BU174" s="34">
        <f t="shared" si="173"/>
        <v>0.52844095555413195</v>
      </c>
      <c r="BV174" s="34">
        <f t="shared" si="174"/>
        <v>8.3761342998492303</v>
      </c>
      <c r="BW174" s="34">
        <f t="shared" si="175"/>
        <v>0.52844095555413195</v>
      </c>
      <c r="BX174" s="34">
        <f t="shared" si="176"/>
        <v>8.3761342998492303</v>
      </c>
      <c r="BY174" s="34">
        <f t="shared" si="177"/>
        <v>0</v>
      </c>
      <c r="BZ174" s="36">
        <f t="shared" si="196"/>
        <v>5.2779884845778919E-6</v>
      </c>
      <c r="CA174" s="34">
        <f t="shared" si="197"/>
        <v>6.3169754284916088E-4</v>
      </c>
    </row>
    <row r="175" spans="1:79" ht="13.2" x14ac:dyDescent="0.25">
      <c r="A175" s="75">
        <f t="shared" si="178"/>
        <v>0.38630136986301272</v>
      </c>
      <c r="B175" s="34">
        <f t="shared" si="179"/>
        <v>140.99999999999963</v>
      </c>
      <c r="C175">
        <f t="shared" si="180"/>
        <v>20</v>
      </c>
      <c r="D175" s="35">
        <f t="shared" si="138"/>
        <v>3000</v>
      </c>
      <c r="E175" s="27">
        <v>0</v>
      </c>
      <c r="F175" s="64">
        <f t="shared" si="181"/>
        <v>0.96267801959344901</v>
      </c>
      <c r="G175" s="34">
        <v>0</v>
      </c>
      <c r="H175" s="34">
        <f t="shared" si="139"/>
        <v>1</v>
      </c>
      <c r="I175" s="34">
        <f t="shared" si="182"/>
        <v>12793.990880396937</v>
      </c>
      <c r="J175" s="34">
        <f t="shared" si="140"/>
        <v>0</v>
      </c>
      <c r="K175" s="34">
        <f t="shared" si="141"/>
        <v>0</v>
      </c>
      <c r="L175" s="36">
        <f t="shared" si="198"/>
        <v>0</v>
      </c>
      <c r="M175" s="34">
        <f t="shared" si="142"/>
        <v>149.95224105927213</v>
      </c>
      <c r="N175" s="34">
        <f t="shared" si="183"/>
        <v>0</v>
      </c>
      <c r="O175" s="34">
        <f t="shared" si="143"/>
        <v>13.261852397919354</v>
      </c>
      <c r="P175">
        <f t="shared" si="184"/>
        <v>0.22958076592809812</v>
      </c>
      <c r="Q175" s="36">
        <f t="shared" si="144"/>
        <v>5.7022978402525188</v>
      </c>
      <c r="R175" s="34">
        <f t="shared" si="145"/>
        <v>2.8179756126178952</v>
      </c>
      <c r="S175" s="34">
        <f t="shared" si="146"/>
        <v>2.8843222276346232</v>
      </c>
      <c r="T175" s="36">
        <f t="shared" si="185"/>
        <v>-74451.794054451049</v>
      </c>
      <c r="U175" s="36">
        <f t="shared" si="147"/>
        <v>3515154.9585401854</v>
      </c>
      <c r="V175" s="36">
        <f t="shared" si="148"/>
        <v>3.650365035417626E-4</v>
      </c>
      <c r="W175" s="68">
        <f t="shared" si="149"/>
        <v>1.7311364886259551E-2</v>
      </c>
      <c r="X175">
        <f t="shared" si="150"/>
        <v>0.53218228852229776</v>
      </c>
      <c r="Y175">
        <f t="shared" si="151"/>
        <v>5.4790819485161157E-3</v>
      </c>
      <c r="Z175" s="34">
        <f t="shared" si="152"/>
        <v>1.6980387444359678E-3</v>
      </c>
      <c r="AA175" s="36">
        <f t="shared" si="153"/>
        <v>2.1086523560687055E-2</v>
      </c>
      <c r="AB175" s="34">
        <f t="shared" si="154"/>
        <v>1.9253560391868981E-3</v>
      </c>
      <c r="AC175" s="36">
        <f t="shared" si="155"/>
        <v>0.21353363884596058</v>
      </c>
      <c r="AD175" s="34">
        <f t="shared" si="156"/>
        <v>2.3748612078438365</v>
      </c>
      <c r="AE175">
        <f t="shared" si="186"/>
        <v>110.90605295846399</v>
      </c>
      <c r="AF175" s="36">
        <f t="shared" si="187"/>
        <v>2.3748612078438365</v>
      </c>
      <c r="AG175" s="34">
        <f t="shared" si="157"/>
        <v>0</v>
      </c>
      <c r="AH175">
        <f t="shared" si="199"/>
        <v>0</v>
      </c>
      <c r="AI175" s="29">
        <f t="shared" si="188"/>
        <v>0</v>
      </c>
      <c r="AJ175">
        <f t="shared" si="189"/>
        <v>0</v>
      </c>
      <c r="AK175" s="36">
        <f t="shared" si="200"/>
        <v>-3.747829180087555E-2</v>
      </c>
      <c r="AL175" s="36">
        <f t="shared" si="190"/>
        <v>1.8184536931597534E-3</v>
      </c>
      <c r="AM175" s="36">
        <f t="shared" si="191"/>
        <v>1.5837450584717284E-2</v>
      </c>
      <c r="AN175" s="37">
        <f t="shared" si="201"/>
        <v>405.81007452219728</v>
      </c>
      <c r="AO175" s="36">
        <f t="shared" si="202"/>
        <v>0.25868848862780375</v>
      </c>
      <c r="AP175" s="36">
        <f t="shared" si="203"/>
        <v>0.73960917272737381</v>
      </c>
      <c r="AQ175" s="74">
        <f t="shared" si="158"/>
        <v>128.43970815989039</v>
      </c>
      <c r="AR175" s="73">
        <f t="shared" si="159"/>
        <v>3.8027426599103326E-2</v>
      </c>
      <c r="AS175" s="72">
        <f t="shared" si="192"/>
        <v>1.7311364886259551E-2</v>
      </c>
      <c r="AT175" s="37">
        <f t="shared" si="160"/>
        <v>3515154.9585401854</v>
      </c>
      <c r="AU175" s="37">
        <f t="shared" si="161"/>
        <v>110.90605295846399</v>
      </c>
      <c r="AV175" s="34">
        <f t="shared" si="162"/>
        <v>0</v>
      </c>
      <c r="AW175" s="34">
        <f t="shared" si="163"/>
        <v>0</v>
      </c>
      <c r="AX175" s="37">
        <f t="shared" si="164"/>
        <v>8.3584247692235962</v>
      </c>
      <c r="AY175" s="7">
        <f t="shared" si="165"/>
        <v>8.3757361341098555</v>
      </c>
      <c r="AZ175" s="37">
        <f t="shared" si="166"/>
        <v>8.3757361341098555</v>
      </c>
      <c r="BA175" s="2">
        <f>BE175*'mass balance'!$B$17+BF175*'mass balance'!$C$17+BG175*'mass balance'!$D$17+BH175*'mass balance'!$E$17</f>
        <v>4.2216680144705513E-6</v>
      </c>
      <c r="BB175" s="2">
        <f>BE175*'mass balance'!$B$18+BF175*'mass balance'!$C$18+BG175*'mass balance'!$D$18+BH175*'mass balance'!$E$18</f>
        <v>4.2866167531547147E-6</v>
      </c>
      <c r="BC175" s="2">
        <f>BE175*'mass balance'!$B$19+BF175*'mass balance'!$C$19+BG175*'mass balance'!$D$19+BH175*'mass balance'!$E$19</f>
        <v>-5.3582709414433925E-6</v>
      </c>
      <c r="BD175" s="2">
        <f>BE175*'mass balance'!$B$20+BF175*'mass balance'!$C$20+BG175*'mass balance'!$D$20+BH175*'mass balance'!$E$20</f>
        <v>1.9484621605248699E-7</v>
      </c>
      <c r="BE175" s="2">
        <f>N175*'mass balance'!$H$11+R175*'mass balance'!$I$11+S175*'mass balance'!$J$11</f>
        <v>0</v>
      </c>
      <c r="BF175" s="2">
        <f>N175*'mass balance'!$H$12+R175*'mass balance'!$I$12+S175*'mass balance'!$J$12</f>
        <v>4.6356489057023885E-6</v>
      </c>
      <c r="BG175" s="2">
        <f>N175*'mass balance'!$H$13+R175*'mass balance'!$I$13+S175*'mass balance'!$J$13</f>
        <v>-9.8315480004353752E-6</v>
      </c>
      <c r="BH175" s="2">
        <f>N175*'mass balance'!$H$14+R175*'mass balance'!$I$14+S175*'mass balance'!$J$14</f>
        <v>0</v>
      </c>
      <c r="BI175" s="36">
        <f t="shared" si="167"/>
        <v>6.4767575960678318E-26</v>
      </c>
      <c r="BJ175" s="36">
        <f t="shared" si="168"/>
        <v>7.7952682638764254E-28</v>
      </c>
      <c r="BK175" s="36">
        <f t="shared" si="169"/>
        <v>0</v>
      </c>
      <c r="BL175" s="36">
        <f t="shared" si="170"/>
        <v>0</v>
      </c>
      <c r="BM175" s="36">
        <f t="shared" si="204"/>
        <v>0</v>
      </c>
      <c r="BN175" s="36">
        <f t="shared" ca="1" si="171"/>
        <v>3.9920853690602498E-2</v>
      </c>
      <c r="BO175" s="36">
        <f t="shared" ca="1" si="193"/>
        <v>1</v>
      </c>
      <c r="BP175" s="36">
        <f t="shared" si="172"/>
        <v>0</v>
      </c>
      <c r="BQ175" s="36">
        <f t="shared" si="194"/>
        <v>1</v>
      </c>
      <c r="BR175" s="2">
        <f t="shared" si="205"/>
        <v>-5</v>
      </c>
      <c r="BS175">
        <v>0</v>
      </c>
      <c r="BT175" s="37">
        <f t="shared" si="195"/>
        <v>5.3716666187970004E-3</v>
      </c>
      <c r="BU175" s="34">
        <f t="shared" si="173"/>
        <v>0.53218228852229776</v>
      </c>
      <c r="BV175" s="34">
        <f t="shared" si="174"/>
        <v>8.3757361341098555</v>
      </c>
      <c r="BW175" s="34">
        <f t="shared" si="175"/>
        <v>0.53218228852229776</v>
      </c>
      <c r="BX175" s="34">
        <f t="shared" si="176"/>
        <v>8.3757361341098555</v>
      </c>
      <c r="BY175" s="34">
        <f t="shared" si="177"/>
        <v>0</v>
      </c>
      <c r="BZ175" s="36">
        <f t="shared" si="196"/>
        <v>5.3582709414433925E-6</v>
      </c>
      <c r="CA175" s="34">
        <f t="shared" si="197"/>
        <v>6.4133665779191626E-4</v>
      </c>
    </row>
    <row r="176" spans="1:79" ht="13.2" x14ac:dyDescent="0.25">
      <c r="A176" s="75">
        <f t="shared" si="178"/>
        <v>0.38904109589040997</v>
      </c>
      <c r="B176" s="34">
        <f t="shared" si="179"/>
        <v>141.99999999999963</v>
      </c>
      <c r="C176">
        <f t="shared" si="180"/>
        <v>20</v>
      </c>
      <c r="D176" s="35">
        <f t="shared" si="138"/>
        <v>3000</v>
      </c>
      <c r="E176" s="27">
        <v>0</v>
      </c>
      <c r="F176" s="64">
        <f t="shared" si="181"/>
        <v>0.96267801959344901</v>
      </c>
      <c r="G176" s="34">
        <v>0</v>
      </c>
      <c r="H176" s="34">
        <f t="shared" si="139"/>
        <v>1</v>
      </c>
      <c r="I176" s="34">
        <f t="shared" si="182"/>
        <v>12793.990880396937</v>
      </c>
      <c r="J176" s="34">
        <f t="shared" si="140"/>
        <v>0</v>
      </c>
      <c r="K176" s="34">
        <f t="shared" si="141"/>
        <v>0</v>
      </c>
      <c r="L176" s="36">
        <f t="shared" si="198"/>
        <v>0</v>
      </c>
      <c r="M176" s="34">
        <f t="shared" si="142"/>
        <v>149.95224105927213</v>
      </c>
      <c r="N176" s="34">
        <f t="shared" si="183"/>
        <v>0</v>
      </c>
      <c r="O176" s="34">
        <f t="shared" si="143"/>
        <v>13.261852397919354</v>
      </c>
      <c r="P176">
        <f t="shared" si="184"/>
        <v>0.23445640107724422</v>
      </c>
      <c r="Q176" s="36">
        <f t="shared" si="144"/>
        <v>5.7852599405071619</v>
      </c>
      <c r="R176" s="34">
        <f t="shared" si="145"/>
        <v>2.8607743324588979</v>
      </c>
      <c r="S176" s="34">
        <f t="shared" si="146"/>
        <v>2.924485608048264</v>
      </c>
      <c r="T176" s="36">
        <f t="shared" si="185"/>
        <v>-72387.94784401005</v>
      </c>
      <c r="U176" s="36">
        <f t="shared" si="147"/>
        <v>3441737.7091502673</v>
      </c>
      <c r="V176" s="36">
        <f t="shared" si="148"/>
        <v>3.7015077612104072E-4</v>
      </c>
      <c r="W176" s="68">
        <f t="shared" si="149"/>
        <v>1.7679008485573855E-2</v>
      </c>
      <c r="X176">
        <f t="shared" si="150"/>
        <v>0.53592327001370832</v>
      </c>
      <c r="Y176">
        <f t="shared" si="151"/>
        <v>5.4790819485161157E-3</v>
      </c>
      <c r="Z176" s="34">
        <f t="shared" si="152"/>
        <v>1.6980387444359678E-3</v>
      </c>
      <c r="AA176" s="36">
        <f t="shared" si="153"/>
        <v>2.0937304058826902E-2</v>
      </c>
      <c r="AB176" s="34">
        <f t="shared" si="154"/>
        <v>1.9253560391868981E-3</v>
      </c>
      <c r="AC176" s="36">
        <f t="shared" si="155"/>
        <v>0.21810609221471344</v>
      </c>
      <c r="AD176" s="34">
        <f t="shared" si="156"/>
        <v>2.40821183916694</v>
      </c>
      <c r="AE176">
        <f t="shared" si="186"/>
        <v>113.28091416630784</v>
      </c>
      <c r="AF176" s="36">
        <f t="shared" si="187"/>
        <v>2.40821183916694</v>
      </c>
      <c r="AG176" s="34">
        <f t="shared" si="157"/>
        <v>0</v>
      </c>
      <c r="AH176">
        <f t="shared" si="199"/>
        <v>0</v>
      </c>
      <c r="AI176" s="29">
        <f t="shared" si="188"/>
        <v>0</v>
      </c>
      <c r="AJ176">
        <f t="shared" si="189"/>
        <v>0</v>
      </c>
      <c r="AK176" s="36">
        <f t="shared" si="200"/>
        <v>-3.8027426599103326E-2</v>
      </c>
      <c r="AL176" s="36">
        <f t="shared" si="190"/>
        <v>1.8182803034429032E-3</v>
      </c>
      <c r="AM176" s="36">
        <f t="shared" si="191"/>
        <v>1.6059858940121061E-2</v>
      </c>
      <c r="AN176" s="37">
        <f t="shared" si="201"/>
        <v>405.7725962303964</v>
      </c>
      <c r="AO176" s="36">
        <f t="shared" si="202"/>
        <v>0.2605069423209635</v>
      </c>
      <c r="AP176" s="36">
        <f t="shared" si="203"/>
        <v>0.75544662331209111</v>
      </c>
      <c r="AQ176" s="74">
        <f t="shared" si="158"/>
        <v>125.7571265392329</v>
      </c>
      <c r="AR176" s="73">
        <f t="shared" si="159"/>
        <v>3.8580683420532558E-2</v>
      </c>
      <c r="AS176" s="72">
        <f t="shared" si="192"/>
        <v>1.7679008485573855E-2</v>
      </c>
      <c r="AT176" s="37">
        <f t="shared" si="160"/>
        <v>3441737.7091502673</v>
      </c>
      <c r="AU176" s="37">
        <f t="shared" si="161"/>
        <v>113.28091416630784</v>
      </c>
      <c r="AV176" s="34">
        <f t="shared" si="162"/>
        <v>0</v>
      </c>
      <c r="AW176" s="34">
        <f t="shared" si="163"/>
        <v>0</v>
      </c>
      <c r="AX176" s="37">
        <f t="shared" si="164"/>
        <v>8.3576528330343205</v>
      </c>
      <c r="AY176" s="7">
        <f t="shared" si="165"/>
        <v>8.3753318415198947</v>
      </c>
      <c r="AZ176" s="37">
        <f t="shared" si="166"/>
        <v>8.3753318415198947</v>
      </c>
      <c r="BA176" s="2">
        <f>BE176*'mass balance'!$B$17+BF176*'mass balance'!$C$17+BG176*'mass balance'!$D$17+BH176*'mass balance'!$E$17</f>
        <v>4.2854395057308168E-6</v>
      </c>
      <c r="BB176" s="2">
        <f>BE176*'mass balance'!$B$18+BF176*'mass balance'!$C$18+BG176*'mass balance'!$D$18+BH176*'mass balance'!$E$18</f>
        <v>4.3513693442805231E-6</v>
      </c>
      <c r="BC176" s="2">
        <f>BE176*'mass balance'!$B$19+BF176*'mass balance'!$C$19+BG176*'mass balance'!$D$19+BH176*'mass balance'!$E$19</f>
        <v>-5.4392116803506525E-6</v>
      </c>
      <c r="BD176" s="2">
        <f>BE176*'mass balance'!$B$20+BF176*'mass balance'!$C$20+BG176*'mass balance'!$D$20+BH176*'mass balance'!$E$20</f>
        <v>1.9778951564911466E-7</v>
      </c>
      <c r="BE176" s="2">
        <f>N176*'mass balance'!$H$11+R176*'mass balance'!$I$11+S176*'mass balance'!$J$11</f>
        <v>0</v>
      </c>
      <c r="BF176" s="2">
        <f>N176*'mass balance'!$H$12+R176*'mass balance'!$I$12+S176*'mass balance'!$J$12</f>
        <v>4.7001990203463024E-6</v>
      </c>
      <c r="BG176" s="2">
        <f>N176*'mass balance'!$H$13+R176*'mass balance'!$I$13+S176*'mass balance'!$J$13</f>
        <v>-9.974586104322693E-6</v>
      </c>
      <c r="BH176" s="2">
        <f>N176*'mass balance'!$H$14+R176*'mass balance'!$I$14+S176*'mass balance'!$J$14</f>
        <v>0</v>
      </c>
      <c r="BI176" s="36">
        <f t="shared" si="167"/>
        <v>6.4767575960678318E-26</v>
      </c>
      <c r="BJ176" s="36">
        <f t="shared" si="168"/>
        <v>7.7442158876389948E-28</v>
      </c>
      <c r="BK176" s="36">
        <f t="shared" si="169"/>
        <v>0</v>
      </c>
      <c r="BL176" s="36">
        <f t="shared" si="170"/>
        <v>0</v>
      </c>
      <c r="BM176" s="36">
        <f t="shared" si="204"/>
        <v>0</v>
      </c>
      <c r="BN176" s="36">
        <f t="shared" ca="1" si="171"/>
        <v>0.20692829781612265</v>
      </c>
      <c r="BO176" s="36">
        <f t="shared" ca="1" si="193"/>
        <v>1</v>
      </c>
      <c r="BP176" s="36">
        <f t="shared" si="172"/>
        <v>0</v>
      </c>
      <c r="BQ176" s="36">
        <f t="shared" si="194"/>
        <v>1</v>
      </c>
      <c r="BR176" s="2">
        <f t="shared" si="205"/>
        <v>-5</v>
      </c>
      <c r="BS176">
        <v>0</v>
      </c>
      <c r="BT176" s="37">
        <f t="shared" si="195"/>
        <v>5.4528097095515281E-3</v>
      </c>
      <c r="BU176" s="34">
        <f t="shared" si="173"/>
        <v>0.53592327001370832</v>
      </c>
      <c r="BV176" s="34">
        <f t="shared" si="174"/>
        <v>8.3753318415198947</v>
      </c>
      <c r="BW176" s="34">
        <f t="shared" si="175"/>
        <v>0.53592327001370832</v>
      </c>
      <c r="BX176" s="34">
        <f t="shared" si="176"/>
        <v>8.3753318415198947</v>
      </c>
      <c r="BY176" s="34">
        <f t="shared" si="177"/>
        <v>0</v>
      </c>
      <c r="BZ176" s="36">
        <f t="shared" si="196"/>
        <v>5.4392116803506525E-6</v>
      </c>
      <c r="CA176" s="34">
        <f t="shared" si="197"/>
        <v>6.5105595965998071E-4</v>
      </c>
    </row>
    <row r="177" spans="1:79" ht="13.2" x14ac:dyDescent="0.25">
      <c r="A177" s="75">
        <f t="shared" si="178"/>
        <v>0.39178082191780722</v>
      </c>
      <c r="B177" s="34">
        <f t="shared" si="179"/>
        <v>142.99999999999963</v>
      </c>
      <c r="C177">
        <f t="shared" si="180"/>
        <v>20</v>
      </c>
      <c r="D177" s="35">
        <f t="shared" si="138"/>
        <v>3000</v>
      </c>
      <c r="E177" s="27">
        <v>0</v>
      </c>
      <c r="F177" s="64">
        <f t="shared" si="181"/>
        <v>0.96267801959344901</v>
      </c>
      <c r="G177" s="34">
        <v>0</v>
      </c>
      <c r="H177" s="34">
        <f t="shared" si="139"/>
        <v>1</v>
      </c>
      <c r="I177" s="34">
        <f t="shared" si="182"/>
        <v>12793.990880396937</v>
      </c>
      <c r="J177" s="34">
        <f t="shared" si="140"/>
        <v>0</v>
      </c>
      <c r="K177" s="34">
        <f t="shared" si="141"/>
        <v>0</v>
      </c>
      <c r="L177" s="36">
        <f t="shared" si="198"/>
        <v>0</v>
      </c>
      <c r="M177" s="34">
        <f t="shared" si="142"/>
        <v>149.95224105927213</v>
      </c>
      <c r="N177" s="34">
        <f t="shared" si="183"/>
        <v>0</v>
      </c>
      <c r="O177" s="34">
        <f t="shared" si="143"/>
        <v>13.261852397919354</v>
      </c>
      <c r="P177">
        <f t="shared" si="184"/>
        <v>0.23940010706059969</v>
      </c>
      <c r="Q177" s="36">
        <f t="shared" si="144"/>
        <v>5.8688402096518475</v>
      </c>
      <c r="R177" s="34">
        <f t="shared" si="145"/>
        <v>2.903925735115759</v>
      </c>
      <c r="S177" s="34">
        <f t="shared" si="146"/>
        <v>2.9649144745360885</v>
      </c>
      <c r="T177" s="36">
        <f t="shared" si="185"/>
        <v>-70395.122301841577</v>
      </c>
      <c r="U177" s="36">
        <f t="shared" si="147"/>
        <v>3370348.5917935795</v>
      </c>
      <c r="V177" s="36">
        <f t="shared" si="148"/>
        <v>3.7529909212425164E-4</v>
      </c>
      <c r="W177" s="68">
        <f t="shared" si="149"/>
        <v>1.8051784914915738E-2</v>
      </c>
      <c r="X177">
        <f t="shared" si="150"/>
        <v>0.53966389480221033</v>
      </c>
      <c r="Y177">
        <f t="shared" si="151"/>
        <v>5.4790819485161157E-3</v>
      </c>
      <c r="Z177" s="34">
        <f t="shared" si="152"/>
        <v>1.6980387444359678E-3</v>
      </c>
      <c r="AA177" s="36">
        <f t="shared" si="153"/>
        <v>2.0790137589892919E-2</v>
      </c>
      <c r="AB177" s="34">
        <f t="shared" si="154"/>
        <v>1.9253560391868981E-3</v>
      </c>
      <c r="AC177" s="36">
        <f t="shared" si="155"/>
        <v>0.2227427574228949</v>
      </c>
      <c r="AD177" s="34">
        <f t="shared" si="156"/>
        <v>2.4417828706322644</v>
      </c>
      <c r="AE177">
        <f t="shared" si="186"/>
        <v>115.68912600547478</v>
      </c>
      <c r="AF177" s="36">
        <f t="shared" si="187"/>
        <v>2.4417828706322644</v>
      </c>
      <c r="AG177" s="34">
        <f t="shared" si="157"/>
        <v>0</v>
      </c>
      <c r="AH177">
        <f t="shared" si="199"/>
        <v>0</v>
      </c>
      <c r="AI177" s="29">
        <f t="shared" si="188"/>
        <v>0</v>
      </c>
      <c r="AJ177">
        <f t="shared" si="189"/>
        <v>0</v>
      </c>
      <c r="AK177" s="36">
        <f t="shared" si="200"/>
        <v>-3.8580683420532558E-2</v>
      </c>
      <c r="AL177" s="36">
        <f t="shared" si="190"/>
        <v>1.818104353603098E-3</v>
      </c>
      <c r="AM177" s="36">
        <f t="shared" si="191"/>
        <v>1.628373709778097E-2</v>
      </c>
      <c r="AN177" s="37">
        <f t="shared" si="201"/>
        <v>405.73456880379729</v>
      </c>
      <c r="AO177" s="36">
        <f t="shared" si="202"/>
        <v>0.26232522262440638</v>
      </c>
      <c r="AP177" s="36">
        <f t="shared" si="203"/>
        <v>0.77150648225221219</v>
      </c>
      <c r="AQ177" s="74">
        <f t="shared" si="158"/>
        <v>123.14865052402672</v>
      </c>
      <c r="AR177" s="73">
        <f t="shared" si="159"/>
        <v>3.9138062680450725E-2</v>
      </c>
      <c r="AS177" s="72">
        <f t="shared" si="192"/>
        <v>1.8051784914915738E-2</v>
      </c>
      <c r="AT177" s="37">
        <f t="shared" si="160"/>
        <v>3370348.5917935795</v>
      </c>
      <c r="AU177" s="37">
        <f t="shared" si="161"/>
        <v>115.68912600547478</v>
      </c>
      <c r="AV177" s="34">
        <f t="shared" si="162"/>
        <v>0</v>
      </c>
      <c r="AW177" s="34">
        <f t="shared" si="163"/>
        <v>0</v>
      </c>
      <c r="AX177" s="37">
        <f t="shared" si="164"/>
        <v>8.356869586376952</v>
      </c>
      <c r="AY177" s="7">
        <f t="shared" si="165"/>
        <v>8.3749213712918671</v>
      </c>
      <c r="AZ177" s="37">
        <f t="shared" si="166"/>
        <v>8.3749213712918671</v>
      </c>
      <c r="BA177" s="2">
        <f>BE177*'mass balance'!$B$17+BF177*'mass balance'!$C$17+BG177*'mass balance'!$D$17+BH177*'mass balance'!$E$17</f>
        <v>4.3497302838775523E-6</v>
      </c>
      <c r="BB177" s="2">
        <f>BE177*'mass balance'!$B$18+BF177*'mass balance'!$C$18+BG177*'mass balance'!$D$18+BH177*'mass balance'!$E$18</f>
        <v>4.4166492113218226E-6</v>
      </c>
      <c r="BC177" s="2">
        <f>BE177*'mass balance'!$B$19+BF177*'mass balance'!$C$19+BG177*'mass balance'!$D$19+BH177*'mass balance'!$E$19</f>
        <v>-5.5208115141522768E-6</v>
      </c>
      <c r="BD177" s="2">
        <f>BE177*'mass balance'!$B$20+BF177*'mass balance'!$C$20+BG177*'mass balance'!$D$20+BH177*'mass balance'!$E$20</f>
        <v>2.0075678233281008E-7</v>
      </c>
      <c r="BE177" s="2">
        <f>N177*'mass balance'!$H$11+R177*'mass balance'!$I$11+S177*'mass balance'!$J$11</f>
        <v>0</v>
      </c>
      <c r="BF177" s="2">
        <f>N177*'mass balance'!$H$12+R177*'mass balance'!$I$12+S177*'mass balance'!$J$12</f>
        <v>4.7651758210995128E-6</v>
      </c>
      <c r="BG177" s="2">
        <f>N177*'mass balance'!$H$13+R177*'mass balance'!$I$13+S177*'mass balance'!$J$13</f>
        <v>-1.0118690016641115E-5</v>
      </c>
      <c r="BH177" s="2">
        <f>N177*'mass balance'!$H$14+R177*'mass balance'!$I$14+S177*'mass balance'!$J$14</f>
        <v>0</v>
      </c>
      <c r="BI177" s="36">
        <f t="shared" si="167"/>
        <v>6.4767575960678318E-26</v>
      </c>
      <c r="BJ177" s="36">
        <f t="shared" si="168"/>
        <v>7.6938659142920708E-28</v>
      </c>
      <c r="BK177" s="36">
        <f t="shared" si="169"/>
        <v>0</v>
      </c>
      <c r="BL177" s="36">
        <f t="shared" si="170"/>
        <v>0</v>
      </c>
      <c r="BM177" s="36">
        <f t="shared" si="204"/>
        <v>0</v>
      </c>
      <c r="BN177" s="36">
        <f t="shared" ca="1" si="171"/>
        <v>0.74646850962944922</v>
      </c>
      <c r="BO177" s="36">
        <f t="shared" ca="1" si="193"/>
        <v>1</v>
      </c>
      <c r="BP177" s="36">
        <f t="shared" si="172"/>
        <v>0</v>
      </c>
      <c r="BQ177" s="36">
        <f t="shared" si="194"/>
        <v>1</v>
      </c>
      <c r="BR177" s="2">
        <f t="shared" si="205"/>
        <v>-5</v>
      </c>
      <c r="BS177">
        <v>0</v>
      </c>
      <c r="BT177" s="37">
        <f t="shared" si="195"/>
        <v>5.5346135429376574E-3</v>
      </c>
      <c r="BU177" s="34">
        <f t="shared" si="173"/>
        <v>0.53966389480221033</v>
      </c>
      <c r="BV177" s="34">
        <f t="shared" si="174"/>
        <v>8.3749213712918671</v>
      </c>
      <c r="BW177" s="34">
        <f t="shared" si="175"/>
        <v>0.53966389480221033</v>
      </c>
      <c r="BX177" s="34">
        <f t="shared" si="176"/>
        <v>8.3749213712918671</v>
      </c>
      <c r="BY177" s="34">
        <f t="shared" si="177"/>
        <v>0</v>
      </c>
      <c r="BZ177" s="36">
        <f t="shared" si="196"/>
        <v>5.5208115141522768E-6</v>
      </c>
      <c r="CA177" s="34">
        <f t="shared" si="197"/>
        <v>6.6085558270547915E-4</v>
      </c>
    </row>
    <row r="178" spans="1:79" ht="13.2" x14ac:dyDescent="0.25">
      <c r="A178" s="75">
        <f t="shared" si="178"/>
        <v>0.39452054794520447</v>
      </c>
      <c r="B178" s="34">
        <f t="shared" si="179"/>
        <v>143.99999999999963</v>
      </c>
      <c r="C178">
        <f t="shared" si="180"/>
        <v>20</v>
      </c>
      <c r="D178" s="35">
        <f t="shared" si="138"/>
        <v>3000</v>
      </c>
      <c r="E178" s="27">
        <v>0</v>
      </c>
      <c r="F178" s="64">
        <f t="shared" si="181"/>
        <v>0.96267801959344901</v>
      </c>
      <c r="G178" s="34">
        <v>0</v>
      </c>
      <c r="H178" s="34">
        <f t="shared" si="139"/>
        <v>1</v>
      </c>
      <c r="I178" s="34">
        <f t="shared" si="182"/>
        <v>12793.990880396937</v>
      </c>
      <c r="J178" s="34">
        <f t="shared" si="140"/>
        <v>0</v>
      </c>
      <c r="K178" s="34">
        <f t="shared" si="141"/>
        <v>0</v>
      </c>
      <c r="L178" s="36">
        <f t="shared" si="198"/>
        <v>0</v>
      </c>
      <c r="M178" s="34">
        <f t="shared" si="142"/>
        <v>149.95224105927213</v>
      </c>
      <c r="N178" s="34">
        <f t="shared" si="183"/>
        <v>0</v>
      </c>
      <c r="O178" s="34">
        <f t="shared" si="143"/>
        <v>13.261852397919354</v>
      </c>
      <c r="P178">
        <f t="shared" si="184"/>
        <v>0.24441233543885799</v>
      </c>
      <c r="Q178" s="36">
        <f t="shared" si="144"/>
        <v>5.953038697364371</v>
      </c>
      <c r="R178" s="34">
        <f t="shared" si="145"/>
        <v>2.947430300026844</v>
      </c>
      <c r="S178" s="34">
        <f t="shared" si="146"/>
        <v>3.0056083973375269</v>
      </c>
      <c r="T178" s="36">
        <f t="shared" si="185"/>
        <v>-68470.404779981734</v>
      </c>
      <c r="U178" s="36">
        <f t="shared" si="147"/>
        <v>3300918.0530715664</v>
      </c>
      <c r="V178" s="36">
        <f t="shared" si="148"/>
        <v>3.804813971701125E-4</v>
      </c>
      <c r="W178" s="68">
        <f t="shared" si="149"/>
        <v>1.8429728223879473E-2</v>
      </c>
      <c r="X178">
        <f t="shared" si="150"/>
        <v>0.54340415762103611</v>
      </c>
      <c r="Y178">
        <f t="shared" si="151"/>
        <v>5.4790819485161157E-3</v>
      </c>
      <c r="Z178" s="34">
        <f t="shared" si="152"/>
        <v>1.6980387444359678E-3</v>
      </c>
      <c r="AA178" s="36">
        <f t="shared" si="153"/>
        <v>2.0644981442380753E-2</v>
      </c>
      <c r="AB178" s="34">
        <f t="shared" si="154"/>
        <v>1.9253560391868981E-3</v>
      </c>
      <c r="AC178" s="36">
        <f t="shared" si="155"/>
        <v>0.22744405881924984</v>
      </c>
      <c r="AD178" s="34">
        <f t="shared" si="156"/>
        <v>2.4755739057687363</v>
      </c>
      <c r="AE178">
        <f t="shared" si="186"/>
        <v>118.13090887610704</v>
      </c>
      <c r="AF178" s="36">
        <f t="shared" si="187"/>
        <v>2.4755739057687363</v>
      </c>
      <c r="AG178" s="34">
        <f t="shared" si="157"/>
        <v>0</v>
      </c>
      <c r="AH178">
        <f t="shared" si="199"/>
        <v>0</v>
      </c>
      <c r="AI178" s="29">
        <f t="shared" si="188"/>
        <v>0</v>
      </c>
      <c r="AJ178">
        <f t="shared" si="189"/>
        <v>0</v>
      </c>
      <c r="AK178" s="36">
        <f t="shared" si="200"/>
        <v>-3.9138062680450725E-2</v>
      </c>
      <c r="AL178" s="36">
        <f t="shared" si="190"/>
        <v>1.8179258238869003E-3</v>
      </c>
      <c r="AM178" s="36">
        <f t="shared" si="191"/>
        <v>1.6509082413714696E-2</v>
      </c>
      <c r="AN178" s="37">
        <f t="shared" si="201"/>
        <v>405.69598812037674</v>
      </c>
      <c r="AO178" s="36">
        <f t="shared" si="202"/>
        <v>0.26414332697800946</v>
      </c>
      <c r="AP178" s="36">
        <f t="shared" si="203"/>
        <v>0.78779021934999316</v>
      </c>
      <c r="AQ178" s="74">
        <f t="shared" si="158"/>
        <v>120.61173871330452</v>
      </c>
      <c r="AR178" s="73">
        <f t="shared" si="159"/>
        <v>3.9699564710148565E-2</v>
      </c>
      <c r="AS178" s="72">
        <f t="shared" si="192"/>
        <v>1.8429728223879473E-2</v>
      </c>
      <c r="AT178" s="37">
        <f t="shared" si="160"/>
        <v>3300918.0530715664</v>
      </c>
      <c r="AU178" s="37">
        <f t="shared" si="161"/>
        <v>118.13090887610704</v>
      </c>
      <c r="AV178" s="34">
        <f t="shared" si="162"/>
        <v>0</v>
      </c>
      <c r="AW178" s="34">
        <f t="shared" si="163"/>
        <v>0</v>
      </c>
      <c r="AX178" s="37">
        <f t="shared" si="164"/>
        <v>8.3560749443506399</v>
      </c>
      <c r="AY178" s="7">
        <f t="shared" si="165"/>
        <v>8.3745046725745187</v>
      </c>
      <c r="AZ178" s="37">
        <f t="shared" si="166"/>
        <v>8.3745046725745187</v>
      </c>
      <c r="BA178" s="2">
        <f>BE178*'mass balance'!$B$17+BF178*'mass balance'!$C$17+BG178*'mass balance'!$D$17+BH178*'mass balance'!$E$17</f>
        <v>4.4145409797012496E-6</v>
      </c>
      <c r="BB178" s="2">
        <f>BE178*'mass balance'!$B$18+BF178*'mass balance'!$C$18+BG178*'mass balance'!$D$18+BH178*'mass balance'!$E$18</f>
        <v>4.4824569947735769E-6</v>
      </c>
      <c r="BC178" s="2">
        <f>BE178*'mass balance'!$B$19+BF178*'mass balance'!$C$19+BG178*'mass balance'!$D$19+BH178*'mass balance'!$E$19</f>
        <v>-5.6030712434669715E-6</v>
      </c>
      <c r="BD178" s="2">
        <f>BE178*'mass balance'!$B$20+BF178*'mass balance'!$C$20+BG178*'mass balance'!$D$20+BH178*'mass balance'!$E$20</f>
        <v>2.0374804521698076E-7</v>
      </c>
      <c r="BE178" s="2">
        <f>N178*'mass balance'!$H$11+R178*'mass balance'!$I$11+S178*'mass balance'!$J$11</f>
        <v>0</v>
      </c>
      <c r="BF178" s="2">
        <f>N178*'mass balance'!$H$12+R178*'mass balance'!$I$12+S178*'mass balance'!$J$12</f>
        <v>4.8305786172558656E-6</v>
      </c>
      <c r="BG178" s="2">
        <f>N178*'mass balance'!$H$13+R178*'mass balance'!$I$13+S178*'mass balance'!$J$13</f>
        <v>-1.0263859823042019E-5</v>
      </c>
      <c r="BH178" s="2">
        <f>N178*'mass balance'!$H$14+R178*'mass balance'!$I$14+S178*'mass balance'!$J$14</f>
        <v>0</v>
      </c>
      <c r="BI178" s="36">
        <f t="shared" si="167"/>
        <v>6.4767575960678318E-26</v>
      </c>
      <c r="BJ178" s="36">
        <f t="shared" si="168"/>
        <v>7.6442037309743621E-28</v>
      </c>
      <c r="BK178" s="36">
        <f t="shared" si="169"/>
        <v>0</v>
      </c>
      <c r="BL178" s="36">
        <f t="shared" si="170"/>
        <v>0</v>
      </c>
      <c r="BM178" s="36">
        <f t="shared" si="204"/>
        <v>0</v>
      </c>
      <c r="BN178" s="36">
        <f t="shared" ca="1" si="171"/>
        <v>0.42943534951833728</v>
      </c>
      <c r="BO178" s="36">
        <f t="shared" ca="1" si="193"/>
        <v>1</v>
      </c>
      <c r="BP178" s="36">
        <f t="shared" si="172"/>
        <v>0</v>
      </c>
      <c r="BQ178" s="36">
        <f t="shared" si="194"/>
        <v>1</v>
      </c>
      <c r="BR178" s="2">
        <f t="shared" si="205"/>
        <v>-5</v>
      </c>
      <c r="BS178">
        <v>0</v>
      </c>
      <c r="BT178" s="37">
        <f t="shared" si="195"/>
        <v>5.6170789215756389E-3</v>
      </c>
      <c r="BU178" s="34">
        <f t="shared" si="173"/>
        <v>0.54340415762103611</v>
      </c>
      <c r="BV178" s="34">
        <f t="shared" si="174"/>
        <v>8.3745046725745187</v>
      </c>
      <c r="BW178" s="34">
        <f t="shared" si="175"/>
        <v>0.54340415762103611</v>
      </c>
      <c r="BX178" s="34">
        <f t="shared" si="176"/>
        <v>8.3745046725745187</v>
      </c>
      <c r="BY178" s="34">
        <f t="shared" si="177"/>
        <v>0</v>
      </c>
      <c r="BZ178" s="36">
        <f t="shared" si="196"/>
        <v>5.6030712434669715E-6</v>
      </c>
      <c r="CA178" s="34">
        <f t="shared" si="197"/>
        <v>6.7073566033951679E-4</v>
      </c>
    </row>
    <row r="179" spans="1:79" ht="13.2" x14ac:dyDescent="0.25">
      <c r="A179" s="75">
        <f t="shared" si="178"/>
        <v>0.39726027397260172</v>
      </c>
      <c r="B179" s="34">
        <f t="shared" si="179"/>
        <v>144.99999999999963</v>
      </c>
      <c r="C179">
        <f t="shared" si="180"/>
        <v>20</v>
      </c>
      <c r="D179" s="35">
        <f t="shared" si="138"/>
        <v>3000</v>
      </c>
      <c r="E179" s="27">
        <v>0</v>
      </c>
      <c r="F179" s="64">
        <f t="shared" si="181"/>
        <v>0.96267801959344901</v>
      </c>
      <c r="G179" s="34">
        <v>0</v>
      </c>
      <c r="H179" s="34">
        <f t="shared" si="139"/>
        <v>1</v>
      </c>
      <c r="I179" s="34">
        <f t="shared" si="182"/>
        <v>12793.990880396937</v>
      </c>
      <c r="J179" s="34">
        <f t="shared" si="140"/>
        <v>0</v>
      </c>
      <c r="K179" s="34">
        <f t="shared" si="141"/>
        <v>0</v>
      </c>
      <c r="L179" s="36">
        <f t="shared" si="198"/>
        <v>0</v>
      </c>
      <c r="M179" s="34">
        <f t="shared" si="142"/>
        <v>149.95224105927213</v>
      </c>
      <c r="N179" s="34">
        <f t="shared" si="183"/>
        <v>0</v>
      </c>
      <c r="O179" s="34">
        <f t="shared" si="143"/>
        <v>13.261852397919354</v>
      </c>
      <c r="P179">
        <f t="shared" si="184"/>
        <v>0.24949353705271371</v>
      </c>
      <c r="Q179" s="36">
        <f t="shared" si="144"/>
        <v>6.0378554406282623</v>
      </c>
      <c r="R179" s="34">
        <f t="shared" si="145"/>
        <v>2.9912885001098553</v>
      </c>
      <c r="S179" s="34">
        <f t="shared" si="146"/>
        <v>3.046566940518407</v>
      </c>
      <c r="T179" s="36">
        <f t="shared" si="185"/>
        <v>-66611.021042471824</v>
      </c>
      <c r="U179" s="36">
        <f t="shared" si="147"/>
        <v>3233379.3824104508</v>
      </c>
      <c r="V179" s="36">
        <f t="shared" si="148"/>
        <v>3.8569763609145751E-4</v>
      </c>
      <c r="W179" s="68">
        <f t="shared" si="149"/>
        <v>1.8812872407768362E-2</v>
      </c>
      <c r="X179">
        <f t="shared" si="150"/>
        <v>0.54714405316278125</v>
      </c>
      <c r="Y179">
        <f t="shared" si="151"/>
        <v>5.4790819485161157E-3</v>
      </c>
      <c r="Z179" s="34">
        <f t="shared" si="152"/>
        <v>1.6980387444359678E-3</v>
      </c>
      <c r="AA179" s="36">
        <f t="shared" si="153"/>
        <v>2.0501794076495845E-2</v>
      </c>
      <c r="AB179" s="34">
        <f t="shared" si="154"/>
        <v>1.9253560391868981E-3</v>
      </c>
      <c r="AC179" s="36">
        <f t="shared" si="155"/>
        <v>0.23221041998917519</v>
      </c>
      <c r="AD179" s="34">
        <f t="shared" si="156"/>
        <v>2.5095845430679664</v>
      </c>
      <c r="AE179">
        <f t="shared" si="186"/>
        <v>120.60648278187578</v>
      </c>
      <c r="AF179" s="36">
        <f t="shared" si="187"/>
        <v>2.5095845430679664</v>
      </c>
      <c r="AG179" s="34">
        <f t="shared" si="157"/>
        <v>0</v>
      </c>
      <c r="AH179">
        <f t="shared" si="199"/>
        <v>0</v>
      </c>
      <c r="AI179" s="29">
        <f t="shared" si="188"/>
        <v>0</v>
      </c>
      <c r="AJ179">
        <f t="shared" si="189"/>
        <v>0</v>
      </c>
      <c r="AK179" s="36">
        <f t="shared" si="200"/>
        <v>-3.9699564710148565E-2</v>
      </c>
      <c r="AL179" s="36">
        <f t="shared" si="190"/>
        <v>1.8177446945299054E-3</v>
      </c>
      <c r="AM179" s="36">
        <f t="shared" si="191"/>
        <v>1.6735892210347124E-2</v>
      </c>
      <c r="AN179" s="37">
        <f t="shared" si="201"/>
        <v>405.65685005769626</v>
      </c>
      <c r="AO179" s="36">
        <f t="shared" si="202"/>
        <v>0.26596125280189636</v>
      </c>
      <c r="AP179" s="36">
        <f t="shared" si="203"/>
        <v>0.8042993017637079</v>
      </c>
      <c r="AQ179" s="74">
        <f t="shared" si="158"/>
        <v>118.14395357963768</v>
      </c>
      <c r="AR179" s="73">
        <f t="shared" si="159"/>
        <v>4.0265189756261512E-2</v>
      </c>
      <c r="AS179" s="72">
        <f t="shared" si="192"/>
        <v>1.8812872407768362E-2</v>
      </c>
      <c r="AT179" s="37">
        <f t="shared" si="160"/>
        <v>3233379.3824104508</v>
      </c>
      <c r="AU179" s="37">
        <f t="shared" si="161"/>
        <v>120.60648278187578</v>
      </c>
      <c r="AV179" s="34">
        <f t="shared" si="162"/>
        <v>0</v>
      </c>
      <c r="AW179" s="34">
        <f t="shared" si="163"/>
        <v>0</v>
      </c>
      <c r="AX179" s="37">
        <f t="shared" si="164"/>
        <v>8.3552688220459821</v>
      </c>
      <c r="AY179" s="7">
        <f t="shared" si="165"/>
        <v>8.3740816944537499</v>
      </c>
      <c r="AZ179" s="37">
        <f t="shared" si="166"/>
        <v>8.3740816944537499</v>
      </c>
      <c r="BA179" s="2">
        <f>BE179*'mass balance'!$B$17+BF179*'mass balance'!$C$17+BG179*'mass balance'!$D$17+BH179*'mass balance'!$E$17</f>
        <v>4.4798722142712228E-6</v>
      </c>
      <c r="BB179" s="2">
        <f>BE179*'mass balance'!$B$18+BF179*'mass balance'!$C$18+BG179*'mass balance'!$D$18+BH179*'mass balance'!$E$18</f>
        <v>4.5487933252600101E-6</v>
      </c>
      <c r="BC179" s="2">
        <f>BE179*'mass balance'!$B$19+BF179*'mass balance'!$C$19+BG179*'mass balance'!$D$19+BH179*'mass balance'!$E$19</f>
        <v>-5.6859916565750131E-6</v>
      </c>
      <c r="BD179" s="2">
        <f>BE179*'mass balance'!$B$20+BF179*'mass balance'!$C$20+BG179*'mass balance'!$D$20+BH179*'mass balance'!$E$20</f>
        <v>2.0676333296636411E-7</v>
      </c>
      <c r="BE179" s="2">
        <f>N179*'mass balance'!$H$11+R179*'mass balance'!$I$11+S179*'mass balance'!$J$11</f>
        <v>0</v>
      </c>
      <c r="BF179" s="2">
        <f>N179*'mass balance'!$H$12+R179*'mass balance'!$I$12+S179*'mass balance'!$J$12</f>
        <v>4.8964067081870651E-6</v>
      </c>
      <c r="BG179" s="2">
        <f>N179*'mass balance'!$H$13+R179*'mass balance'!$I$13+S179*'mass balance'!$J$13</f>
        <v>-1.0410095587290108E-5</v>
      </c>
      <c r="BH179" s="2">
        <f>N179*'mass balance'!$H$14+R179*'mass balance'!$I$14+S179*'mass balance'!$J$14</f>
        <v>0</v>
      </c>
      <c r="BI179" s="36">
        <f t="shared" si="167"/>
        <v>6.4767575960678318E-26</v>
      </c>
      <c r="BJ179" s="36">
        <f t="shared" si="168"/>
        <v>7.5952151257019014E-28</v>
      </c>
      <c r="BK179" s="36">
        <f t="shared" si="169"/>
        <v>0</v>
      </c>
      <c r="BL179" s="36">
        <f t="shared" si="170"/>
        <v>0</v>
      </c>
      <c r="BM179" s="36">
        <f t="shared" si="204"/>
        <v>0</v>
      </c>
      <c r="BN179" s="36">
        <f t="shared" ca="1" si="171"/>
        <v>0.49451346731883383</v>
      </c>
      <c r="BO179" s="36">
        <f t="shared" ca="1" si="193"/>
        <v>1</v>
      </c>
      <c r="BP179" s="36">
        <f t="shared" si="172"/>
        <v>0</v>
      </c>
      <c r="BQ179" s="36">
        <f t="shared" si="194"/>
        <v>1</v>
      </c>
      <c r="BR179" s="2">
        <f t="shared" si="205"/>
        <v>-5</v>
      </c>
      <c r="BS179">
        <v>0</v>
      </c>
      <c r="BT179" s="37">
        <f t="shared" si="195"/>
        <v>5.7002066357164502E-3</v>
      </c>
      <c r="BU179" s="34">
        <f t="shared" si="173"/>
        <v>0.54714405316278125</v>
      </c>
      <c r="BV179" s="34">
        <f t="shared" si="174"/>
        <v>8.3740816944537499</v>
      </c>
      <c r="BW179" s="34">
        <f t="shared" si="175"/>
        <v>0.54714405316278125</v>
      </c>
      <c r="BX179" s="34">
        <f t="shared" si="176"/>
        <v>8.3740816944537499</v>
      </c>
      <c r="BY179" s="34">
        <f t="shared" si="177"/>
        <v>0</v>
      </c>
      <c r="BZ179" s="36">
        <f t="shared" si="196"/>
        <v>5.6859916565750131E-6</v>
      </c>
      <c r="CA179" s="34">
        <f t="shared" si="197"/>
        <v>6.8069632512562689E-4</v>
      </c>
    </row>
    <row r="180" spans="1:79" ht="13.2" x14ac:dyDescent="0.25">
      <c r="A180" s="75">
        <f t="shared" si="178"/>
        <v>0.39999999999999897</v>
      </c>
      <c r="B180" s="34">
        <f t="shared" si="179"/>
        <v>145.99999999999963</v>
      </c>
      <c r="C180">
        <f t="shared" si="180"/>
        <v>20</v>
      </c>
      <c r="D180" s="35">
        <f t="shared" si="138"/>
        <v>3000</v>
      </c>
      <c r="E180" s="27">
        <v>0</v>
      </c>
      <c r="F180" s="64">
        <f t="shared" si="181"/>
        <v>0.96267801959344901</v>
      </c>
      <c r="G180" s="34">
        <v>0</v>
      </c>
      <c r="H180" s="34">
        <f t="shared" si="139"/>
        <v>1</v>
      </c>
      <c r="I180" s="34">
        <f t="shared" si="182"/>
        <v>12793.990880396937</v>
      </c>
      <c r="J180" s="34">
        <f t="shared" si="140"/>
        <v>0</v>
      </c>
      <c r="K180" s="34">
        <f t="shared" si="141"/>
        <v>0</v>
      </c>
      <c r="L180" s="36">
        <f t="shared" si="198"/>
        <v>0</v>
      </c>
      <c r="M180" s="34">
        <f t="shared" si="142"/>
        <v>149.95224105927213</v>
      </c>
      <c r="N180" s="34">
        <f t="shared" si="183"/>
        <v>0</v>
      </c>
      <c r="O180" s="34">
        <f t="shared" si="143"/>
        <v>13.261852397919354</v>
      </c>
      <c r="P180">
        <f t="shared" si="184"/>
        <v>0.25464416201244794</v>
      </c>
      <c r="Q180" s="36">
        <f t="shared" si="144"/>
        <v>6.1232904636341132</v>
      </c>
      <c r="R180" s="34">
        <f t="shared" si="145"/>
        <v>3.0355008017059495</v>
      </c>
      <c r="S180" s="34">
        <f t="shared" si="146"/>
        <v>3.0877896619281642</v>
      </c>
      <c r="T180" s="36">
        <f t="shared" si="185"/>
        <v>-64814.327799017992</v>
      </c>
      <c r="U180" s="36">
        <f t="shared" si="147"/>
        <v>3167668.5774203921</v>
      </c>
      <c r="V180" s="36">
        <f t="shared" si="148"/>
        <v>3.90947752929746E-4</v>
      </c>
      <c r="W180" s="68">
        <f t="shared" si="149"/>
        <v>1.9201251406809425E-2</v>
      </c>
      <c r="X180">
        <f t="shared" si="150"/>
        <v>0.55088357607938099</v>
      </c>
      <c r="Y180">
        <f t="shared" si="151"/>
        <v>5.4790819485161157E-3</v>
      </c>
      <c r="Z180" s="34">
        <f t="shared" si="152"/>
        <v>1.6980387444359678E-3</v>
      </c>
      <c r="AA180" s="36">
        <f t="shared" si="153"/>
        <v>2.036053508424469E-2</v>
      </c>
      <c r="AB180" s="34">
        <f t="shared" si="154"/>
        <v>1.9253560391868981E-3</v>
      </c>
      <c r="AC180" s="36">
        <f t="shared" si="155"/>
        <v>0.23704226374502116</v>
      </c>
      <c r="AD180" s="34">
        <f t="shared" si="156"/>
        <v>2.5438143759484801</v>
      </c>
      <c r="AE180">
        <f t="shared" si="186"/>
        <v>123.11606732494374</v>
      </c>
      <c r="AF180" s="36">
        <f t="shared" si="187"/>
        <v>2.5438143759484801</v>
      </c>
      <c r="AG180" s="34">
        <f t="shared" si="157"/>
        <v>0</v>
      </c>
      <c r="AH180">
        <f t="shared" si="199"/>
        <v>0</v>
      </c>
      <c r="AI180" s="29">
        <f t="shared" si="188"/>
        <v>0</v>
      </c>
      <c r="AJ180">
        <f t="shared" si="189"/>
        <v>0</v>
      </c>
      <c r="AK180" s="36">
        <f t="shared" si="200"/>
        <v>-4.0265189756261512E-2</v>
      </c>
      <c r="AL180" s="36">
        <f t="shared" si="190"/>
        <v>1.8175609457571108E-3</v>
      </c>
      <c r="AM180" s="36">
        <f t="shared" si="191"/>
        <v>1.6964163776271794E-2</v>
      </c>
      <c r="AN180" s="37">
        <f t="shared" si="201"/>
        <v>405.61715049298613</v>
      </c>
      <c r="AO180" s="36">
        <f t="shared" si="202"/>
        <v>0.26777899749642625</v>
      </c>
      <c r="AP180" s="36">
        <f t="shared" si="203"/>
        <v>0.821035193974055</v>
      </c>
      <c r="AQ180" s="74">
        <f t="shared" si="158"/>
        <v>115.74295654951541</v>
      </c>
      <c r="AR180" s="73">
        <f t="shared" si="159"/>
        <v>4.0834937980111542E-2</v>
      </c>
      <c r="AS180" s="72">
        <f t="shared" si="192"/>
        <v>1.9201251406809425E-2</v>
      </c>
      <c r="AT180" s="37">
        <f t="shared" si="160"/>
        <v>3167668.5774203921</v>
      </c>
      <c r="AU180" s="37">
        <f t="shared" si="161"/>
        <v>123.11606732494374</v>
      </c>
      <c r="AV180" s="34">
        <f t="shared" si="162"/>
        <v>0</v>
      </c>
      <c r="AW180" s="34">
        <f t="shared" si="163"/>
        <v>0</v>
      </c>
      <c r="AX180" s="37">
        <f t="shared" si="164"/>
        <v>8.354451134546748</v>
      </c>
      <c r="AY180" s="7">
        <f t="shared" si="165"/>
        <v>8.373652385953557</v>
      </c>
      <c r="AZ180" s="37">
        <f t="shared" si="166"/>
        <v>8.373652385953557</v>
      </c>
      <c r="BA180" s="2">
        <f>BE180*'mass balance'!$B$17+BF180*'mass balance'!$C$17+BG180*'mass balance'!$D$17+BH180*'mass balance'!$E$17</f>
        <v>4.5457245988532612E-6</v>
      </c>
      <c r="BB180" s="2">
        <f>BE180*'mass balance'!$B$18+BF180*'mass balance'!$C$18+BG180*'mass balance'!$D$18+BH180*'mass balance'!$E$18</f>
        <v>4.6156588234510052E-6</v>
      </c>
      <c r="BC180" s="2">
        <f>BE180*'mass balance'!$B$19+BF180*'mass balance'!$C$19+BG180*'mass balance'!$D$19+BH180*'mass balance'!$E$19</f>
        <v>-5.7695735293137552E-6</v>
      </c>
      <c r="BD180" s="2">
        <f>BE180*'mass balance'!$B$20+BF180*'mass balance'!$C$20+BG180*'mass balance'!$D$20+BH180*'mass balance'!$E$20</f>
        <v>2.0980267379322748E-7</v>
      </c>
      <c r="BE180" s="2">
        <f>N180*'mass balance'!$H$11+R180*'mass balance'!$I$11+S180*'mass balance'!$J$11</f>
        <v>0</v>
      </c>
      <c r="BF180" s="2">
        <f>N180*'mass balance'!$H$12+R180*'mass balance'!$I$12+S180*'mass balance'!$J$12</f>
        <v>4.9626593832739005E-6</v>
      </c>
      <c r="BG180" s="2">
        <f>N180*'mass balance'!$H$13+R180*'mass balance'!$I$13+S180*'mass balance'!$J$13</f>
        <v>-1.05573973510933E-5</v>
      </c>
      <c r="BH180" s="2">
        <f>N180*'mass balance'!$H$14+R180*'mass balance'!$I$14+S180*'mass balance'!$J$14</f>
        <v>0</v>
      </c>
      <c r="BI180" s="36">
        <f t="shared" si="167"/>
        <v>6.4767575960678318E-26</v>
      </c>
      <c r="BJ180" s="36">
        <f t="shared" si="168"/>
        <v>7.5468862737126605E-28</v>
      </c>
      <c r="BK180" s="36">
        <f t="shared" si="169"/>
        <v>0</v>
      </c>
      <c r="BL180" s="36">
        <f t="shared" si="170"/>
        <v>0</v>
      </c>
      <c r="BM180" s="36">
        <f t="shared" si="204"/>
        <v>0</v>
      </c>
      <c r="BN180" s="36">
        <f t="shared" ca="1" si="171"/>
        <v>0.87340406148883165</v>
      </c>
      <c r="BO180" s="36">
        <f t="shared" ca="1" si="193"/>
        <v>1</v>
      </c>
      <c r="BP180" s="36">
        <f t="shared" si="172"/>
        <v>0</v>
      </c>
      <c r="BQ180" s="36">
        <f t="shared" si="194"/>
        <v>1</v>
      </c>
      <c r="BR180" s="2">
        <f t="shared" si="205"/>
        <v>-5</v>
      </c>
      <c r="BS180">
        <v>0</v>
      </c>
      <c r="BT180" s="37">
        <f t="shared" si="195"/>
        <v>5.7839974631370382E-3</v>
      </c>
      <c r="BU180" s="34">
        <f t="shared" si="173"/>
        <v>0.55088357607938099</v>
      </c>
      <c r="BV180" s="34">
        <f t="shared" si="174"/>
        <v>8.373652385953557</v>
      </c>
      <c r="BW180" s="34">
        <f t="shared" si="175"/>
        <v>0.55088357607938099</v>
      </c>
      <c r="BX180" s="34">
        <f t="shared" si="176"/>
        <v>8.373652385953557</v>
      </c>
      <c r="BY180" s="34">
        <f t="shared" si="177"/>
        <v>0</v>
      </c>
      <c r="BZ180" s="36">
        <f t="shared" si="196"/>
        <v>5.7695735293137552E-6</v>
      </c>
      <c r="CA180" s="34">
        <f t="shared" si="197"/>
        <v>6.9073770877322855E-4</v>
      </c>
    </row>
    <row r="181" spans="1:79" ht="13.2" x14ac:dyDescent="0.25">
      <c r="A181" s="75">
        <f t="shared" si="178"/>
        <v>0.40273972602739622</v>
      </c>
      <c r="B181" s="34">
        <f t="shared" si="179"/>
        <v>146.99999999999963</v>
      </c>
      <c r="C181">
        <f t="shared" si="180"/>
        <v>20</v>
      </c>
      <c r="D181" s="35">
        <f t="shared" si="138"/>
        <v>3000</v>
      </c>
      <c r="E181" s="27">
        <v>0</v>
      </c>
      <c r="F181" s="64">
        <f t="shared" si="181"/>
        <v>0.96267801959344901</v>
      </c>
      <c r="G181" s="34">
        <v>0</v>
      </c>
      <c r="H181" s="34">
        <f t="shared" si="139"/>
        <v>1</v>
      </c>
      <c r="I181" s="34">
        <f t="shared" si="182"/>
        <v>12793.990880396937</v>
      </c>
      <c r="J181" s="34">
        <f t="shared" si="140"/>
        <v>0</v>
      </c>
      <c r="K181" s="34">
        <f t="shared" si="141"/>
        <v>0</v>
      </c>
      <c r="L181" s="36">
        <f t="shared" si="198"/>
        <v>0</v>
      </c>
      <c r="M181" s="34">
        <f t="shared" si="142"/>
        <v>149.95224105927213</v>
      </c>
      <c r="N181" s="34">
        <f t="shared" si="183"/>
        <v>0</v>
      </c>
      <c r="O181" s="34">
        <f t="shared" si="143"/>
        <v>13.261852397919354</v>
      </c>
      <c r="P181">
        <f t="shared" si="184"/>
        <v>0.25986465968744171</v>
      </c>
      <c r="Q181" s="36">
        <f t="shared" si="144"/>
        <v>6.2093437776809974</v>
      </c>
      <c r="R181" s="34">
        <f t="shared" si="145"/>
        <v>3.0800676645238005</v>
      </c>
      <c r="S181" s="34">
        <f t="shared" si="146"/>
        <v>3.1292761131571964</v>
      </c>
      <c r="T181" s="36">
        <f t="shared" si="185"/>
        <v>-63077.805688710883</v>
      </c>
      <c r="U181" s="36">
        <f t="shared" si="147"/>
        <v>3103724.2164933854</v>
      </c>
      <c r="V181" s="36">
        <f t="shared" si="148"/>
        <v>3.9623169092958658E-4</v>
      </c>
      <c r="W181" s="68">
        <f t="shared" si="149"/>
        <v>1.9594899105362669E-2</v>
      </c>
      <c r="X181">
        <f t="shared" si="150"/>
        <v>0.55462272098208842</v>
      </c>
      <c r="Y181">
        <f t="shared" si="151"/>
        <v>5.4790819485161157E-3</v>
      </c>
      <c r="Z181" s="34">
        <f t="shared" si="152"/>
        <v>1.6980387444359678E-3</v>
      </c>
      <c r="AA181" s="36">
        <f t="shared" si="153"/>
        <v>2.0221165151146258E-2</v>
      </c>
      <c r="AB181" s="34">
        <f t="shared" si="154"/>
        <v>1.9253560391868981E-3</v>
      </c>
      <c r="AC181" s="36">
        <f t="shared" si="155"/>
        <v>0.24194001211632402</v>
      </c>
      <c r="AD181" s="34">
        <f t="shared" si="156"/>
        <v>2.5782629927200347</v>
      </c>
      <c r="AE181">
        <f t="shared" si="186"/>
        <v>125.65988170089221</v>
      </c>
      <c r="AF181" s="36">
        <f t="shared" si="187"/>
        <v>2.5782629927200347</v>
      </c>
      <c r="AG181" s="34">
        <f t="shared" si="157"/>
        <v>0</v>
      </c>
      <c r="AH181">
        <f t="shared" si="199"/>
        <v>0</v>
      </c>
      <c r="AI181" s="29">
        <f t="shared" si="188"/>
        <v>0</v>
      </c>
      <c r="AJ181">
        <f t="shared" si="189"/>
        <v>0</v>
      </c>
      <c r="AK181" s="36">
        <f t="shared" si="200"/>
        <v>-4.0834937980111542E-2</v>
      </c>
      <c r="AL181" s="36">
        <f t="shared" si="190"/>
        <v>1.817374557783286E-3</v>
      </c>
      <c r="AM181" s="36">
        <f t="shared" si="191"/>
        <v>1.719389436601295E-2</v>
      </c>
      <c r="AN181" s="37">
        <f t="shared" si="201"/>
        <v>405.57688530322986</v>
      </c>
      <c r="AO181" s="36">
        <f t="shared" si="202"/>
        <v>0.26959655844218339</v>
      </c>
      <c r="AP181" s="36">
        <f t="shared" si="203"/>
        <v>0.83799935775032675</v>
      </c>
      <c r="AQ181" s="74">
        <f t="shared" si="158"/>
        <v>113.40650334821864</v>
      </c>
      <c r="AR181" s="73">
        <f t="shared" si="159"/>
        <v>4.1408809457049785E-2</v>
      </c>
      <c r="AS181" s="72">
        <f t="shared" si="192"/>
        <v>1.9594899105362669E-2</v>
      </c>
      <c r="AT181" s="37">
        <f t="shared" si="160"/>
        <v>3103724.2164933854</v>
      </c>
      <c r="AU181" s="37">
        <f t="shared" si="161"/>
        <v>125.65988170089221</v>
      </c>
      <c r="AV181" s="34">
        <f t="shared" si="162"/>
        <v>0</v>
      </c>
      <c r="AW181" s="34">
        <f t="shared" si="163"/>
        <v>0</v>
      </c>
      <c r="AX181" s="37">
        <f t="shared" si="164"/>
        <v>8.3536217969316251</v>
      </c>
      <c r="AY181" s="7">
        <f t="shared" si="165"/>
        <v>8.3732166960369874</v>
      </c>
      <c r="AZ181" s="37">
        <f t="shared" si="166"/>
        <v>8.3732166960369874</v>
      </c>
      <c r="BA181" s="2">
        <f>BE181*'mass balance'!$B$17+BF181*'mass balance'!$C$17+BG181*'mass balance'!$D$17+BH181*'mass balance'!$E$17</f>
        <v>4.6120987348272218E-6</v>
      </c>
      <c r="BB181" s="2">
        <f>BE181*'mass balance'!$B$18+BF181*'mass balance'!$C$18+BG181*'mass balance'!$D$18+BH181*'mass balance'!$E$18</f>
        <v>4.6830540999784092E-6</v>
      </c>
      <c r="BC181" s="2">
        <f>BE181*'mass balance'!$B$19+BF181*'mass balance'!$C$19+BG181*'mass balance'!$D$19+BH181*'mass balance'!$E$19</f>
        <v>-5.8538176249730106E-6</v>
      </c>
      <c r="BD181" s="2">
        <f>BE181*'mass balance'!$B$20+BF181*'mass balance'!$C$20+BG181*'mass balance'!$D$20+BH181*'mass balance'!$E$20</f>
        <v>2.1286609545356404E-7</v>
      </c>
      <c r="BE181" s="2">
        <f>N181*'mass balance'!$H$11+R181*'mass balance'!$I$11+S181*'mass balance'!$J$11</f>
        <v>0</v>
      </c>
      <c r="BF181" s="2">
        <f>N181*'mass balance'!$H$12+R181*'mass balance'!$I$12+S181*'mass balance'!$J$12</f>
        <v>5.0293359218377127E-6</v>
      </c>
      <c r="BG181" s="2">
        <f>N181*'mass balance'!$H$13+R181*'mass balance'!$I$13+S181*'mass balance'!$J$13</f>
        <v>-1.0705765133932754E-5</v>
      </c>
      <c r="BH181" s="2">
        <f>N181*'mass balance'!$H$14+R181*'mass balance'!$I$14+S181*'mass balance'!$J$14</f>
        <v>0</v>
      </c>
      <c r="BI181" s="36">
        <f t="shared" si="167"/>
        <v>6.4767575960678318E-26</v>
      </c>
      <c r="BJ181" s="36">
        <f t="shared" si="168"/>
        <v>7.4992037243674349E-28</v>
      </c>
      <c r="BK181" s="36">
        <f t="shared" si="169"/>
        <v>0</v>
      </c>
      <c r="BL181" s="36">
        <f t="shared" si="170"/>
        <v>0</v>
      </c>
      <c r="BM181" s="36">
        <f t="shared" si="204"/>
        <v>0</v>
      </c>
      <c r="BN181" s="36">
        <f t="shared" ca="1" si="171"/>
        <v>0.95873983582602762</v>
      </c>
      <c r="BO181" s="36">
        <f t="shared" ca="1" si="193"/>
        <v>1</v>
      </c>
      <c r="BP181" s="36">
        <f t="shared" si="172"/>
        <v>0</v>
      </c>
      <c r="BQ181" s="36">
        <f t="shared" si="194"/>
        <v>1</v>
      </c>
      <c r="BR181" s="2">
        <f t="shared" si="205"/>
        <v>-5</v>
      </c>
      <c r="BS181">
        <v>0</v>
      </c>
      <c r="BT181" s="37">
        <f t="shared" si="195"/>
        <v>5.8684521690354425E-3</v>
      </c>
      <c r="BU181" s="34">
        <f t="shared" si="173"/>
        <v>0.55462272098208842</v>
      </c>
      <c r="BV181" s="34">
        <f t="shared" si="174"/>
        <v>8.3732166960369874</v>
      </c>
      <c r="BW181" s="34">
        <f t="shared" si="175"/>
        <v>0.55462272098208842</v>
      </c>
      <c r="BX181" s="34">
        <f t="shared" si="176"/>
        <v>8.3732166960369874</v>
      </c>
      <c r="BY181" s="34">
        <f t="shared" si="177"/>
        <v>0</v>
      </c>
      <c r="BZ181" s="36">
        <f t="shared" si="196"/>
        <v>5.8538176249730106E-6</v>
      </c>
      <c r="CA181" s="34">
        <f t="shared" si="197"/>
        <v>7.0085994213107603E-4</v>
      </c>
    </row>
    <row r="182" spans="1:79" ht="13.2" x14ac:dyDescent="0.25">
      <c r="A182" s="75">
        <f t="shared" si="178"/>
        <v>0.40547945205479347</v>
      </c>
      <c r="B182" s="34">
        <f t="shared" si="179"/>
        <v>147.9999999999996</v>
      </c>
      <c r="C182">
        <f t="shared" si="180"/>
        <v>20</v>
      </c>
      <c r="D182" s="35">
        <f t="shared" si="138"/>
        <v>3000</v>
      </c>
      <c r="E182" s="27">
        <v>0</v>
      </c>
      <c r="F182" s="64">
        <f t="shared" si="181"/>
        <v>0.96267801959344901</v>
      </c>
      <c r="G182" s="34">
        <v>0</v>
      </c>
      <c r="H182" s="34">
        <f t="shared" si="139"/>
        <v>1</v>
      </c>
      <c r="I182" s="34">
        <f t="shared" si="182"/>
        <v>12793.990880396937</v>
      </c>
      <c r="J182" s="34">
        <f t="shared" si="140"/>
        <v>0</v>
      </c>
      <c r="K182" s="34">
        <f t="shared" si="141"/>
        <v>0</v>
      </c>
      <c r="L182" s="36">
        <f t="shared" si="198"/>
        <v>0</v>
      </c>
      <c r="M182" s="34">
        <f t="shared" si="142"/>
        <v>149.95224105927213</v>
      </c>
      <c r="N182" s="34">
        <f t="shared" si="183"/>
        <v>0</v>
      </c>
      <c r="O182" s="34">
        <f t="shared" si="143"/>
        <v>13.261852397919354</v>
      </c>
      <c r="P182">
        <f t="shared" si="184"/>
        <v>0.26515547869561568</v>
      </c>
      <c r="Q182" s="36">
        <f t="shared" si="144"/>
        <v>6.2960153810779698</v>
      </c>
      <c r="R182" s="34">
        <f t="shared" si="145"/>
        <v>3.1249895415836528</v>
      </c>
      <c r="S182" s="34">
        <f t="shared" si="146"/>
        <v>3.1710258394943169</v>
      </c>
      <c r="T182" s="36">
        <f t="shared" si="185"/>
        <v>-61399.052683863214</v>
      </c>
      <c r="U182" s="36">
        <f t="shared" si="147"/>
        <v>3041487.3382050237</v>
      </c>
      <c r="V182" s="36">
        <f t="shared" si="148"/>
        <v>4.015493925332757E-4</v>
      </c>
      <c r="W182" s="68">
        <f t="shared" si="149"/>
        <v>1.9993849331124799E-2</v>
      </c>
      <c r="X182">
        <f t="shared" si="150"/>
        <v>0.55836148244145467</v>
      </c>
      <c r="Y182">
        <f t="shared" si="151"/>
        <v>5.4790819485161157E-3</v>
      </c>
      <c r="Z182" s="34">
        <f t="shared" si="152"/>
        <v>1.6980387444359678E-3</v>
      </c>
      <c r="AA182" s="36">
        <f t="shared" si="153"/>
        <v>2.0083646019487415E-2</v>
      </c>
      <c r="AB182" s="34">
        <f t="shared" si="154"/>
        <v>1.9253560391868981E-3</v>
      </c>
      <c r="AC182" s="36">
        <f t="shared" si="155"/>
        <v>0.2469040863399696</v>
      </c>
      <c r="AD182" s="34">
        <f t="shared" si="156"/>
        <v>2.6129299765480676</v>
      </c>
      <c r="AE182">
        <f t="shared" si="186"/>
        <v>128.23814469361224</v>
      </c>
      <c r="AF182" s="36">
        <f t="shared" si="187"/>
        <v>2.6129299765480676</v>
      </c>
      <c r="AG182" s="34">
        <f t="shared" si="157"/>
        <v>0</v>
      </c>
      <c r="AH182">
        <f t="shared" si="199"/>
        <v>0</v>
      </c>
      <c r="AI182" s="29">
        <f t="shared" si="188"/>
        <v>0</v>
      </c>
      <c r="AJ182">
        <f t="shared" si="189"/>
        <v>0</v>
      </c>
      <c r="AK182" s="36">
        <f t="shared" si="200"/>
        <v>-4.1408809457049785E-2</v>
      </c>
      <c r="AL182" s="36">
        <f t="shared" si="190"/>
        <v>1.817185510813348E-3</v>
      </c>
      <c r="AM182" s="36">
        <f t="shared" si="191"/>
        <v>1.7425081199788445E-2</v>
      </c>
      <c r="AN182" s="37">
        <f t="shared" si="201"/>
        <v>405.53605036524976</v>
      </c>
      <c r="AO182" s="36">
        <f t="shared" si="202"/>
        <v>0.27141393299996669</v>
      </c>
      <c r="AP182" s="36">
        <f t="shared" si="203"/>
        <v>0.85519325211633967</v>
      </c>
      <c r="AQ182" s="74">
        <f t="shared" si="158"/>
        <v>111.13243959329971</v>
      </c>
      <c r="AR182" s="73">
        <f t="shared" si="159"/>
        <v>4.1986804175799697E-2</v>
      </c>
      <c r="AS182" s="72">
        <f t="shared" si="192"/>
        <v>1.9993849331124799E-2</v>
      </c>
      <c r="AT182" s="37">
        <f t="shared" si="160"/>
        <v>3041487.3382050237</v>
      </c>
      <c r="AU182" s="37">
        <f t="shared" si="161"/>
        <v>128.23814469361224</v>
      </c>
      <c r="AV182" s="34">
        <f t="shared" si="162"/>
        <v>0</v>
      </c>
      <c r="AW182" s="34">
        <f t="shared" si="163"/>
        <v>0</v>
      </c>
      <c r="AX182" s="37">
        <f t="shared" si="164"/>
        <v>8.3527807242759895</v>
      </c>
      <c r="AY182" s="7">
        <f t="shared" si="165"/>
        <v>8.3727745736071135</v>
      </c>
      <c r="AZ182" s="37">
        <f t="shared" si="166"/>
        <v>8.3727745736071135</v>
      </c>
      <c r="BA182" s="2">
        <f>BE182*'mass balance'!$B$17+BF182*'mass balance'!$C$17+BG182*'mass balance'!$D$17+BH182*'mass balance'!$E$17</f>
        <v>4.6789952136045985E-6</v>
      </c>
      <c r="BB182" s="2">
        <f>BE182*'mass balance'!$B$18+BF182*'mass balance'!$C$18+BG182*'mass balance'!$D$18+BH182*'mass balance'!$E$18</f>
        <v>4.7509797553523626E-6</v>
      </c>
      <c r="BC182" s="2">
        <f>BE182*'mass balance'!$B$19+BF182*'mass balance'!$C$19+BG182*'mass balance'!$D$19+BH182*'mass balance'!$E$19</f>
        <v>-5.9387246941904524E-6</v>
      </c>
      <c r="BD182" s="2">
        <f>BE182*'mass balance'!$B$20+BF182*'mass balance'!$C$20+BG182*'mass balance'!$D$20+BH182*'mass balance'!$E$20</f>
        <v>2.1595362524328919E-7</v>
      </c>
      <c r="BE182" s="2">
        <f>N182*'mass balance'!$H$11+R182*'mass balance'!$I$11+S182*'mass balance'!$J$11</f>
        <v>0</v>
      </c>
      <c r="BF182" s="2">
        <f>N182*'mass balance'!$H$12+R182*'mass balance'!$I$12+S182*'mass balance'!$J$12</f>
        <v>5.0964355930720053E-6</v>
      </c>
      <c r="BG182" s="2">
        <f>N182*'mass balance'!$H$13+R182*'mass balance'!$I$13+S182*'mass balance'!$J$13</f>
        <v>-1.085519893289305E-5</v>
      </c>
      <c r="BH182" s="2">
        <f>N182*'mass balance'!$H$14+R182*'mass balance'!$I$14+S182*'mass balance'!$J$14</f>
        <v>0</v>
      </c>
      <c r="BI182" s="36">
        <f t="shared" si="167"/>
        <v>6.4767575960678318E-26</v>
      </c>
      <c r="BJ182" s="36">
        <f t="shared" si="168"/>
        <v>7.452154388578632E-28</v>
      </c>
      <c r="BK182" s="36">
        <f t="shared" si="169"/>
        <v>0</v>
      </c>
      <c r="BL182" s="36">
        <f t="shared" si="170"/>
        <v>0</v>
      </c>
      <c r="BM182" s="36">
        <f t="shared" si="204"/>
        <v>0</v>
      </c>
      <c r="BN182" s="36">
        <f t="shared" ca="1" si="171"/>
        <v>0.23250283029782204</v>
      </c>
      <c r="BO182" s="36">
        <f t="shared" ca="1" si="193"/>
        <v>1</v>
      </c>
      <c r="BP182" s="36">
        <f t="shared" si="172"/>
        <v>0</v>
      </c>
      <c r="BQ182" s="36">
        <f t="shared" si="194"/>
        <v>1</v>
      </c>
      <c r="BR182" s="2">
        <f t="shared" si="205"/>
        <v>-5</v>
      </c>
      <c r="BS182">
        <v>0</v>
      </c>
      <c r="BT182" s="37">
        <f t="shared" si="195"/>
        <v>5.9535715059259283E-3</v>
      </c>
      <c r="BU182" s="34">
        <f t="shared" si="173"/>
        <v>0.55836148244145467</v>
      </c>
      <c r="BV182" s="34">
        <f t="shared" si="174"/>
        <v>8.3727745736071135</v>
      </c>
      <c r="BW182" s="34">
        <f t="shared" si="175"/>
        <v>0.55836148244145467</v>
      </c>
      <c r="BX182" s="34">
        <f t="shared" si="176"/>
        <v>8.3727745736071135</v>
      </c>
      <c r="BY182" s="34">
        <f t="shared" si="177"/>
        <v>0</v>
      </c>
      <c r="BZ182" s="36">
        <f t="shared" si="196"/>
        <v>5.9387246941904524E-6</v>
      </c>
      <c r="CA182" s="34">
        <f t="shared" si="197"/>
        <v>7.1106315518071361E-4</v>
      </c>
    </row>
    <row r="183" spans="1:79" ht="13.2" x14ac:dyDescent="0.25">
      <c r="A183" s="75">
        <f t="shared" si="178"/>
        <v>0.40821917808219071</v>
      </c>
      <c r="B183" s="34">
        <f t="shared" si="179"/>
        <v>148.9999999999996</v>
      </c>
      <c r="C183">
        <f t="shared" si="180"/>
        <v>20</v>
      </c>
      <c r="D183" s="35">
        <f t="shared" si="138"/>
        <v>3000</v>
      </c>
      <c r="E183" s="27">
        <v>0</v>
      </c>
      <c r="F183" s="64">
        <f t="shared" si="181"/>
        <v>0.96267801959344901</v>
      </c>
      <c r="G183" s="34">
        <v>0</v>
      </c>
      <c r="H183" s="34">
        <f t="shared" si="139"/>
        <v>1</v>
      </c>
      <c r="I183" s="34">
        <f t="shared" si="182"/>
        <v>12793.990880396937</v>
      </c>
      <c r="J183" s="34">
        <f t="shared" si="140"/>
        <v>0</v>
      </c>
      <c r="K183" s="34">
        <f t="shared" si="141"/>
        <v>0</v>
      </c>
      <c r="L183" s="36">
        <f t="shared" si="198"/>
        <v>0</v>
      </c>
      <c r="M183" s="34">
        <f t="shared" si="142"/>
        <v>149.95224105927213</v>
      </c>
      <c r="N183" s="34">
        <f t="shared" si="183"/>
        <v>0</v>
      </c>
      <c r="O183" s="34">
        <f t="shared" si="143"/>
        <v>13.261852397919354</v>
      </c>
      <c r="P183">
        <f t="shared" si="184"/>
        <v>0.27051706689279814</v>
      </c>
      <c r="Q183" s="36">
        <f t="shared" si="144"/>
        <v>6.383305259045704</v>
      </c>
      <c r="R183" s="34">
        <f t="shared" si="145"/>
        <v>3.1702668791613355</v>
      </c>
      <c r="S183" s="34">
        <f t="shared" si="146"/>
        <v>3.2130383798843694</v>
      </c>
      <c r="T183" s="36">
        <f t="shared" si="185"/>
        <v>-59775.777886199605</v>
      </c>
      <c r="U183" s="36">
        <f t="shared" si="147"/>
        <v>2980901.3271140396</v>
      </c>
      <c r="V183" s="36">
        <f t="shared" si="148"/>
        <v>4.0690079937535538E-4</v>
      </c>
      <c r="W183" s="68">
        <f t="shared" si="149"/>
        <v>2.039813585432752E-2</v>
      </c>
      <c r="X183">
        <f t="shared" si="150"/>
        <v>0.56209985498730686</v>
      </c>
      <c r="Y183">
        <f t="shared" si="151"/>
        <v>5.4790819485161157E-3</v>
      </c>
      <c r="Z183" s="34">
        <f t="shared" si="152"/>
        <v>1.6980387444359678E-3</v>
      </c>
      <c r="AA183" s="36">
        <f t="shared" si="153"/>
        <v>1.9947940453050286E-2</v>
      </c>
      <c r="AB183" s="34">
        <f t="shared" si="154"/>
        <v>1.9253560391868981E-3</v>
      </c>
      <c r="AC183" s="36">
        <f t="shared" si="155"/>
        <v>0.25193490685028896</v>
      </c>
      <c r="AD183" s="34">
        <f t="shared" si="156"/>
        <v>2.6478149054182483</v>
      </c>
      <c r="AE183">
        <f t="shared" si="186"/>
        <v>130.85107467016033</v>
      </c>
      <c r="AF183" s="36">
        <f t="shared" si="187"/>
        <v>2.6478149054182483</v>
      </c>
      <c r="AG183" s="34">
        <f t="shared" si="157"/>
        <v>0</v>
      </c>
      <c r="AH183">
        <f t="shared" si="199"/>
        <v>0</v>
      </c>
      <c r="AI183" s="29">
        <f t="shared" si="188"/>
        <v>0</v>
      </c>
      <c r="AJ183">
        <f t="shared" si="189"/>
        <v>0</v>
      </c>
      <c r="AK183" s="36">
        <f t="shared" si="200"/>
        <v>-4.1986804175799697E-2</v>
      </c>
      <c r="AL183" s="36">
        <f t="shared" si="190"/>
        <v>1.8169937850427346E-3</v>
      </c>
      <c r="AM183" s="36">
        <f t="shared" si="191"/>
        <v>1.7657721463273348E-2</v>
      </c>
      <c r="AN183" s="37">
        <f t="shared" si="201"/>
        <v>405.49464155579273</v>
      </c>
      <c r="AO183" s="36">
        <f t="shared" si="202"/>
        <v>0.27323111851078002</v>
      </c>
      <c r="AP183" s="36">
        <f t="shared" si="203"/>
        <v>0.87261833331612815</v>
      </c>
      <c r="AQ183" s="74">
        <f t="shared" si="158"/>
        <v>108.91869662182924</v>
      </c>
      <c r="AR183" s="73">
        <f t="shared" si="159"/>
        <v>4.2568922037801042E-2</v>
      </c>
      <c r="AS183" s="72">
        <f t="shared" si="192"/>
        <v>2.039813585432752E-2</v>
      </c>
      <c r="AT183" s="37">
        <f t="shared" si="160"/>
        <v>2980901.3271140396</v>
      </c>
      <c r="AU183" s="37">
        <f t="shared" si="161"/>
        <v>130.85107467016033</v>
      </c>
      <c r="AV183" s="34">
        <f t="shared" si="162"/>
        <v>0</v>
      </c>
      <c r="AW183" s="34">
        <f t="shared" si="163"/>
        <v>0</v>
      </c>
      <c r="AX183" s="37">
        <f t="shared" si="164"/>
        <v>8.3519278316536525</v>
      </c>
      <c r="AY183" s="7">
        <f t="shared" si="165"/>
        <v>8.3723259675079795</v>
      </c>
      <c r="AZ183" s="37">
        <f t="shared" si="166"/>
        <v>8.3723259675079795</v>
      </c>
      <c r="BA183" s="2">
        <f>BE183*'mass balance'!$B$17+BF183*'mass balance'!$C$17+BG183*'mass balance'!$D$17+BH183*'mass balance'!$E$17</f>
        <v>4.7464146165460894E-6</v>
      </c>
      <c r="BB183" s="2">
        <f>BE183*'mass balance'!$B$18+BF183*'mass balance'!$C$18+BG183*'mass balance'!$D$18+BH183*'mass balance'!$E$18</f>
        <v>4.8194363798775667E-6</v>
      </c>
      <c r="BC183" s="2">
        <f>BE183*'mass balance'!$B$19+BF183*'mass balance'!$C$19+BG183*'mass balance'!$D$19+BH183*'mass balance'!$E$19</f>
        <v>-6.0242954748469588E-6</v>
      </c>
      <c r="BD183" s="2">
        <f>BE183*'mass balance'!$B$20+BF183*'mass balance'!$C$20+BG183*'mass balance'!$D$20+BH183*'mass balance'!$E$20</f>
        <v>2.1906528999443484E-7</v>
      </c>
      <c r="BE183" s="2">
        <f>N183*'mass balance'!$H$11+R183*'mass balance'!$I$11+S183*'mass balance'!$J$11</f>
        <v>0</v>
      </c>
      <c r="BF183" s="2">
        <f>N183*'mass balance'!$H$12+R183*'mass balance'!$I$12+S183*'mass balance'!$J$12</f>
        <v>5.1639576559743321E-6</v>
      </c>
      <c r="BG183" s="2">
        <f>N183*'mass balance'!$H$13+R183*'mass balance'!$I$13+S183*'mass balance'!$J$13</f>
        <v>-1.1005698722492595E-5</v>
      </c>
      <c r="BH183" s="2">
        <f>N183*'mass balance'!$H$14+R183*'mass balance'!$I$14+S183*'mass balance'!$J$14</f>
        <v>0</v>
      </c>
      <c r="BI183" s="36">
        <f t="shared" si="167"/>
        <v>6.4767575960678318E-26</v>
      </c>
      <c r="BJ183" s="36">
        <f t="shared" si="168"/>
        <v>7.405725526741858E-28</v>
      </c>
      <c r="BK183" s="36">
        <f t="shared" si="169"/>
        <v>0</v>
      </c>
      <c r="BL183" s="36">
        <f t="shared" si="170"/>
        <v>0</v>
      </c>
      <c r="BM183" s="36">
        <f t="shared" si="204"/>
        <v>0</v>
      </c>
      <c r="BN183" s="36">
        <f t="shared" ca="1" si="171"/>
        <v>0.10499165349402129</v>
      </c>
      <c r="BO183" s="36">
        <f t="shared" ca="1" si="193"/>
        <v>1</v>
      </c>
      <c r="BP183" s="36">
        <f t="shared" si="172"/>
        <v>0</v>
      </c>
      <c r="BQ183" s="36">
        <f t="shared" si="194"/>
        <v>1</v>
      </c>
      <c r="BR183" s="2">
        <f t="shared" si="205"/>
        <v>-5</v>
      </c>
      <c r="BS183">
        <v>0</v>
      </c>
      <c r="BT183" s="37">
        <f t="shared" si="195"/>
        <v>6.039356213534075E-3</v>
      </c>
      <c r="BU183" s="34">
        <f t="shared" si="173"/>
        <v>0.56209985498730686</v>
      </c>
      <c r="BV183" s="34">
        <f t="shared" si="174"/>
        <v>8.3723259675079795</v>
      </c>
      <c r="BW183" s="34">
        <f t="shared" si="175"/>
        <v>0.56209985498730686</v>
      </c>
      <c r="BX183" s="34">
        <f t="shared" si="176"/>
        <v>8.3723259675079795</v>
      </c>
      <c r="BY183" s="34">
        <f t="shared" si="177"/>
        <v>0</v>
      </c>
      <c r="BZ183" s="36">
        <f t="shared" si="196"/>
        <v>6.0242954748469588E-6</v>
      </c>
      <c r="CA183" s="34">
        <f t="shared" si="197"/>
        <v>7.2134747702993314E-4</v>
      </c>
    </row>
    <row r="184" spans="1:79" ht="13.2" x14ac:dyDescent="0.25">
      <c r="A184" s="75">
        <f t="shared" si="178"/>
        <v>0.41095890410958796</v>
      </c>
      <c r="B184" s="34">
        <f t="shared" si="179"/>
        <v>149.9999999999996</v>
      </c>
      <c r="C184">
        <f t="shared" si="180"/>
        <v>20</v>
      </c>
      <c r="D184" s="35">
        <f t="shared" si="138"/>
        <v>3000</v>
      </c>
      <c r="E184" s="27">
        <v>0</v>
      </c>
      <c r="F184" s="64">
        <f t="shared" si="181"/>
        <v>0.96267801959344901</v>
      </c>
      <c r="G184" s="34">
        <v>0</v>
      </c>
      <c r="H184" s="34">
        <f t="shared" si="139"/>
        <v>1</v>
      </c>
      <c r="I184" s="34">
        <f t="shared" si="182"/>
        <v>12793.990880396937</v>
      </c>
      <c r="J184" s="34">
        <f t="shared" si="140"/>
        <v>0</v>
      </c>
      <c r="K184" s="34">
        <f t="shared" si="141"/>
        <v>0</v>
      </c>
      <c r="L184" s="36">
        <f t="shared" si="198"/>
        <v>0</v>
      </c>
      <c r="M184" s="34">
        <f t="shared" si="142"/>
        <v>149.95224105927213</v>
      </c>
      <c r="N184" s="34">
        <f t="shared" si="183"/>
        <v>0</v>
      </c>
      <c r="O184" s="34">
        <f t="shared" si="143"/>
        <v>13.261852397919354</v>
      </c>
      <c r="P184">
        <f t="shared" si="184"/>
        <v>0.27594987136202087</v>
      </c>
      <c r="Q184" s="36">
        <f t="shared" si="144"/>
        <v>6.4712133836182337</v>
      </c>
      <c r="R184" s="34">
        <f t="shared" si="145"/>
        <v>3.2159001167322598</v>
      </c>
      <c r="S184" s="34">
        <f t="shared" si="146"/>
        <v>3.2553132668859739</v>
      </c>
      <c r="T184" s="36">
        <f t="shared" si="185"/>
        <v>-58205.795689638042</v>
      </c>
      <c r="U184" s="36">
        <f t="shared" si="147"/>
        <v>2921911.8055803236</v>
      </c>
      <c r="V184" s="36">
        <f t="shared" si="148"/>
        <v>4.12285852277187E-4</v>
      </c>
      <c r="W184" s="68">
        <f t="shared" si="149"/>
        <v>2.0807792386930393E-2</v>
      </c>
      <c r="X184">
        <f t="shared" si="150"/>
        <v>0.56583783310873037</v>
      </c>
      <c r="Y184">
        <f t="shared" si="151"/>
        <v>5.4790819485161157E-3</v>
      </c>
      <c r="Z184" s="34">
        <f t="shared" si="152"/>
        <v>1.6980387444359678E-3</v>
      </c>
      <c r="AA184" s="36">
        <f t="shared" si="153"/>
        <v>1.9814012203243067E-2</v>
      </c>
      <c r="AB184" s="34">
        <f t="shared" si="154"/>
        <v>1.9253560391868981E-3</v>
      </c>
      <c r="AC184" s="36">
        <f t="shared" si="155"/>
        <v>0.25703289326908502</v>
      </c>
      <c r="AD184" s="34">
        <f t="shared" si="156"/>
        <v>2.6829173521011542</v>
      </c>
      <c r="AE184">
        <f t="shared" si="186"/>
        <v>133.49888957557857</v>
      </c>
      <c r="AF184" s="36">
        <f t="shared" si="187"/>
        <v>2.6829173521011542</v>
      </c>
      <c r="AG184" s="34">
        <f t="shared" si="157"/>
        <v>0</v>
      </c>
      <c r="AH184">
        <f t="shared" si="199"/>
        <v>0</v>
      </c>
      <c r="AI184" s="29">
        <f t="shared" si="188"/>
        <v>0</v>
      </c>
      <c r="AJ184">
        <f t="shared" si="189"/>
        <v>0</v>
      </c>
      <c r="AK184" s="36">
        <f t="shared" si="200"/>
        <v>-4.2568922037801042E-2</v>
      </c>
      <c r="AL184" s="36">
        <f t="shared" si="190"/>
        <v>1.8167993606577882E-3</v>
      </c>
      <c r="AM184" s="36">
        <f t="shared" si="191"/>
        <v>1.7891812307364374E-2</v>
      </c>
      <c r="AN184" s="37">
        <f t="shared" si="201"/>
        <v>405.45265475161693</v>
      </c>
      <c r="AO184" s="36">
        <f t="shared" si="202"/>
        <v>0.27504811229582277</v>
      </c>
      <c r="AP184" s="36">
        <f t="shared" si="203"/>
        <v>0.89027605477940153</v>
      </c>
      <c r="AQ184" s="74">
        <f t="shared" si="158"/>
        <v>106.76328753755134</v>
      </c>
      <c r="AR184" s="73">
        <f t="shared" si="159"/>
        <v>4.3155162856554685E-2</v>
      </c>
      <c r="AS184" s="72">
        <f t="shared" si="192"/>
        <v>2.0807792386930393E-2</v>
      </c>
      <c r="AT184" s="37">
        <f t="shared" si="160"/>
        <v>2921911.8055803236</v>
      </c>
      <c r="AU184" s="37">
        <f t="shared" si="161"/>
        <v>133.49888957557857</v>
      </c>
      <c r="AV184" s="34">
        <f t="shared" si="162"/>
        <v>0</v>
      </c>
      <c r="AW184" s="34">
        <f t="shared" si="163"/>
        <v>0</v>
      </c>
      <c r="AX184" s="37">
        <f t="shared" si="164"/>
        <v>8.3510630341386634</v>
      </c>
      <c r="AY184" s="7">
        <f t="shared" si="165"/>
        <v>8.3718708265255941</v>
      </c>
      <c r="AZ184" s="37">
        <f t="shared" si="166"/>
        <v>8.3718708265255941</v>
      </c>
      <c r="BA184" s="2">
        <f>BE184*'mass balance'!$B$17+BF184*'mass balance'!$C$17+BG184*'mass balance'!$D$17+BH184*'mass balance'!$E$17</f>
        <v>4.8143575148790989E-6</v>
      </c>
      <c r="BB184" s="2">
        <f>BE184*'mass balance'!$B$18+BF184*'mass balance'!$C$18+BG184*'mass balance'!$D$18+BH184*'mass balance'!$E$18</f>
        <v>4.8884245535695484E-6</v>
      </c>
      <c r="BC184" s="2">
        <f>BE184*'mass balance'!$B$19+BF184*'mass balance'!$C$19+BG184*'mass balance'!$D$19+BH184*'mass balance'!$E$19</f>
        <v>-6.1105306919619336E-6</v>
      </c>
      <c r="BD184" s="2">
        <f>BE184*'mass balance'!$B$20+BF184*'mass balance'!$C$20+BG184*'mass balance'!$D$20+BH184*'mass balance'!$E$20</f>
        <v>2.2220111607134306E-7</v>
      </c>
      <c r="BE184" s="2">
        <f>N184*'mass balance'!$H$11+R184*'mass balance'!$I$11+S184*'mass balance'!$J$11</f>
        <v>0</v>
      </c>
      <c r="BF184" s="2">
        <f>N184*'mass balance'!$H$12+R184*'mass balance'!$I$12+S184*'mass balance'!$J$12</f>
        <v>5.231901359278381E-6</v>
      </c>
      <c r="BG184" s="2">
        <f>N184*'mass balance'!$H$13+R184*'mass balance'!$I$13+S184*'mass balance'!$J$13</f>
        <v>-1.1157264454514195E-5</v>
      </c>
      <c r="BH184" s="2">
        <f>N184*'mass balance'!$H$14+R184*'mass balance'!$I$14+S184*'mass balance'!$J$14</f>
        <v>0</v>
      </c>
      <c r="BI184" s="36">
        <f t="shared" si="167"/>
        <v>6.4767575960678318E-26</v>
      </c>
      <c r="BJ184" s="36">
        <f t="shared" si="168"/>
        <v>7.3599047371486776E-28</v>
      </c>
      <c r="BK184" s="36">
        <f t="shared" si="169"/>
        <v>0</v>
      </c>
      <c r="BL184" s="36">
        <f t="shared" si="170"/>
        <v>0</v>
      </c>
      <c r="BM184" s="36">
        <f t="shared" si="204"/>
        <v>0</v>
      </c>
      <c r="BN184" s="36">
        <f t="shared" ca="1" si="171"/>
        <v>0.72747569684143054</v>
      </c>
      <c r="BO184" s="36">
        <f t="shared" ca="1" si="193"/>
        <v>1</v>
      </c>
      <c r="BP184" s="36">
        <f t="shared" si="172"/>
        <v>0</v>
      </c>
      <c r="BQ184" s="36">
        <f t="shared" si="194"/>
        <v>1</v>
      </c>
      <c r="BR184" s="2">
        <f t="shared" si="205"/>
        <v>-5</v>
      </c>
      <c r="BS184">
        <v>0</v>
      </c>
      <c r="BT184" s="37">
        <f t="shared" si="195"/>
        <v>6.1258070186918376E-3</v>
      </c>
      <c r="BU184" s="34">
        <f t="shared" si="173"/>
        <v>0.56583783310873037</v>
      </c>
      <c r="BV184" s="34">
        <f t="shared" si="174"/>
        <v>8.3718708265255941</v>
      </c>
      <c r="BW184" s="34">
        <f t="shared" si="175"/>
        <v>0.56583783310873037</v>
      </c>
      <c r="BX184" s="34">
        <f t="shared" si="176"/>
        <v>8.3718708265255941</v>
      </c>
      <c r="BY184" s="34">
        <f t="shared" si="177"/>
        <v>0</v>
      </c>
      <c r="BZ184" s="36">
        <f t="shared" si="196"/>
        <v>6.1105306919619336E-6</v>
      </c>
      <c r="CA184" s="34">
        <f t="shared" si="197"/>
        <v>7.3171303590622953E-4</v>
      </c>
    </row>
    <row r="185" spans="1:79" ht="13.2" x14ac:dyDescent="0.25">
      <c r="A185" s="75">
        <f t="shared" si="178"/>
        <v>0.41369863013698521</v>
      </c>
      <c r="B185" s="34">
        <f t="shared" si="179"/>
        <v>150.9999999999996</v>
      </c>
      <c r="C185">
        <f t="shared" si="180"/>
        <v>20</v>
      </c>
      <c r="D185" s="35">
        <f t="shared" si="138"/>
        <v>3000</v>
      </c>
      <c r="E185" s="27">
        <v>0</v>
      </c>
      <c r="F185" s="64">
        <f t="shared" si="181"/>
        <v>0.96267801959344901</v>
      </c>
      <c r="G185" s="34">
        <v>0</v>
      </c>
      <c r="H185" s="34">
        <f t="shared" si="139"/>
        <v>1</v>
      </c>
      <c r="I185" s="34">
        <f t="shared" si="182"/>
        <v>12793.990880396937</v>
      </c>
      <c r="J185" s="34">
        <f t="shared" si="140"/>
        <v>0</v>
      </c>
      <c r="K185" s="34">
        <f t="shared" si="141"/>
        <v>0</v>
      </c>
      <c r="L185" s="36">
        <f t="shared" si="198"/>
        <v>0</v>
      </c>
      <c r="M185" s="34">
        <f t="shared" si="142"/>
        <v>149.95224105927213</v>
      </c>
      <c r="N185" s="34">
        <f t="shared" si="183"/>
        <v>0</v>
      </c>
      <c r="O185" s="34">
        <f t="shared" si="143"/>
        <v>13.261852397919354</v>
      </c>
      <c r="P185">
        <f t="shared" si="184"/>
        <v>0.28145433840274203</v>
      </c>
      <c r="Q185" s="36">
        <f t="shared" si="144"/>
        <v>6.5597397135448059</v>
      </c>
      <c r="R185" s="34">
        <f t="shared" si="145"/>
        <v>3.261889686915405</v>
      </c>
      <c r="S185" s="34">
        <f t="shared" si="146"/>
        <v>3.2978500266294009</v>
      </c>
      <c r="T185" s="36">
        <f t="shared" si="185"/>
        <v>-56687.020285751372</v>
      </c>
      <c r="U185" s="36">
        <f t="shared" si="147"/>
        <v>2864466.5312469383</v>
      </c>
      <c r="V185" s="36">
        <f t="shared" si="148"/>
        <v>4.1770449124154226E-4</v>
      </c>
      <c r="W185" s="68">
        <f t="shared" si="149"/>
        <v>2.1222852581808199E-2</v>
      </c>
      <c r="X185">
        <f t="shared" si="150"/>
        <v>0.56957541125404865</v>
      </c>
      <c r="Y185">
        <f t="shared" si="151"/>
        <v>5.4790819485161157E-3</v>
      </c>
      <c r="Z185" s="34">
        <f t="shared" si="152"/>
        <v>1.6980387444359678E-3</v>
      </c>
      <c r="AA185" s="36">
        <f t="shared" si="153"/>
        <v>1.9681825976569714E-2</v>
      </c>
      <c r="AB185" s="34">
        <f t="shared" si="154"/>
        <v>1.9253560391868981E-3</v>
      </c>
      <c r="AC185" s="36">
        <f t="shared" si="155"/>
        <v>0.2621984643955923</v>
      </c>
      <c r="AD185" s="34">
        <f t="shared" si="156"/>
        <v>2.7182368841170708</v>
      </c>
      <c r="AE185">
        <f t="shared" si="186"/>
        <v>136.18180692767973</v>
      </c>
      <c r="AF185" s="36">
        <f t="shared" si="187"/>
        <v>2.7182368841170708</v>
      </c>
      <c r="AG185" s="34">
        <f t="shared" si="157"/>
        <v>0</v>
      </c>
      <c r="AH185">
        <f t="shared" si="199"/>
        <v>0</v>
      </c>
      <c r="AI185" s="29">
        <f t="shared" si="188"/>
        <v>0</v>
      </c>
      <c r="AJ185">
        <f t="shared" si="189"/>
        <v>0</v>
      </c>
      <c r="AK185" s="36">
        <f t="shared" si="200"/>
        <v>-4.3155162856554685E-2</v>
      </c>
      <c r="AL185" s="36">
        <f t="shared" si="190"/>
        <v>1.816602217836134E-3</v>
      </c>
      <c r="AM185" s="36">
        <f t="shared" si="191"/>
        <v>1.8127350847945142E-2</v>
      </c>
      <c r="AN185" s="37">
        <f t="shared" si="201"/>
        <v>405.41008582957915</v>
      </c>
      <c r="AO185" s="36">
        <f t="shared" si="202"/>
        <v>0.27686491165648053</v>
      </c>
      <c r="AP185" s="36">
        <f t="shared" si="203"/>
        <v>0.90816786708676589</v>
      </c>
      <c r="AQ185" s="74">
        <f t="shared" si="158"/>
        <v>104.66430346499455</v>
      </c>
      <c r="AR185" s="73">
        <f t="shared" si="159"/>
        <v>4.374552635696799E-2</v>
      </c>
      <c r="AS185" s="72">
        <f t="shared" si="192"/>
        <v>2.1222852581808199E-2</v>
      </c>
      <c r="AT185" s="37">
        <f t="shared" si="160"/>
        <v>2864466.5312469383</v>
      </c>
      <c r="AU185" s="37">
        <f t="shared" si="161"/>
        <v>136.18180692767973</v>
      </c>
      <c r="AV185" s="34">
        <f t="shared" si="162"/>
        <v>0</v>
      </c>
      <c r="AW185" s="34">
        <f t="shared" si="163"/>
        <v>0</v>
      </c>
      <c r="AX185" s="37">
        <f t="shared" si="164"/>
        <v>8.3501862468071089</v>
      </c>
      <c r="AY185" s="7">
        <f t="shared" si="165"/>
        <v>8.3714090993889165</v>
      </c>
      <c r="AZ185" s="37">
        <f t="shared" si="166"/>
        <v>8.3714090993889165</v>
      </c>
      <c r="BA185" s="2">
        <f>BE185*'mass balance'!$B$17+BF185*'mass balance'!$C$17+BG185*'mass balance'!$D$17+BH185*'mass balance'!$E$17</f>
        <v>4.8828244696152998E-6</v>
      </c>
      <c r="BB185" s="2">
        <f>BE185*'mass balance'!$B$18+BF185*'mass balance'!$C$18+BG185*'mass balance'!$D$18+BH185*'mass balance'!$E$18</f>
        <v>4.9579448460709194E-6</v>
      </c>
      <c r="BC185" s="2">
        <f>BE185*'mass balance'!$B$19+BF185*'mass balance'!$C$19+BG185*'mass balance'!$D$19+BH185*'mass balance'!$E$19</f>
        <v>-6.1974310575886486E-6</v>
      </c>
      <c r="BD185" s="2">
        <f>BE185*'mass balance'!$B$20+BF185*'mass balance'!$C$20+BG185*'mass balance'!$D$20+BH185*'mass balance'!$E$20</f>
        <v>2.2536112936685994E-7</v>
      </c>
      <c r="BE185" s="2">
        <f>N185*'mass balance'!$H$11+R185*'mass balance'!$I$11+S185*'mass balance'!$J$11</f>
        <v>0</v>
      </c>
      <c r="BF185" s="2">
        <f>N185*'mass balance'!$H$12+R185*'mass balance'!$I$12+S185*'mass balance'!$J$12</f>
        <v>5.3002659413862723E-6</v>
      </c>
      <c r="BG185" s="2">
        <f>N185*'mass balance'!$H$13+R185*'mass balance'!$I$13+S185*'mass balance'!$J$13</f>
        <v>-1.1309896057835871E-5</v>
      </c>
      <c r="BH185" s="2">
        <f>N185*'mass balance'!$H$14+R185*'mass balance'!$I$14+S185*'mass balance'!$J$14</f>
        <v>0</v>
      </c>
      <c r="BI185" s="36">
        <f t="shared" si="167"/>
        <v>6.4767575960678318E-26</v>
      </c>
      <c r="BJ185" s="36">
        <f t="shared" si="168"/>
        <v>7.3146799448566805E-28</v>
      </c>
      <c r="BK185" s="36">
        <f t="shared" si="169"/>
        <v>0</v>
      </c>
      <c r="BL185" s="36">
        <f t="shared" si="170"/>
        <v>0</v>
      </c>
      <c r="BM185" s="36">
        <f t="shared" si="204"/>
        <v>0</v>
      </c>
      <c r="BN185" s="36">
        <f t="shared" ca="1" si="171"/>
        <v>0.44364298986565243</v>
      </c>
      <c r="BO185" s="36">
        <f t="shared" ca="1" si="193"/>
        <v>1</v>
      </c>
      <c r="BP185" s="36">
        <f t="shared" si="172"/>
        <v>0</v>
      </c>
      <c r="BQ185" s="36">
        <f t="shared" si="194"/>
        <v>1</v>
      </c>
      <c r="BR185" s="2">
        <f t="shared" si="205"/>
        <v>-5</v>
      </c>
      <c r="BS185">
        <v>0</v>
      </c>
      <c r="BT185" s="37">
        <f t="shared" si="195"/>
        <v>6.2129246352326207E-3</v>
      </c>
      <c r="BU185" s="34">
        <f t="shared" si="173"/>
        <v>0.56957541125404865</v>
      </c>
      <c r="BV185" s="34">
        <f t="shared" si="174"/>
        <v>8.3714090993889165</v>
      </c>
      <c r="BW185" s="34">
        <f t="shared" si="175"/>
        <v>0.56957541125404865</v>
      </c>
      <c r="BX185" s="34">
        <f t="shared" si="176"/>
        <v>8.3714090993889165</v>
      </c>
      <c r="BY185" s="34">
        <f t="shared" si="177"/>
        <v>0</v>
      </c>
      <c r="BZ185" s="36">
        <f t="shared" si="196"/>
        <v>6.1974310575886486E-6</v>
      </c>
      <c r="CA185" s="34">
        <f t="shared" si="197"/>
        <v>7.4215995915026328E-4</v>
      </c>
    </row>
    <row r="186" spans="1:79" ht="13.2" x14ac:dyDescent="0.25">
      <c r="A186" s="75">
        <f t="shared" si="178"/>
        <v>0.41643835616438246</v>
      </c>
      <c r="B186" s="34">
        <f t="shared" si="179"/>
        <v>151.9999999999996</v>
      </c>
      <c r="C186">
        <f t="shared" si="180"/>
        <v>20</v>
      </c>
      <c r="D186" s="35">
        <f t="shared" si="138"/>
        <v>3000</v>
      </c>
      <c r="E186" s="27">
        <v>0</v>
      </c>
      <c r="F186" s="64">
        <f t="shared" si="181"/>
        <v>0.96267801959344901</v>
      </c>
      <c r="G186" s="34">
        <v>0</v>
      </c>
      <c r="H186" s="34">
        <f t="shared" si="139"/>
        <v>1</v>
      </c>
      <c r="I186" s="34">
        <f t="shared" si="182"/>
        <v>12793.990880396937</v>
      </c>
      <c r="J186" s="34">
        <f t="shared" si="140"/>
        <v>0</v>
      </c>
      <c r="K186" s="34">
        <f t="shared" si="141"/>
        <v>0</v>
      </c>
      <c r="L186" s="36">
        <f t="shared" si="198"/>
        <v>0</v>
      </c>
      <c r="M186" s="34">
        <f t="shared" si="142"/>
        <v>149.95224105927213</v>
      </c>
      <c r="N186" s="34">
        <f t="shared" si="183"/>
        <v>0</v>
      </c>
      <c r="O186" s="34">
        <f t="shared" si="143"/>
        <v>13.261852397919354</v>
      </c>
      <c r="P186">
        <f t="shared" si="184"/>
        <v>0.28703091351999821</v>
      </c>
      <c r="Q186" s="36">
        <f t="shared" si="144"/>
        <v>6.6488841941918722</v>
      </c>
      <c r="R186" s="34">
        <f t="shared" si="145"/>
        <v>3.3082360154172692</v>
      </c>
      <c r="S186" s="34">
        <f t="shared" si="146"/>
        <v>3.3406481787746034</v>
      </c>
      <c r="T186" s="36">
        <f t="shared" si="185"/>
        <v>-55217.460489700497</v>
      </c>
      <c r="U186" s="36">
        <f t="shared" si="147"/>
        <v>2808515.2998546618</v>
      </c>
      <c r="V186" s="36">
        <f t="shared" si="148"/>
        <v>4.2315665544721289E-4</v>
      </c>
      <c r="W186" s="68">
        <f t="shared" si="149"/>
        <v>2.1643350031932972E-2</v>
      </c>
      <c r="X186">
        <f t="shared" si="150"/>
        <v>0.57331258383080641</v>
      </c>
      <c r="Y186">
        <f t="shared" si="151"/>
        <v>5.4790819485161157E-3</v>
      </c>
      <c r="Z186" s="34">
        <f t="shared" si="152"/>
        <v>1.6980387444359678E-3</v>
      </c>
      <c r="AA186" s="36">
        <f t="shared" si="153"/>
        <v>1.955134740337703E-2</v>
      </c>
      <c r="AB186" s="34">
        <f t="shared" si="154"/>
        <v>1.9253560391868981E-3</v>
      </c>
      <c r="AC186" s="36">
        <f t="shared" si="155"/>
        <v>0.26743203819636768</v>
      </c>
      <c r="AD186" s="34">
        <f t="shared" si="156"/>
        <v>2.7537730637009035</v>
      </c>
      <c r="AE186">
        <f t="shared" si="186"/>
        <v>138.90004381179679</v>
      </c>
      <c r="AF186" s="36">
        <f t="shared" si="187"/>
        <v>2.7537730637009035</v>
      </c>
      <c r="AG186" s="34">
        <f t="shared" si="157"/>
        <v>0</v>
      </c>
      <c r="AH186">
        <f t="shared" si="199"/>
        <v>0</v>
      </c>
      <c r="AI186" s="29">
        <f t="shared" si="188"/>
        <v>0</v>
      </c>
      <c r="AJ186">
        <f t="shared" si="189"/>
        <v>0</v>
      </c>
      <c r="AK186" s="36">
        <f t="shared" si="200"/>
        <v>-4.374552635696799E-2</v>
      </c>
      <c r="AL186" s="36">
        <f t="shared" si="190"/>
        <v>1.8164023367470655E-3</v>
      </c>
      <c r="AM186" s="36">
        <f t="shared" si="191"/>
        <v>1.8364334165652186E-2</v>
      </c>
      <c r="AN186" s="37">
        <f t="shared" si="201"/>
        <v>405.36693066672257</v>
      </c>
      <c r="AO186" s="36">
        <f t="shared" si="202"/>
        <v>0.27868151387431667</v>
      </c>
      <c r="AP186" s="36">
        <f t="shared" si="203"/>
        <v>0.92629521793471103</v>
      </c>
      <c r="AQ186" s="74">
        <f t="shared" si="158"/>
        <v>102.61990999842745</v>
      </c>
      <c r="AR186" s="73">
        <f t="shared" si="159"/>
        <v>4.4340012174701321E-2</v>
      </c>
      <c r="AS186" s="72">
        <f t="shared" si="192"/>
        <v>2.1643350031932972E-2</v>
      </c>
      <c r="AT186" s="37">
        <f t="shared" si="160"/>
        <v>2808515.2998546618</v>
      </c>
      <c r="AU186" s="37">
        <f t="shared" si="161"/>
        <v>138.90004381179679</v>
      </c>
      <c r="AV186" s="34">
        <f t="shared" si="162"/>
        <v>0</v>
      </c>
      <c r="AW186" s="34">
        <f t="shared" si="163"/>
        <v>0</v>
      </c>
      <c r="AX186" s="37">
        <f t="shared" si="164"/>
        <v>8.3492973847388967</v>
      </c>
      <c r="AY186" s="7">
        <f t="shared" si="165"/>
        <v>8.37094073477083</v>
      </c>
      <c r="AZ186" s="37">
        <f t="shared" si="166"/>
        <v>8.37094073477083</v>
      </c>
      <c r="BA186" s="2">
        <f>BE186*'mass balance'!$B$17+BF186*'mass balance'!$C$17+BG186*'mass balance'!$D$17+BH186*'mass balance'!$E$17</f>
        <v>4.9518160314681026E-6</v>
      </c>
      <c r="BB186" s="2">
        <f>BE186*'mass balance'!$B$18+BF186*'mass balance'!$C$18+BG186*'mass balance'!$D$18+BH186*'mass balance'!$E$18</f>
        <v>5.0279978165676134E-6</v>
      </c>
      <c r="BC186" s="2">
        <f>BE186*'mass balance'!$B$19+BF186*'mass balance'!$C$19+BG186*'mass balance'!$D$19+BH186*'mass balance'!$E$19</f>
        <v>-6.2849972707095142E-6</v>
      </c>
      <c r="BD186" s="2">
        <f>BE186*'mass balance'!$B$20+BF186*'mass balance'!$C$20+BG186*'mass balance'!$D$20+BH186*'mass balance'!$E$20</f>
        <v>2.2854535529852779E-7</v>
      </c>
      <c r="BE186" s="2">
        <f>N186*'mass balance'!$H$11+R186*'mass balance'!$I$11+S186*'mass balance'!$J$11</f>
        <v>0</v>
      </c>
      <c r="BF186" s="2">
        <f>N186*'mass balance'!$H$12+R186*'mass balance'!$I$12+S186*'mass balance'!$J$12</f>
        <v>5.3690506303011073E-6</v>
      </c>
      <c r="BG186" s="2">
        <f>N186*'mass balance'!$H$13+R186*'mass balance'!$I$13+S186*'mass balance'!$J$13</f>
        <v>-1.1463593438261849E-5</v>
      </c>
      <c r="BH186" s="2">
        <f>N186*'mass balance'!$H$14+R186*'mass balance'!$I$14+S186*'mass balance'!$J$14</f>
        <v>0</v>
      </c>
      <c r="BI186" s="36">
        <f t="shared" si="167"/>
        <v>6.4767575960678318E-26</v>
      </c>
      <c r="BJ186" s="36">
        <f t="shared" si="168"/>
        <v>7.2700393909981828E-28</v>
      </c>
      <c r="BK186" s="36">
        <f t="shared" si="169"/>
        <v>0</v>
      </c>
      <c r="BL186" s="36">
        <f t="shared" si="170"/>
        <v>0</v>
      </c>
      <c r="BM186" s="36">
        <f t="shared" si="204"/>
        <v>0</v>
      </c>
      <c r="BN186" s="36">
        <f t="shared" ca="1" si="171"/>
        <v>0.77006979538394438</v>
      </c>
      <c r="BO186" s="36">
        <f t="shared" ca="1" si="193"/>
        <v>1</v>
      </c>
      <c r="BP186" s="36">
        <f t="shared" si="172"/>
        <v>0</v>
      </c>
      <c r="BQ186" s="36">
        <f t="shared" si="194"/>
        <v>1</v>
      </c>
      <c r="BR186" s="2">
        <f t="shared" si="205"/>
        <v>-5</v>
      </c>
      <c r="BS186">
        <v>0</v>
      </c>
      <c r="BT186" s="37">
        <f t="shared" si="195"/>
        <v>6.3007097638862882E-3</v>
      </c>
      <c r="BU186" s="34">
        <f t="shared" si="173"/>
        <v>0.57331258383080641</v>
      </c>
      <c r="BV186" s="34">
        <f t="shared" si="174"/>
        <v>8.37094073477083</v>
      </c>
      <c r="BW186" s="34">
        <f t="shared" si="175"/>
        <v>0.57331258383080641</v>
      </c>
      <c r="BX186" s="34">
        <f t="shared" si="176"/>
        <v>8.37094073477083</v>
      </c>
      <c r="BY186" s="34">
        <f t="shared" si="177"/>
        <v>0</v>
      </c>
      <c r="BZ186" s="36">
        <f t="shared" si="196"/>
        <v>6.2849972707095142E-6</v>
      </c>
      <c r="CA186" s="34">
        <f t="shared" si="197"/>
        <v>7.5268837320932027E-4</v>
      </c>
    </row>
    <row r="187" spans="1:79" ht="13.2" x14ac:dyDescent="0.25">
      <c r="A187" s="75">
        <f t="shared" si="178"/>
        <v>0.41917808219177971</v>
      </c>
      <c r="B187" s="34">
        <f t="shared" si="179"/>
        <v>152.9999999999996</v>
      </c>
      <c r="C187">
        <f t="shared" si="180"/>
        <v>20</v>
      </c>
      <c r="D187" s="35">
        <f t="shared" si="138"/>
        <v>3000</v>
      </c>
      <c r="E187" s="27">
        <v>0</v>
      </c>
      <c r="F187" s="64">
        <f t="shared" si="181"/>
        <v>0.96267801959344901</v>
      </c>
      <c r="G187" s="34">
        <v>0</v>
      </c>
      <c r="H187" s="34">
        <f t="shared" si="139"/>
        <v>1</v>
      </c>
      <c r="I187" s="34">
        <f t="shared" si="182"/>
        <v>12793.990880396937</v>
      </c>
      <c r="J187" s="34">
        <f t="shared" si="140"/>
        <v>0</v>
      </c>
      <c r="K187" s="34">
        <f t="shared" si="141"/>
        <v>0</v>
      </c>
      <c r="L187" s="36">
        <f t="shared" si="198"/>
        <v>0</v>
      </c>
      <c r="M187" s="34">
        <f t="shared" si="142"/>
        <v>149.95224105927213</v>
      </c>
      <c r="N187" s="34">
        <f t="shared" si="183"/>
        <v>0</v>
      </c>
      <c r="O187" s="34">
        <f t="shared" si="143"/>
        <v>13.261852397919354</v>
      </c>
      <c r="P187">
        <f t="shared" si="184"/>
        <v>0.29268004141348469</v>
      </c>
      <c r="Q187" s="36">
        <f t="shared" si="144"/>
        <v>6.738646757445232</v>
      </c>
      <c r="R187" s="34">
        <f t="shared" si="145"/>
        <v>3.354939520975829</v>
      </c>
      <c r="S187" s="34">
        <f t="shared" si="146"/>
        <v>3.3837072364694025</v>
      </c>
      <c r="T187" s="36">
        <f t="shared" si="185"/>
        <v>-53795.214866005648</v>
      </c>
      <c r="U187" s="36">
        <f t="shared" si="147"/>
        <v>2754009.8530790643</v>
      </c>
      <c r="V187" s="36">
        <f t="shared" si="148"/>
        <v>4.2864228324364004E-4</v>
      </c>
      <c r="W187" s="68">
        <f t="shared" si="149"/>
        <v>2.2069318269550574E-2</v>
      </c>
      <c r="X187">
        <f t="shared" si="150"/>
        <v>0.57704934520575146</v>
      </c>
      <c r="Y187">
        <f t="shared" si="151"/>
        <v>5.4790819485161157E-3</v>
      </c>
      <c r="Z187" s="34">
        <f t="shared" si="152"/>
        <v>1.6980387444359678E-3</v>
      </c>
      <c r="AA187" s="36">
        <f t="shared" si="153"/>
        <v>1.9422543007821196E-2</v>
      </c>
      <c r="AB187" s="34">
        <f t="shared" si="154"/>
        <v>1.9253560391868981E-3</v>
      </c>
      <c r="AC187" s="36">
        <f t="shared" si="155"/>
        <v>0.27273403179511446</v>
      </c>
      <c r="AD187" s="34">
        <f t="shared" si="156"/>
        <v>2.7895254477672298</v>
      </c>
      <c r="AE187">
        <f t="shared" si="186"/>
        <v>141.65381687549771</v>
      </c>
      <c r="AF187" s="36">
        <f t="shared" si="187"/>
        <v>2.7895254477672298</v>
      </c>
      <c r="AG187" s="34">
        <f t="shared" si="157"/>
        <v>0</v>
      </c>
      <c r="AH187">
        <f t="shared" si="199"/>
        <v>0</v>
      </c>
      <c r="AI187" s="29">
        <f t="shared" si="188"/>
        <v>0</v>
      </c>
      <c r="AJ187">
        <f t="shared" si="189"/>
        <v>0</v>
      </c>
      <c r="AK187" s="36">
        <f t="shared" si="200"/>
        <v>-4.4340012174701321E-2</v>
      </c>
      <c r="AL187" s="36">
        <f t="shared" si="190"/>
        <v>1.8161996975519341E-3</v>
      </c>
      <c r="AM187" s="36">
        <f t="shared" si="191"/>
        <v>1.8602759305641887E-2</v>
      </c>
      <c r="AN187" s="37">
        <f t="shared" si="201"/>
        <v>405.32318514036558</v>
      </c>
      <c r="AO187" s="36">
        <f t="shared" si="202"/>
        <v>0.28049791621106374</v>
      </c>
      <c r="AP187" s="36">
        <f t="shared" si="203"/>
        <v>0.94465955210036323</v>
      </c>
      <c r="AQ187" s="74">
        <f t="shared" si="158"/>
        <v>100.62834383433166</v>
      </c>
      <c r="AR187" s="73">
        <f t="shared" si="159"/>
        <v>4.4938619855515359E-2</v>
      </c>
      <c r="AS187" s="72">
        <f t="shared" si="192"/>
        <v>2.2069318269550574E-2</v>
      </c>
      <c r="AT187" s="37">
        <f t="shared" si="160"/>
        <v>2754009.8530790643</v>
      </c>
      <c r="AU187" s="37">
        <f t="shared" si="161"/>
        <v>141.65381687549771</v>
      </c>
      <c r="AV187" s="34">
        <f t="shared" si="162"/>
        <v>0</v>
      </c>
      <c r="AW187" s="34">
        <f t="shared" si="163"/>
        <v>0</v>
      </c>
      <c r="AX187" s="37">
        <f t="shared" si="164"/>
        <v>8.3483963630196225</v>
      </c>
      <c r="AY187" s="7">
        <f t="shared" si="165"/>
        <v>8.3704656812891738</v>
      </c>
      <c r="AZ187" s="37">
        <f t="shared" si="166"/>
        <v>8.3704656812891738</v>
      </c>
      <c r="BA187" s="2">
        <f>BE187*'mass balance'!$B$17+BF187*'mass balance'!$C$17+BG187*'mass balance'!$D$17+BH187*'mass balance'!$E$17</f>
        <v>5.0213327407701904E-6</v>
      </c>
      <c r="BB187" s="2">
        <f>BE187*'mass balance'!$B$18+BF187*'mass balance'!$C$18+BG187*'mass balance'!$D$18+BH187*'mass balance'!$E$18</f>
        <v>5.0985840137051169E-6</v>
      </c>
      <c r="BC187" s="2">
        <f>BE187*'mass balance'!$B$19+BF187*'mass balance'!$C$19+BG187*'mass balance'!$D$19+BH187*'mass balance'!$E$19</f>
        <v>-6.3732300171313962E-6</v>
      </c>
      <c r="BD187" s="2">
        <f>BE187*'mass balance'!$B$20+BF187*'mass balance'!$C$20+BG187*'mass balance'!$D$20+BH187*'mass balance'!$E$20</f>
        <v>2.3175381880477802E-7</v>
      </c>
      <c r="BE187" s="2">
        <f>N187*'mass balance'!$H$11+R187*'mass balance'!$I$11+S187*'mass balance'!$J$11</f>
        <v>0</v>
      </c>
      <c r="BF187" s="2">
        <f>N187*'mass balance'!$H$12+R187*'mass balance'!$I$12+S187*'mass balance'!$J$12</f>
        <v>5.4382546435597668E-6</v>
      </c>
      <c r="BG187" s="2">
        <f>N187*'mass balance'!$H$13+R187*'mass balance'!$I$13+S187*'mass balance'!$J$13</f>
        <v>-1.1618356478353847E-5</v>
      </c>
      <c r="BH187" s="2">
        <f>N187*'mass balance'!$H$14+R187*'mass balance'!$I$14+S187*'mass balance'!$J$14</f>
        <v>0</v>
      </c>
      <c r="BI187" s="36">
        <f t="shared" si="167"/>
        <v>6.4767575960678318E-26</v>
      </c>
      <c r="BJ187" s="36">
        <f t="shared" si="168"/>
        <v>7.2259716225030442E-28</v>
      </c>
      <c r="BK187" s="36">
        <f t="shared" si="169"/>
        <v>0</v>
      </c>
      <c r="BL187" s="36">
        <f t="shared" si="170"/>
        <v>0</v>
      </c>
      <c r="BM187" s="36">
        <f t="shared" si="204"/>
        <v>0</v>
      </c>
      <c r="BN187" s="36">
        <f t="shared" ca="1" si="171"/>
        <v>0.86399054734467895</v>
      </c>
      <c r="BO187" s="36">
        <f t="shared" ca="1" si="193"/>
        <v>1</v>
      </c>
      <c r="BP187" s="36">
        <f t="shared" si="172"/>
        <v>0</v>
      </c>
      <c r="BQ187" s="36">
        <f t="shared" si="194"/>
        <v>1</v>
      </c>
      <c r="BR187" s="2">
        <f t="shared" si="205"/>
        <v>-5</v>
      </c>
      <c r="BS187">
        <v>0</v>
      </c>
      <c r="BT187" s="37">
        <f t="shared" si="195"/>
        <v>6.3891630921742238E-3</v>
      </c>
      <c r="BU187" s="34">
        <f t="shared" si="173"/>
        <v>0.57704934520575146</v>
      </c>
      <c r="BV187" s="34">
        <f t="shared" si="174"/>
        <v>8.3704656812891738</v>
      </c>
      <c r="BW187" s="34">
        <f t="shared" si="175"/>
        <v>0.57704934520575146</v>
      </c>
      <c r="BX187" s="34">
        <f t="shared" si="176"/>
        <v>8.3704656812891738</v>
      </c>
      <c r="BY187" s="34">
        <f t="shared" si="177"/>
        <v>0</v>
      </c>
      <c r="BZ187" s="36">
        <f t="shared" si="196"/>
        <v>6.3732300171313962E-6</v>
      </c>
      <c r="CA187" s="34">
        <f t="shared" si="197"/>
        <v>7.6329840363077619E-4</v>
      </c>
    </row>
    <row r="188" spans="1:79" ht="13.2" x14ac:dyDescent="0.25">
      <c r="A188" s="75">
        <f t="shared" si="178"/>
        <v>0.42191780821917696</v>
      </c>
      <c r="B188" s="34">
        <f t="shared" si="179"/>
        <v>153.9999999999996</v>
      </c>
      <c r="C188">
        <f t="shared" si="180"/>
        <v>20</v>
      </c>
      <c r="D188" s="35">
        <f t="shared" si="138"/>
        <v>3000</v>
      </c>
      <c r="E188" s="27">
        <v>0</v>
      </c>
      <c r="F188" s="64">
        <f t="shared" si="181"/>
        <v>0.96267801959344901</v>
      </c>
      <c r="G188" s="34">
        <v>0</v>
      </c>
      <c r="H188" s="34">
        <f t="shared" si="139"/>
        <v>1</v>
      </c>
      <c r="I188" s="34">
        <f t="shared" si="182"/>
        <v>12793.990880396937</v>
      </c>
      <c r="J188" s="34">
        <f t="shared" si="140"/>
        <v>0</v>
      </c>
      <c r="K188" s="34">
        <f t="shared" si="141"/>
        <v>0</v>
      </c>
      <c r="L188" s="36">
        <f t="shared" si="198"/>
        <v>0</v>
      </c>
      <c r="M188" s="34">
        <f t="shared" si="142"/>
        <v>149.95224105927213</v>
      </c>
      <c r="N188" s="34">
        <f t="shared" si="183"/>
        <v>0</v>
      </c>
      <c r="O188" s="34">
        <f t="shared" si="143"/>
        <v>13.261852397919354</v>
      </c>
      <c r="P188">
        <f t="shared" si="184"/>
        <v>0.29840216596656399</v>
      </c>
      <c r="Q188" s="36">
        <f t="shared" si="144"/>
        <v>6.8290273216122781</v>
      </c>
      <c r="R188" s="34">
        <f t="shared" si="145"/>
        <v>3.4020006153044826</v>
      </c>
      <c r="S188" s="34">
        <f t="shared" si="146"/>
        <v>3.4270267063077955</v>
      </c>
      <c r="T188" s="36">
        <f t="shared" si="185"/>
        <v>-52418.467134972241</v>
      </c>
      <c r="U188" s="36">
        <f t="shared" si="147"/>
        <v>2700903.7910999567</v>
      </c>
      <c r="V188" s="36">
        <f t="shared" si="148"/>
        <v>4.3416131214555991E-4</v>
      </c>
      <c r="W188" s="68">
        <f t="shared" si="149"/>
        <v>2.250079076535192E-2</v>
      </c>
      <c r="X188">
        <f t="shared" si="150"/>
        <v>0.58078568970481936</v>
      </c>
      <c r="Y188">
        <f t="shared" si="151"/>
        <v>5.4790819485161157E-3</v>
      </c>
      <c r="Z188" s="34">
        <f t="shared" si="152"/>
        <v>1.6980387444359678E-3</v>
      </c>
      <c r="AA188" s="36">
        <f t="shared" si="153"/>
        <v>1.9295380178998321E-2</v>
      </c>
      <c r="AB188" s="34">
        <f t="shared" si="154"/>
        <v>1.9253560391868981E-3</v>
      </c>
      <c r="AC188" s="36">
        <f t="shared" si="155"/>
        <v>0.27810486146243862</v>
      </c>
      <c r="AD188" s="34">
        <f t="shared" si="156"/>
        <v>2.8254935878754801</v>
      </c>
      <c r="AE188">
        <f t="shared" si="186"/>
        <v>144.44334232326494</v>
      </c>
      <c r="AF188" s="36">
        <f t="shared" si="187"/>
        <v>2.8254935878754801</v>
      </c>
      <c r="AG188" s="34">
        <f t="shared" si="157"/>
        <v>0</v>
      </c>
      <c r="AH188">
        <f t="shared" si="199"/>
        <v>0</v>
      </c>
      <c r="AI188" s="29">
        <f t="shared" si="188"/>
        <v>0</v>
      </c>
      <c r="AJ188">
        <f t="shared" si="189"/>
        <v>0</v>
      </c>
      <c r="AK188" s="36">
        <f t="shared" si="200"/>
        <v>-4.4938619855515359E-2</v>
      </c>
      <c r="AL188" s="36">
        <f t="shared" si="190"/>
        <v>1.8159942804045369E-3</v>
      </c>
      <c r="AM188" s="36">
        <f t="shared" si="191"/>
        <v>1.8842623277358275E-2</v>
      </c>
      <c r="AN188" s="37">
        <f t="shared" si="201"/>
        <v>405.27884512819088</v>
      </c>
      <c r="AO188" s="36">
        <f t="shared" si="202"/>
        <v>0.28231411590861566</v>
      </c>
      <c r="AP188" s="36">
        <f t="shared" si="203"/>
        <v>0.96326231140600516</v>
      </c>
      <c r="AQ188" s="74">
        <f t="shared" si="158"/>
        <v>98.687909576790332</v>
      </c>
      <c r="AR188" s="73">
        <f t="shared" si="159"/>
        <v>4.5541348854619274E-2</v>
      </c>
      <c r="AS188" s="72">
        <f t="shared" si="192"/>
        <v>2.250079076535192E-2</v>
      </c>
      <c r="AT188" s="37">
        <f t="shared" si="160"/>
        <v>2700903.7910999567</v>
      </c>
      <c r="AU188" s="37">
        <f t="shared" si="161"/>
        <v>144.44334232326494</v>
      </c>
      <c r="AV188" s="34">
        <f t="shared" si="162"/>
        <v>0</v>
      </c>
      <c r="AW188" s="34">
        <f t="shared" si="163"/>
        <v>0</v>
      </c>
      <c r="AX188" s="37">
        <f t="shared" si="164"/>
        <v>8.3474830967423745</v>
      </c>
      <c r="AY188" s="7">
        <f t="shared" si="165"/>
        <v>8.3699838875077273</v>
      </c>
      <c r="AZ188" s="37">
        <f t="shared" si="166"/>
        <v>8.3699838875077273</v>
      </c>
      <c r="BA188" s="2">
        <f>BE188*'mass balance'!$B$17+BF188*'mass balance'!$C$17+BG188*'mass balance'!$D$17+BH188*'mass balance'!$E$17</f>
        <v>5.0913751273910261E-6</v>
      </c>
      <c r="BB188" s="2">
        <f>BE188*'mass balance'!$B$18+BF188*'mass balance'!$C$18+BG188*'mass balance'!$D$18+BH188*'mass balance'!$E$18</f>
        <v>5.1697039755047354E-6</v>
      </c>
      <c r="BC188" s="2">
        <f>BE188*'mass balance'!$B$19+BF188*'mass balance'!$C$19+BG188*'mass balance'!$D$19+BH188*'mass balance'!$E$19</f>
        <v>-6.4621299693809193E-6</v>
      </c>
      <c r="BD188" s="2">
        <f>BE188*'mass balance'!$B$20+BF188*'mass balance'!$C$20+BG188*'mass balance'!$D$20+BH188*'mass balance'!$E$20</f>
        <v>2.3498654434112431E-7</v>
      </c>
      <c r="BE188" s="2">
        <f>N188*'mass balance'!$H$11+R188*'mass balance'!$I$11+S188*'mass balance'!$J$11</f>
        <v>0</v>
      </c>
      <c r="BF188" s="2">
        <f>N188*'mass balance'!$H$12+R188*'mass balance'!$I$12+S188*'mass balance'!$J$12</f>
        <v>5.5078771881658999E-6</v>
      </c>
      <c r="BG188" s="2">
        <f>N188*'mass balance'!$H$13+R188*'mass balance'!$I$13+S188*'mass balance'!$J$13</f>
        <v>-1.1774185037262549E-5</v>
      </c>
      <c r="BH188" s="2">
        <f>N188*'mass balance'!$H$14+R188*'mass balance'!$I$14+S188*'mass balance'!$J$14</f>
        <v>0</v>
      </c>
      <c r="BI188" s="36">
        <f t="shared" si="167"/>
        <v>6.4767575960678318E-26</v>
      </c>
      <c r="BJ188" s="36">
        <f t="shared" si="168"/>
        <v>7.1824654822230249E-28</v>
      </c>
      <c r="BK188" s="36">
        <f t="shared" si="169"/>
        <v>0</v>
      </c>
      <c r="BL188" s="36">
        <f t="shared" si="170"/>
        <v>0</v>
      </c>
      <c r="BM188" s="36">
        <f t="shared" si="204"/>
        <v>0</v>
      </c>
      <c r="BN188" s="36">
        <f t="shared" ca="1" si="171"/>
        <v>0.18794044252879227</v>
      </c>
      <c r="BO188" s="36">
        <f t="shared" ca="1" si="193"/>
        <v>1</v>
      </c>
      <c r="BP188" s="36">
        <f t="shared" si="172"/>
        <v>0</v>
      </c>
      <c r="BQ188" s="36">
        <f t="shared" si="194"/>
        <v>1</v>
      </c>
      <c r="BR188" s="2">
        <f t="shared" si="205"/>
        <v>-5</v>
      </c>
      <c r="BS188">
        <v>0</v>
      </c>
      <c r="BT188" s="37">
        <f t="shared" si="195"/>
        <v>6.4782852943043702E-3</v>
      </c>
      <c r="BU188" s="34">
        <f t="shared" si="173"/>
        <v>0.58078568970481936</v>
      </c>
      <c r="BV188" s="34">
        <f t="shared" si="174"/>
        <v>8.3699838875077273</v>
      </c>
      <c r="BW188" s="34">
        <f t="shared" si="175"/>
        <v>0.58078568970481936</v>
      </c>
      <c r="BX188" s="34">
        <f t="shared" si="176"/>
        <v>8.3699838875077273</v>
      </c>
      <c r="BY188" s="34">
        <f t="shared" si="177"/>
        <v>0</v>
      </c>
      <c r="BZ188" s="36">
        <f t="shared" si="196"/>
        <v>6.4621299693809193E-6</v>
      </c>
      <c r="CA188" s="34">
        <f t="shared" si="197"/>
        <v>7.7399017505556575E-4</v>
      </c>
    </row>
    <row r="189" spans="1:79" ht="13.2" x14ac:dyDescent="0.25">
      <c r="A189" s="75">
        <f t="shared" si="178"/>
        <v>0.42465753424657421</v>
      </c>
      <c r="B189" s="34">
        <f t="shared" si="179"/>
        <v>154.99999999999957</v>
      </c>
      <c r="C189">
        <f t="shared" si="180"/>
        <v>20</v>
      </c>
      <c r="D189" s="35">
        <f t="shared" si="138"/>
        <v>3000</v>
      </c>
      <c r="E189" s="27">
        <v>0</v>
      </c>
      <c r="F189" s="64">
        <f t="shared" si="181"/>
        <v>0.96267801959344901</v>
      </c>
      <c r="G189" s="34">
        <v>0</v>
      </c>
      <c r="H189" s="34">
        <f t="shared" si="139"/>
        <v>1</v>
      </c>
      <c r="I189" s="34">
        <f t="shared" si="182"/>
        <v>12793.990880396937</v>
      </c>
      <c r="J189" s="34">
        <f t="shared" si="140"/>
        <v>0</v>
      </c>
      <c r="K189" s="34">
        <f t="shared" si="141"/>
        <v>0</v>
      </c>
      <c r="L189" s="36">
        <f t="shared" si="198"/>
        <v>0</v>
      </c>
      <c r="M189" s="34">
        <f t="shared" si="142"/>
        <v>149.95224105927213</v>
      </c>
      <c r="N189" s="34">
        <f t="shared" si="183"/>
        <v>0</v>
      </c>
      <c r="O189" s="34">
        <f t="shared" si="143"/>
        <v>13.261852397919354</v>
      </c>
      <c r="P189">
        <f t="shared" si="184"/>
        <v>0.30419773023520397</v>
      </c>
      <c r="Q189" s="36">
        <f t="shared" si="144"/>
        <v>6.9200257913244414</v>
      </c>
      <c r="R189" s="34">
        <f t="shared" si="145"/>
        <v>3.4494197030359803</v>
      </c>
      <c r="S189" s="34">
        <f t="shared" si="146"/>
        <v>3.4706060882884611</v>
      </c>
      <c r="T189" s="36">
        <f t="shared" si="185"/>
        <v>-51085.481841930923</v>
      </c>
      <c r="U189" s="36">
        <f t="shared" si="147"/>
        <v>2649152.4896315993</v>
      </c>
      <c r="V189" s="36">
        <f t="shared" si="148"/>
        <v>4.397136788276717E-4</v>
      </c>
      <c r="W189" s="68">
        <f t="shared" si="149"/>
        <v>2.2937800927638842E-2</v>
      </c>
      <c r="X189">
        <f t="shared" si="150"/>
        <v>0.58452161161311722</v>
      </c>
      <c r="Y189">
        <f t="shared" si="151"/>
        <v>5.4790819485161157E-3</v>
      </c>
      <c r="Z189" s="34">
        <f t="shared" si="152"/>
        <v>1.6980387444359678E-3</v>
      </c>
      <c r="AA189" s="36">
        <f t="shared" si="153"/>
        <v>1.9169827143187029E-2</v>
      </c>
      <c r="AB189" s="34">
        <f t="shared" si="154"/>
        <v>1.9253560391868981E-3</v>
      </c>
      <c r="AC189" s="36">
        <f t="shared" si="155"/>
        <v>0.28354494260553859</v>
      </c>
      <c r="AD189" s="34">
        <f t="shared" si="156"/>
        <v>2.8616770301952377</v>
      </c>
      <c r="AE189">
        <f t="shared" si="186"/>
        <v>147.26883591114043</v>
      </c>
      <c r="AF189" s="36">
        <f t="shared" si="187"/>
        <v>2.8616770301952377</v>
      </c>
      <c r="AG189" s="34">
        <f t="shared" si="157"/>
        <v>0</v>
      </c>
      <c r="AH189">
        <f t="shared" si="199"/>
        <v>0</v>
      </c>
      <c r="AI189" s="29">
        <f t="shared" si="188"/>
        <v>0</v>
      </c>
      <c r="AJ189">
        <f t="shared" si="189"/>
        <v>0</v>
      </c>
      <c r="AK189" s="36">
        <f t="shared" si="200"/>
        <v>-4.5541348854619274E-2</v>
      </c>
      <c r="AL189" s="36">
        <f t="shared" si="190"/>
        <v>1.8157860654515121E-3</v>
      </c>
      <c r="AM189" s="36">
        <f t="shared" si="191"/>
        <v>1.9083923054301621E-2</v>
      </c>
      <c r="AN189" s="37">
        <f t="shared" si="201"/>
        <v>405.23390650833534</v>
      </c>
      <c r="AO189" s="36">
        <f t="shared" si="202"/>
        <v>0.28413011018902018</v>
      </c>
      <c r="AP189" s="36">
        <f t="shared" si="203"/>
        <v>0.98210493468336346</v>
      </c>
      <c r="AQ189" s="74">
        <f t="shared" si="158"/>
        <v>96.796976705867692</v>
      </c>
      <c r="AR189" s="73">
        <f t="shared" si="159"/>
        <v>4.6148198536020119E-2</v>
      </c>
      <c r="AS189" s="72">
        <f t="shared" si="192"/>
        <v>2.2937800927638842E-2</v>
      </c>
      <c r="AT189" s="37">
        <f t="shared" si="160"/>
        <v>2649152.4896315993</v>
      </c>
      <c r="AU189" s="37">
        <f t="shared" si="161"/>
        <v>147.26883591114043</v>
      </c>
      <c r="AV189" s="34">
        <f t="shared" si="162"/>
        <v>0</v>
      </c>
      <c r="AW189" s="34">
        <f t="shared" si="163"/>
        <v>0</v>
      </c>
      <c r="AX189" s="37">
        <f t="shared" si="164"/>
        <v>8.3465575010095971</v>
      </c>
      <c r="AY189" s="7">
        <f t="shared" si="165"/>
        <v>8.3694953019372367</v>
      </c>
      <c r="AZ189" s="37">
        <f t="shared" si="166"/>
        <v>8.3694953019372367</v>
      </c>
      <c r="BA189" s="2">
        <f>BE189*'mass balance'!$B$17+BF189*'mass balance'!$C$17+BG189*'mass balance'!$D$17+BH189*'mass balance'!$E$17</f>
        <v>5.1619437106543643E-6</v>
      </c>
      <c r="BB189" s="2">
        <f>BE189*'mass balance'!$B$18+BF189*'mass balance'!$C$18+BG189*'mass balance'!$D$18+BH189*'mass balance'!$E$18</f>
        <v>5.241358229279816E-6</v>
      </c>
      <c r="BC189" s="2">
        <f>BE189*'mass balance'!$B$19+BF189*'mass balance'!$C$19+BG189*'mass balance'!$D$19+BH189*'mass balance'!$E$19</f>
        <v>-6.5516977865997702E-6</v>
      </c>
      <c r="BD189" s="2">
        <f>BE189*'mass balance'!$B$20+BF189*'mass balance'!$C$20+BG189*'mass balance'!$D$20+BH189*'mass balance'!$E$20</f>
        <v>2.3824355587635527E-7</v>
      </c>
      <c r="BE189" s="2">
        <f>N189*'mass balance'!$H$11+R189*'mass balance'!$I$11+S189*'mass balance'!$J$11</f>
        <v>0</v>
      </c>
      <c r="BF189" s="2">
        <f>N189*'mass balance'!$H$12+R189*'mass balance'!$I$12+S189*'mass balance'!$J$12</f>
        <v>5.57791746052324E-6</v>
      </c>
      <c r="BG189" s="2">
        <f>N189*'mass balance'!$H$13+R189*'mass balance'!$I$13+S189*'mass balance'!$J$13</f>
        <v>-1.1931078950559381E-5</v>
      </c>
      <c r="BH189" s="2">
        <f>N189*'mass balance'!$H$14+R189*'mass balance'!$I$14+S189*'mass balance'!$J$14</f>
        <v>0</v>
      </c>
      <c r="BI189" s="36">
        <f t="shared" si="167"/>
        <v>6.4767575960678318E-26</v>
      </c>
      <c r="BJ189" s="36">
        <f t="shared" si="168"/>
        <v>7.1395100994342068E-28</v>
      </c>
      <c r="BK189" s="36">
        <f t="shared" si="169"/>
        <v>0</v>
      </c>
      <c r="BL189" s="36">
        <f t="shared" si="170"/>
        <v>0</v>
      </c>
      <c r="BM189" s="36">
        <f t="shared" si="204"/>
        <v>0</v>
      </c>
      <c r="BN189" s="36">
        <f t="shared" ca="1" si="171"/>
        <v>0.53088135103337242</v>
      </c>
      <c r="BO189" s="36">
        <f t="shared" ca="1" si="193"/>
        <v>1</v>
      </c>
      <c r="BP189" s="36">
        <f t="shared" si="172"/>
        <v>0</v>
      </c>
      <c r="BQ189" s="36">
        <f t="shared" si="194"/>
        <v>1</v>
      </c>
      <c r="BR189" s="2">
        <f t="shared" si="205"/>
        <v>-5</v>
      </c>
      <c r="BS189">
        <v>0</v>
      </c>
      <c r="BT189" s="37">
        <f t="shared" si="195"/>
        <v>6.5680770310662696E-3</v>
      </c>
      <c r="BU189" s="34">
        <f t="shared" si="173"/>
        <v>0.58452161161311722</v>
      </c>
      <c r="BV189" s="34">
        <f t="shared" si="174"/>
        <v>8.3694953019372367</v>
      </c>
      <c r="BW189" s="34">
        <f t="shared" si="175"/>
        <v>0.58452161161311722</v>
      </c>
      <c r="BX189" s="34">
        <f t="shared" si="176"/>
        <v>8.3694953019372367</v>
      </c>
      <c r="BY189" s="34">
        <f t="shared" si="177"/>
        <v>0</v>
      </c>
      <c r="BZ189" s="36">
        <f t="shared" si="196"/>
        <v>6.5516977865997702E-6</v>
      </c>
      <c r="CA189" s="34">
        <f t="shared" si="197"/>
        <v>7.8476381121165054E-4</v>
      </c>
    </row>
    <row r="190" spans="1:79" ht="13.2" x14ac:dyDescent="0.25">
      <c r="A190" s="75">
        <f t="shared" si="178"/>
        <v>0.42739726027397146</v>
      </c>
      <c r="B190" s="34">
        <f t="shared" si="179"/>
        <v>155.99999999999957</v>
      </c>
      <c r="C190">
        <f t="shared" si="180"/>
        <v>20</v>
      </c>
      <c r="D190" s="35">
        <f t="shared" si="138"/>
        <v>3000</v>
      </c>
      <c r="E190" s="27">
        <v>0</v>
      </c>
      <c r="F190" s="64">
        <f t="shared" si="181"/>
        <v>0.96267801959344901</v>
      </c>
      <c r="G190" s="34">
        <v>0</v>
      </c>
      <c r="H190" s="34">
        <f t="shared" si="139"/>
        <v>1</v>
      </c>
      <c r="I190" s="34">
        <f t="shared" si="182"/>
        <v>12793.990880396937</v>
      </c>
      <c r="J190" s="34">
        <f t="shared" si="140"/>
        <v>0</v>
      </c>
      <c r="K190" s="34">
        <f t="shared" si="141"/>
        <v>0</v>
      </c>
      <c r="L190" s="36">
        <f t="shared" si="198"/>
        <v>0</v>
      </c>
      <c r="M190" s="34">
        <f t="shared" si="142"/>
        <v>149.95224105927213</v>
      </c>
      <c r="N190" s="34">
        <f t="shared" si="183"/>
        <v>0</v>
      </c>
      <c r="O190" s="34">
        <f t="shared" si="143"/>
        <v>13.261852397919354</v>
      </c>
      <c r="P190">
        <f t="shared" si="184"/>
        <v>0.31006717643684478</v>
      </c>
      <c r="Q190" s="36">
        <f t="shared" si="144"/>
        <v>7.0116420574397624</v>
      </c>
      <c r="R190" s="34">
        <f t="shared" si="145"/>
        <v>3.4971971816663703</v>
      </c>
      <c r="S190" s="34">
        <f t="shared" si="146"/>
        <v>3.5144448757733926</v>
      </c>
      <c r="T190" s="36">
        <f t="shared" si="185"/>
        <v>-49794.600272689764</v>
      </c>
      <c r="U190" s="36">
        <f t="shared" si="147"/>
        <v>2598713.0211592517</v>
      </c>
      <c r="V190" s="36">
        <f t="shared" si="148"/>
        <v>4.4529931911932468E-4</v>
      </c>
      <c r="W190" s="68">
        <f t="shared" si="149"/>
        <v>2.3380382101484638E-2</v>
      </c>
      <c r="X190">
        <f t="shared" si="150"/>
        <v>0.58825710517490937</v>
      </c>
      <c r="Y190">
        <f t="shared" si="151"/>
        <v>5.4790819485161157E-3</v>
      </c>
      <c r="Z190" s="34">
        <f t="shared" si="152"/>
        <v>1.6980387444359678E-3</v>
      </c>
      <c r="AA190" s="36">
        <f t="shared" si="153"/>
        <v>1.9045852937153173E-2</v>
      </c>
      <c r="AB190" s="34">
        <f t="shared" si="154"/>
        <v>1.9253560391868981E-3</v>
      </c>
      <c r="AC190" s="36">
        <f t="shared" si="155"/>
        <v>0.28905468975782739</v>
      </c>
      <c r="AD190" s="34">
        <f t="shared" si="156"/>
        <v>2.8980753154716981</v>
      </c>
      <c r="AE190">
        <f t="shared" si="186"/>
        <v>150.13051294133567</v>
      </c>
      <c r="AF190" s="36">
        <f t="shared" si="187"/>
        <v>2.8980753154716981</v>
      </c>
      <c r="AG190" s="34">
        <f t="shared" si="157"/>
        <v>0</v>
      </c>
      <c r="AH190">
        <f t="shared" si="199"/>
        <v>0</v>
      </c>
      <c r="AI190" s="29">
        <f t="shared" si="188"/>
        <v>0</v>
      </c>
      <c r="AJ190">
        <f t="shared" si="189"/>
        <v>0</v>
      </c>
      <c r="AK190" s="36">
        <f t="shared" si="200"/>
        <v>-4.6148198536020119E-2</v>
      </c>
      <c r="AL190" s="36">
        <f t="shared" si="190"/>
        <v>1.8155750328327335E-3</v>
      </c>
      <c r="AM190" s="36">
        <f t="shared" si="191"/>
        <v>1.9326655573798101E-2</v>
      </c>
      <c r="AN190" s="37">
        <f t="shared" si="201"/>
        <v>405.18836515948072</v>
      </c>
      <c r="AO190" s="36">
        <f t="shared" si="202"/>
        <v>0.2859458962544717</v>
      </c>
      <c r="AP190" s="36">
        <f t="shared" si="203"/>
        <v>1.0011888577376651</v>
      </c>
      <c r="AQ190" s="74">
        <f t="shared" si="158"/>
        <v>94.953976699683395</v>
      </c>
      <c r="AR190" s="73">
        <f t="shared" si="159"/>
        <v>4.675916817187311E-2</v>
      </c>
      <c r="AS190" s="72">
        <f t="shared" si="192"/>
        <v>2.3380382101484638E-2</v>
      </c>
      <c r="AT190" s="37">
        <f t="shared" si="160"/>
        <v>2598713.0211592517</v>
      </c>
      <c r="AU190" s="37">
        <f t="shared" si="161"/>
        <v>150.13051294133567</v>
      </c>
      <c r="AV190" s="34">
        <f t="shared" si="162"/>
        <v>0</v>
      </c>
      <c r="AW190" s="34">
        <f t="shared" si="163"/>
        <v>0</v>
      </c>
      <c r="AX190" s="37">
        <f t="shared" si="164"/>
        <v>8.345619490934963</v>
      </c>
      <c r="AY190" s="7">
        <f t="shared" si="165"/>
        <v>8.3689998730364472</v>
      </c>
      <c r="AZ190" s="37">
        <f t="shared" si="166"/>
        <v>8.3689998730364472</v>
      </c>
      <c r="BA190" s="2">
        <f>BE190*'mass balance'!$B$17+BF190*'mass balance'!$C$17+BG190*'mass balance'!$D$17+BH190*'mass balance'!$E$17</f>
        <v>5.2330389992557957E-6</v>
      </c>
      <c r="BB190" s="2">
        <f>BE190*'mass balance'!$B$18+BF190*'mass balance'!$C$18+BG190*'mass balance'!$D$18+BH190*'mass balance'!$E$18</f>
        <v>5.3135472915520391E-6</v>
      </c>
      <c r="BC190" s="2">
        <f>BE190*'mass balance'!$B$19+BF190*'mass balance'!$C$19+BG190*'mass balance'!$D$19+BH190*'mass balance'!$E$19</f>
        <v>-6.6419341144400486E-6</v>
      </c>
      <c r="BD190" s="2">
        <f>BE190*'mass balance'!$B$20+BF190*'mass balance'!$C$20+BG190*'mass balance'!$D$20+BH190*'mass balance'!$E$20</f>
        <v>2.4152487688872895E-7</v>
      </c>
      <c r="BE190" s="2">
        <f>N190*'mass balance'!$H$11+R190*'mass balance'!$I$11+S190*'mass balance'!$J$11</f>
        <v>0</v>
      </c>
      <c r="BF190" s="2">
        <f>N190*'mass balance'!$H$12+R190*'mass balance'!$I$12+S190*'mass balance'!$J$12</f>
        <v>5.6483746463691155E-6</v>
      </c>
      <c r="BG190" s="2">
        <f>N190*'mass balance'!$H$13+R190*'mass balance'!$I$13+S190*'mass balance'!$J$13</f>
        <v>-1.2089038030068556E-5</v>
      </c>
      <c r="BH190" s="2">
        <f>N190*'mass balance'!$H$14+R190*'mass balance'!$I$14+S190*'mass balance'!$J$14</f>
        <v>0</v>
      </c>
      <c r="BI190" s="36">
        <f t="shared" si="167"/>
        <v>6.4767575960678318E-26</v>
      </c>
      <c r="BJ190" s="36">
        <f t="shared" si="168"/>
        <v>7.0970948807044021E-28</v>
      </c>
      <c r="BK190" s="36">
        <f t="shared" si="169"/>
        <v>0</v>
      </c>
      <c r="BL190" s="36">
        <f t="shared" si="170"/>
        <v>0</v>
      </c>
      <c r="BM190" s="36">
        <f t="shared" si="204"/>
        <v>0</v>
      </c>
      <c r="BN190" s="36">
        <f t="shared" ca="1" si="171"/>
        <v>0.88226319205140058</v>
      </c>
      <c r="BO190" s="36">
        <f t="shared" ca="1" si="193"/>
        <v>1</v>
      </c>
      <c r="BP190" s="36">
        <f t="shared" si="172"/>
        <v>0</v>
      </c>
      <c r="BQ190" s="36">
        <f t="shared" si="194"/>
        <v>1</v>
      </c>
      <c r="BR190" s="2">
        <f t="shared" si="205"/>
        <v>-5</v>
      </c>
      <c r="BS190">
        <v>0</v>
      </c>
      <c r="BT190" s="37">
        <f t="shared" si="195"/>
        <v>6.6585389497261479E-3</v>
      </c>
      <c r="BU190" s="34">
        <f t="shared" si="173"/>
        <v>0.58825710517490937</v>
      </c>
      <c r="BV190" s="34">
        <f t="shared" si="174"/>
        <v>8.3689998730364472</v>
      </c>
      <c r="BW190" s="34">
        <f t="shared" si="175"/>
        <v>0.58825710517490937</v>
      </c>
      <c r="BX190" s="34">
        <f t="shared" si="176"/>
        <v>8.3689998730364472</v>
      </c>
      <c r="BY190" s="34">
        <f t="shared" si="177"/>
        <v>0</v>
      </c>
      <c r="BZ190" s="36">
        <f t="shared" si="196"/>
        <v>6.6419341144400486E-6</v>
      </c>
      <c r="CA190" s="34">
        <f t="shared" si="197"/>
        <v>7.9561943490749404E-4</v>
      </c>
    </row>
    <row r="191" spans="1:79" ht="13.2" x14ac:dyDescent="0.25">
      <c r="A191" s="75">
        <f t="shared" si="178"/>
        <v>0.43013698630136871</v>
      </c>
      <c r="B191" s="34">
        <f t="shared" si="179"/>
        <v>156.99999999999957</v>
      </c>
      <c r="C191">
        <f t="shared" si="180"/>
        <v>20</v>
      </c>
      <c r="D191" s="35">
        <f t="shared" si="138"/>
        <v>3000</v>
      </c>
      <c r="E191" s="27">
        <v>0</v>
      </c>
      <c r="F191" s="64">
        <f t="shared" si="181"/>
        <v>0.96267801959344901</v>
      </c>
      <c r="G191" s="34">
        <v>0</v>
      </c>
      <c r="H191" s="34">
        <f t="shared" si="139"/>
        <v>1</v>
      </c>
      <c r="I191" s="34">
        <f t="shared" si="182"/>
        <v>12793.990880396937</v>
      </c>
      <c r="J191" s="34">
        <f t="shared" si="140"/>
        <v>0</v>
      </c>
      <c r="K191" s="34">
        <f t="shared" si="141"/>
        <v>0</v>
      </c>
      <c r="L191" s="36">
        <f t="shared" si="198"/>
        <v>0</v>
      </c>
      <c r="M191" s="34">
        <f t="shared" si="142"/>
        <v>149.95224105927213</v>
      </c>
      <c r="N191" s="34">
        <f t="shared" si="183"/>
        <v>0</v>
      </c>
      <c r="O191" s="34">
        <f t="shared" si="143"/>
        <v>13.261852397919354</v>
      </c>
      <c r="P191">
        <f t="shared" si="184"/>
        <v>0.31601094593919526</v>
      </c>
      <c r="Q191" s="36">
        <f t="shared" si="144"/>
        <v>7.1038759969456375</v>
      </c>
      <c r="R191" s="34">
        <f t="shared" si="145"/>
        <v>3.5453334414989359</v>
      </c>
      <c r="S191" s="34">
        <f t="shared" si="146"/>
        <v>3.5585425554467016</v>
      </c>
      <c r="T191" s="36">
        <f t="shared" si="185"/>
        <v>-48544.23659974389</v>
      </c>
      <c r="U191" s="36">
        <f t="shared" si="147"/>
        <v>2549544.0801436719</v>
      </c>
      <c r="V191" s="36">
        <f t="shared" si="148"/>
        <v>4.5091816799922491E-4</v>
      </c>
      <c r="W191" s="68">
        <f t="shared" si="149"/>
        <v>2.3828567567889241E-2</v>
      </c>
      <c r="X191">
        <f t="shared" si="150"/>
        <v>0.59199216459360304</v>
      </c>
      <c r="Y191">
        <f t="shared" si="151"/>
        <v>5.4790819485161157E-3</v>
      </c>
      <c r="Z191" s="34">
        <f t="shared" si="152"/>
        <v>1.6980387444359678E-3</v>
      </c>
      <c r="AA191" s="36">
        <f t="shared" si="153"/>
        <v>1.8923427382469708E-2</v>
      </c>
      <c r="AB191" s="34">
        <f t="shared" si="154"/>
        <v>1.9253560391868981E-3</v>
      </c>
      <c r="AC191" s="36">
        <f t="shared" si="155"/>
        <v>0.29463451656848927</v>
      </c>
      <c r="AD191" s="34">
        <f t="shared" si="156"/>
        <v>2.9346879789912514</v>
      </c>
      <c r="AE191">
        <f t="shared" si="186"/>
        <v>153.02858825680735</v>
      </c>
      <c r="AF191" s="36">
        <f t="shared" si="187"/>
        <v>2.9346879789912514</v>
      </c>
      <c r="AG191" s="34">
        <f t="shared" si="157"/>
        <v>0</v>
      </c>
      <c r="AH191">
        <f t="shared" si="199"/>
        <v>0</v>
      </c>
      <c r="AI191" s="29">
        <f t="shared" si="188"/>
        <v>0</v>
      </c>
      <c r="AJ191">
        <f t="shared" si="189"/>
        <v>0</v>
      </c>
      <c r="AK191" s="36">
        <f t="shared" si="200"/>
        <v>-4.675916817187311E-2</v>
      </c>
      <c r="AL191" s="36">
        <f t="shared" si="190"/>
        <v>1.8153611626817087E-3</v>
      </c>
      <c r="AM191" s="36">
        <f t="shared" si="191"/>
        <v>1.9570817736770253E-2</v>
      </c>
      <c r="AN191" s="37">
        <f t="shared" si="201"/>
        <v>405.14221696094472</v>
      </c>
      <c r="AO191" s="36">
        <f t="shared" si="202"/>
        <v>0.28776147128730445</v>
      </c>
      <c r="AP191" s="36">
        <f t="shared" si="203"/>
        <v>1.0205155133114632</v>
      </c>
      <c r="AQ191" s="74">
        <f t="shared" si="158"/>
        <v>93.157400301471199</v>
      </c>
      <c r="AR191" s="73">
        <f t="shared" si="159"/>
        <v>4.7374256941832997E-2</v>
      </c>
      <c r="AS191" s="72">
        <f t="shared" si="192"/>
        <v>2.3828567567889241E-2</v>
      </c>
      <c r="AT191" s="37">
        <f t="shared" si="160"/>
        <v>2549544.0801436719</v>
      </c>
      <c r="AU191" s="37">
        <f t="shared" si="161"/>
        <v>153.02858825680735</v>
      </c>
      <c r="AV191" s="34">
        <f t="shared" si="162"/>
        <v>0</v>
      </c>
      <c r="AW191" s="34">
        <f t="shared" si="163"/>
        <v>0</v>
      </c>
      <c r="AX191" s="37">
        <f t="shared" si="164"/>
        <v>8.3446689816452349</v>
      </c>
      <c r="AY191" s="7">
        <f t="shared" si="165"/>
        <v>8.3684975492131244</v>
      </c>
      <c r="AZ191" s="37">
        <f t="shared" si="166"/>
        <v>8.3684975492131244</v>
      </c>
      <c r="BA191" s="2">
        <f>BE191*'mass balance'!$B$17+BF191*'mass balance'!$C$17+BG191*'mass balance'!$D$17+BH191*'mass balance'!$E$17</f>
        <v>5.3046614911802956E-6</v>
      </c>
      <c r="BB191" s="2">
        <f>BE191*'mass balance'!$B$18+BF191*'mass balance'!$C$18+BG191*'mass balance'!$D$18+BH191*'mass balance'!$E$18</f>
        <v>5.3862716679676837E-6</v>
      </c>
      <c r="BC191" s="2">
        <f>BE191*'mass balance'!$B$19+BF191*'mass balance'!$C$19+BG191*'mass balance'!$D$19+BH191*'mass balance'!$E$19</f>
        <v>-6.7328395849596051E-6</v>
      </c>
      <c r="BD191" s="2">
        <f>BE191*'mass balance'!$B$20+BF191*'mass balance'!$C$20+BG191*'mass balance'!$D$20+BH191*'mass balance'!$E$20</f>
        <v>2.4483053036216743E-7</v>
      </c>
      <c r="BE191" s="2">
        <f>N191*'mass balance'!$H$11+R191*'mass balance'!$I$11+S191*'mass balance'!$J$11</f>
        <v>0</v>
      </c>
      <c r="BF191" s="2">
        <f>N191*'mass balance'!$H$12+R191*'mass balance'!$I$12+S191*'mass balance'!$J$12</f>
        <v>5.7192479207082419E-6</v>
      </c>
      <c r="BG191" s="2">
        <f>N191*'mass balance'!$H$13+R191*'mass balance'!$I$13+S191*'mass balance'!$J$13</f>
        <v>-1.2248062063699375E-5</v>
      </c>
      <c r="BH191" s="2">
        <f>N191*'mass balance'!$H$14+R191*'mass balance'!$I$14+S191*'mass balance'!$J$14</f>
        <v>0</v>
      </c>
      <c r="BI191" s="36">
        <f t="shared" si="167"/>
        <v>6.4767575960678318E-26</v>
      </c>
      <c r="BJ191" s="36">
        <f t="shared" si="168"/>
        <v>7.0552095011069182E-28</v>
      </c>
      <c r="BK191" s="36">
        <f t="shared" si="169"/>
        <v>0</v>
      </c>
      <c r="BL191" s="36">
        <f t="shared" si="170"/>
        <v>0</v>
      </c>
      <c r="BM191" s="36">
        <f t="shared" si="204"/>
        <v>0</v>
      </c>
      <c r="BN191" s="36">
        <f t="shared" ca="1" si="171"/>
        <v>0.5309907759293292</v>
      </c>
      <c r="BO191" s="36">
        <f t="shared" ca="1" si="193"/>
        <v>1</v>
      </c>
      <c r="BP191" s="36">
        <f t="shared" si="172"/>
        <v>0</v>
      </c>
      <c r="BQ191" s="36">
        <f t="shared" si="194"/>
        <v>1</v>
      </c>
      <c r="BR191" s="2">
        <f t="shared" si="205"/>
        <v>-5</v>
      </c>
      <c r="BS191">
        <v>0</v>
      </c>
      <c r="BT191" s="37">
        <f t="shared" si="195"/>
        <v>6.7496716839220037E-3</v>
      </c>
      <c r="BU191" s="34">
        <f t="shared" si="173"/>
        <v>0.59199216459360304</v>
      </c>
      <c r="BV191" s="34">
        <f t="shared" si="174"/>
        <v>8.3684975492131244</v>
      </c>
      <c r="BW191" s="34">
        <f t="shared" si="175"/>
        <v>0.59199216459360304</v>
      </c>
      <c r="BX191" s="34">
        <f t="shared" si="176"/>
        <v>8.3684975492131244</v>
      </c>
      <c r="BY191" s="34">
        <f t="shared" si="177"/>
        <v>0</v>
      </c>
      <c r="BZ191" s="36">
        <f t="shared" si="196"/>
        <v>6.7328395849596051E-6</v>
      </c>
      <c r="CA191" s="34">
        <f t="shared" si="197"/>
        <v>8.0655716802553929E-4</v>
      </c>
    </row>
    <row r="192" spans="1:79" ht="13.2" x14ac:dyDescent="0.25">
      <c r="A192" s="75">
        <f t="shared" si="178"/>
        <v>0.43287671232876596</v>
      </c>
      <c r="B192" s="34">
        <f t="shared" si="179"/>
        <v>157.99999999999957</v>
      </c>
      <c r="C192">
        <f t="shared" si="180"/>
        <v>20</v>
      </c>
      <c r="D192" s="35">
        <f t="shared" si="138"/>
        <v>3000</v>
      </c>
      <c r="E192" s="27">
        <v>0</v>
      </c>
      <c r="F192" s="64">
        <f t="shared" si="181"/>
        <v>0.96267801959344901</v>
      </c>
      <c r="G192" s="34">
        <v>0</v>
      </c>
      <c r="H192" s="34">
        <f t="shared" si="139"/>
        <v>1</v>
      </c>
      <c r="I192" s="34">
        <f t="shared" si="182"/>
        <v>12793.990880396937</v>
      </c>
      <c r="J192" s="34">
        <f t="shared" si="140"/>
        <v>0</v>
      </c>
      <c r="K192" s="34">
        <f t="shared" si="141"/>
        <v>0</v>
      </c>
      <c r="L192" s="36">
        <f t="shared" si="198"/>
        <v>0</v>
      </c>
      <c r="M192" s="34">
        <f t="shared" si="142"/>
        <v>149.95224105927213</v>
      </c>
      <c r="N192" s="34">
        <f t="shared" si="183"/>
        <v>0</v>
      </c>
      <c r="O192" s="34">
        <f t="shared" si="143"/>
        <v>13.261852397919354</v>
      </c>
      <c r="P192">
        <f t="shared" si="184"/>
        <v>0.32202947924895925</v>
      </c>
      <c r="Q192" s="36">
        <f t="shared" si="144"/>
        <v>7.1967274728617419</v>
      </c>
      <c r="R192" s="34">
        <f t="shared" si="145"/>
        <v>3.5938288655881347</v>
      </c>
      <c r="S192" s="34">
        <f t="shared" si="146"/>
        <v>3.6028986072736067</v>
      </c>
      <c r="T192" s="36">
        <f t="shared" si="185"/>
        <v>-47332.87424484756</v>
      </c>
      <c r="U192" s="36">
        <f t="shared" si="147"/>
        <v>2501605.9119700855</v>
      </c>
      <c r="V192" s="36">
        <f t="shared" si="148"/>
        <v>4.5657015959016406E-4</v>
      </c>
      <c r="W192" s="68">
        <f t="shared" si="149"/>
        <v>2.4282390542929154E-2</v>
      </c>
      <c r="X192">
        <f t="shared" si="150"/>
        <v>0.59572678403173529</v>
      </c>
      <c r="Y192">
        <f t="shared" si="151"/>
        <v>5.4790819485161157E-3</v>
      </c>
      <c r="Z192" s="34">
        <f t="shared" si="152"/>
        <v>1.6980387444359678E-3</v>
      </c>
      <c r="AA192" s="36">
        <f t="shared" si="153"/>
        <v>1.8802521060806914E-2</v>
      </c>
      <c r="AB192" s="34">
        <f t="shared" si="154"/>
        <v>1.9253560391868981E-3</v>
      </c>
      <c r="AC192" s="36">
        <f t="shared" si="155"/>
        <v>0.30028483579196924</v>
      </c>
      <c r="AD192" s="34">
        <f t="shared" si="156"/>
        <v>2.9715145505472065</v>
      </c>
      <c r="AE192">
        <f t="shared" si="186"/>
        <v>155.96327623579859</v>
      </c>
      <c r="AF192" s="36">
        <f t="shared" si="187"/>
        <v>2.9715145505472065</v>
      </c>
      <c r="AG192" s="34">
        <f t="shared" si="157"/>
        <v>0</v>
      </c>
      <c r="AH192">
        <f t="shared" si="199"/>
        <v>0</v>
      </c>
      <c r="AI192" s="29">
        <f t="shared" si="188"/>
        <v>0</v>
      </c>
      <c r="AJ192">
        <f t="shared" si="189"/>
        <v>0</v>
      </c>
      <c r="AK192" s="36">
        <f t="shared" si="200"/>
        <v>-4.7374256941832997E-2</v>
      </c>
      <c r="AL192" s="36">
        <f t="shared" si="190"/>
        <v>1.8151444351259831E-3</v>
      </c>
      <c r="AM192" s="36">
        <f t="shared" si="191"/>
        <v>1.9816406407508414E-2</v>
      </c>
      <c r="AN192" s="37">
        <f t="shared" si="201"/>
        <v>405.09545779277283</v>
      </c>
      <c r="AO192" s="36">
        <f t="shared" si="202"/>
        <v>0.28957683244998617</v>
      </c>
      <c r="AP192" s="36">
        <f t="shared" si="203"/>
        <v>1.0400863310482333</v>
      </c>
      <c r="AQ192" s="74">
        <f t="shared" si="158"/>
        <v>91.405794923456156</v>
      </c>
      <c r="AR192" s="73">
        <f t="shared" si="159"/>
        <v>4.7993463932406763E-2</v>
      </c>
      <c r="AS192" s="72">
        <f t="shared" si="192"/>
        <v>2.4282390542929154E-2</v>
      </c>
      <c r="AT192" s="37">
        <f t="shared" si="160"/>
        <v>2501605.9119700855</v>
      </c>
      <c r="AU192" s="37">
        <f t="shared" si="161"/>
        <v>155.96327623579859</v>
      </c>
      <c r="AV192" s="34">
        <f t="shared" si="162"/>
        <v>0</v>
      </c>
      <c r="AW192" s="34">
        <f t="shared" si="163"/>
        <v>0</v>
      </c>
      <c r="AX192" s="37">
        <f t="shared" si="164"/>
        <v>8.3437058882821713</v>
      </c>
      <c r="AY192" s="7">
        <f t="shared" si="165"/>
        <v>8.3679882788251003</v>
      </c>
      <c r="AZ192" s="37">
        <f t="shared" si="166"/>
        <v>8.3679882788251003</v>
      </c>
      <c r="BA192" s="2">
        <f>BE192*'mass balance'!$B$17+BF192*'mass balance'!$C$17+BG192*'mass balance'!$D$17+BH192*'mass balance'!$E$17</f>
        <v>5.3768116736197963E-6</v>
      </c>
      <c r="BB192" s="2">
        <f>BE192*'mass balance'!$B$18+BF192*'mass balance'!$C$18+BG192*'mass balance'!$D$18+BH192*'mass balance'!$E$18</f>
        <v>5.4595318532139472E-6</v>
      </c>
      <c r="BC192" s="2">
        <f>BE192*'mass balance'!$B$19+BF192*'mass balance'!$C$19+BG192*'mass balance'!$D$19+BH192*'mass balance'!$E$19</f>
        <v>-6.8244148165174336E-6</v>
      </c>
      <c r="BD192" s="2">
        <f>BE192*'mass balance'!$B$20+BF192*'mass balance'!$C$20+BG192*'mass balance'!$D$20+BH192*'mass balance'!$E$20</f>
        <v>2.481605387824521E-7</v>
      </c>
      <c r="BE192" s="2">
        <f>N192*'mass balance'!$H$11+R192*'mass balance'!$I$11+S192*'mass balance'!$J$11</f>
        <v>0</v>
      </c>
      <c r="BF192" s="2">
        <f>N192*'mass balance'!$H$12+R192*'mass balance'!$I$12+S192*'mass balance'!$J$12</f>
        <v>5.7905364477468091E-6</v>
      </c>
      <c r="BG192" s="2">
        <f>N192*'mass balance'!$H$13+R192*'mass balance'!$I$13+S192*'mass balance'!$J$13</f>
        <v>-1.2408150815278865E-5</v>
      </c>
      <c r="BH192" s="2">
        <f>N192*'mass balance'!$H$14+R192*'mass balance'!$I$14+S192*'mass balance'!$J$14</f>
        <v>0</v>
      </c>
      <c r="BI192" s="36">
        <f t="shared" si="167"/>
        <v>6.4767575960678318E-26</v>
      </c>
      <c r="BJ192" s="36">
        <f t="shared" si="168"/>
        <v>7.0138438957667289E-28</v>
      </c>
      <c r="BK192" s="36">
        <f t="shared" si="169"/>
        <v>0</v>
      </c>
      <c r="BL192" s="36">
        <f t="shared" si="170"/>
        <v>0</v>
      </c>
      <c r="BM192" s="36">
        <f t="shared" si="204"/>
        <v>0</v>
      </c>
      <c r="BN192" s="36">
        <f t="shared" ca="1" si="171"/>
        <v>0.82126267896815441</v>
      </c>
      <c r="BO192" s="36">
        <f t="shared" ca="1" si="193"/>
        <v>1</v>
      </c>
      <c r="BP192" s="36">
        <f t="shared" si="172"/>
        <v>0</v>
      </c>
      <c r="BQ192" s="36">
        <f t="shared" si="194"/>
        <v>1</v>
      </c>
      <c r="BR192" s="2">
        <f t="shared" si="205"/>
        <v>-5</v>
      </c>
      <c r="BS192">
        <v>0</v>
      </c>
      <c r="BT192" s="37">
        <f t="shared" si="195"/>
        <v>6.8414758535587268E-3</v>
      </c>
      <c r="BU192" s="34">
        <f t="shared" si="173"/>
        <v>0.59572678403173529</v>
      </c>
      <c r="BV192" s="34">
        <f t="shared" si="174"/>
        <v>8.3679882788251003</v>
      </c>
      <c r="BW192" s="34">
        <f t="shared" si="175"/>
        <v>0.59572678403173529</v>
      </c>
      <c r="BX192" s="34">
        <f t="shared" si="176"/>
        <v>8.3679882788251003</v>
      </c>
      <c r="BY192" s="34">
        <f t="shared" si="177"/>
        <v>0</v>
      </c>
      <c r="BZ192" s="36">
        <f t="shared" si="196"/>
        <v>6.8244148165174336E-6</v>
      </c>
      <c r="CA192" s="34">
        <f t="shared" si="197"/>
        <v>8.175771315156882E-4</v>
      </c>
    </row>
    <row r="193" spans="1:79" ht="13.2" x14ac:dyDescent="0.25">
      <c r="A193" s="75">
        <f t="shared" si="178"/>
        <v>0.4356164383561632</v>
      </c>
      <c r="B193" s="34">
        <f t="shared" si="179"/>
        <v>158.99999999999957</v>
      </c>
      <c r="C193">
        <f t="shared" si="180"/>
        <v>20</v>
      </c>
      <c r="D193" s="35">
        <f t="shared" si="138"/>
        <v>3000</v>
      </c>
      <c r="E193" s="27">
        <v>0</v>
      </c>
      <c r="F193" s="64">
        <f t="shared" si="181"/>
        <v>0.96267801959344901</v>
      </c>
      <c r="G193" s="34">
        <v>0</v>
      </c>
      <c r="H193" s="34">
        <f t="shared" si="139"/>
        <v>1</v>
      </c>
      <c r="I193" s="34">
        <f t="shared" si="182"/>
        <v>12793.990880396937</v>
      </c>
      <c r="J193" s="34">
        <f t="shared" si="140"/>
        <v>0</v>
      </c>
      <c r="K193" s="34">
        <f t="shared" si="141"/>
        <v>0</v>
      </c>
      <c r="L193" s="36">
        <f t="shared" si="198"/>
        <v>0</v>
      </c>
      <c r="M193" s="34">
        <f t="shared" si="142"/>
        <v>149.95224105927213</v>
      </c>
      <c r="N193" s="34">
        <f t="shared" si="183"/>
        <v>0</v>
      </c>
      <c r="O193" s="34">
        <f t="shared" si="143"/>
        <v>13.261852397919354</v>
      </c>
      <c r="P193">
        <f t="shared" si="184"/>
        <v>0.32812321600049171</v>
      </c>
      <c r="Q193" s="36">
        <f t="shared" si="144"/>
        <v>7.2901963341431228</v>
      </c>
      <c r="R193" s="34">
        <f t="shared" si="145"/>
        <v>3.6426838296835622</v>
      </c>
      <c r="S193" s="34">
        <f t="shared" si="146"/>
        <v>3.6475125044595602</v>
      </c>
      <c r="T193" s="36">
        <f t="shared" si="185"/>
        <v>-46159.062444535615</v>
      </c>
      <c r="U193" s="36">
        <f t="shared" si="147"/>
        <v>2454860.2454320476</v>
      </c>
      <c r="V193" s="36">
        <f t="shared" si="148"/>
        <v>4.6225522715376863E-4</v>
      </c>
      <c r="W193" s="68">
        <f t="shared" si="149"/>
        <v>2.4741884176902075E-2</v>
      </c>
      <c r="X193">
        <f t="shared" si="150"/>
        <v>0.5994609576109613</v>
      </c>
      <c r="Y193">
        <f t="shared" si="151"/>
        <v>5.4790819485161157E-3</v>
      </c>
      <c r="Z193" s="34">
        <f t="shared" si="152"/>
        <v>1.6980387444359678E-3</v>
      </c>
      <c r="AA193" s="36">
        <f t="shared" si="153"/>
        <v>1.868310529015044E-2</v>
      </c>
      <c r="AB193" s="34">
        <f t="shared" si="154"/>
        <v>1.9253560391868981E-3</v>
      </c>
      <c r="AC193" s="36">
        <f t="shared" si="155"/>
        <v>0.30600605927739705</v>
      </c>
      <c r="AD193" s="34">
        <f t="shared" si="156"/>
        <v>3.0085545544056735</v>
      </c>
      <c r="AE193">
        <f t="shared" si="186"/>
        <v>158.93479078634579</v>
      </c>
      <c r="AF193" s="36">
        <f t="shared" si="187"/>
        <v>3.0085545544056735</v>
      </c>
      <c r="AG193" s="34">
        <f t="shared" si="157"/>
        <v>0</v>
      </c>
      <c r="AH193">
        <f t="shared" si="199"/>
        <v>0</v>
      </c>
      <c r="AI193" s="29">
        <f t="shared" si="188"/>
        <v>0</v>
      </c>
      <c r="AJ193">
        <f t="shared" si="189"/>
        <v>0</v>
      </c>
      <c r="AK193" s="36">
        <f t="shared" si="200"/>
        <v>-4.7993463932406763E-2</v>
      </c>
      <c r="AL193" s="36">
        <f t="shared" si="190"/>
        <v>1.81492483028754E-3</v>
      </c>
      <c r="AM193" s="36">
        <f t="shared" si="191"/>
        <v>2.0063418413443199E-2</v>
      </c>
      <c r="AN193" s="37">
        <f t="shared" si="201"/>
        <v>405.04808353583098</v>
      </c>
      <c r="AO193" s="36">
        <f t="shared" si="202"/>
        <v>0.29139197688511215</v>
      </c>
      <c r="AP193" s="36">
        <f t="shared" si="203"/>
        <v>1.0599027374557417</v>
      </c>
      <c r="AQ193" s="74">
        <f t="shared" si="158"/>
        <v>89.697762179892962</v>
      </c>
      <c r="AR193" s="73">
        <f t="shared" si="159"/>
        <v>4.8616788136307383E-2</v>
      </c>
      <c r="AS193" s="72">
        <f t="shared" si="192"/>
        <v>2.4741884176902075E-2</v>
      </c>
      <c r="AT193" s="37">
        <f t="shared" si="160"/>
        <v>2454860.2454320476</v>
      </c>
      <c r="AU193" s="37">
        <f t="shared" si="161"/>
        <v>158.93479078634579</v>
      </c>
      <c r="AV193" s="34">
        <f t="shared" si="162"/>
        <v>0</v>
      </c>
      <c r="AW193" s="34">
        <f t="shared" si="163"/>
        <v>0</v>
      </c>
      <c r="AX193" s="37">
        <f t="shared" si="164"/>
        <v>8.3427301260044313</v>
      </c>
      <c r="AY193" s="7">
        <f t="shared" si="165"/>
        <v>8.3674720101813342</v>
      </c>
      <c r="AZ193" s="37">
        <f t="shared" si="166"/>
        <v>8.3674720101813342</v>
      </c>
      <c r="BA193" s="2">
        <f>BE193*'mass balance'!$B$17+BF193*'mass balance'!$C$17+BG193*'mass balance'!$D$17+BH193*'mass balance'!$E$17</f>
        <v>5.4494900228907954E-6</v>
      </c>
      <c r="BB193" s="2">
        <f>BE193*'mass balance'!$B$18+BF193*'mass balance'!$C$18+BG193*'mass balance'!$D$18+BH193*'mass balance'!$E$18</f>
        <v>5.533328330935271E-6</v>
      </c>
      <c r="BC193" s="2">
        <f>BE193*'mass balance'!$B$19+BF193*'mass balance'!$C$19+BG193*'mass balance'!$D$19+BH193*'mass balance'!$E$19</f>
        <v>-6.9166604136690871E-6</v>
      </c>
      <c r="BD193" s="2">
        <f>BE193*'mass balance'!$B$20+BF193*'mass balance'!$C$20+BG193*'mass balance'!$D$20+BH193*'mass balance'!$E$20</f>
        <v>2.5151492413342132E-7</v>
      </c>
      <c r="BE193" s="2">
        <f>N193*'mass balance'!$H$11+R193*'mass balance'!$I$11+S193*'mass balance'!$J$11</f>
        <v>0</v>
      </c>
      <c r="BF193" s="2">
        <f>N193*'mass balance'!$H$12+R193*'mass balance'!$I$12+S193*'mass balance'!$J$12</f>
        <v>5.8622393808267894E-6</v>
      </c>
      <c r="BG193" s="2">
        <f>N193*'mass balance'!$H$13+R193*'mass balance'!$I$13+S193*'mass balance'!$J$13</f>
        <v>-1.2569304024384692E-5</v>
      </c>
      <c r="BH193" s="2">
        <f>N193*'mass balance'!$H$14+R193*'mass balance'!$I$14+S193*'mass balance'!$J$14</f>
        <v>0</v>
      </c>
      <c r="BI193" s="36">
        <f t="shared" si="167"/>
        <v>6.4767575960678318E-26</v>
      </c>
      <c r="BJ193" s="36">
        <f t="shared" si="168"/>
        <v>6.9729882517242521E-28</v>
      </c>
      <c r="BK193" s="36">
        <f t="shared" si="169"/>
        <v>0</v>
      </c>
      <c r="BL193" s="36">
        <f t="shared" si="170"/>
        <v>0</v>
      </c>
      <c r="BM193" s="36">
        <f t="shared" si="204"/>
        <v>0</v>
      </c>
      <c r="BN193" s="36">
        <f t="shared" ca="1" si="171"/>
        <v>0.99732958846281228</v>
      </c>
      <c r="BO193" s="36">
        <f t="shared" ca="1" si="193"/>
        <v>1</v>
      </c>
      <c r="BP193" s="36">
        <f t="shared" si="172"/>
        <v>0</v>
      </c>
      <c r="BQ193" s="36">
        <f t="shared" si="194"/>
        <v>1</v>
      </c>
      <c r="BR193" s="2">
        <f t="shared" si="205"/>
        <v>-5</v>
      </c>
      <c r="BS193">
        <v>0</v>
      </c>
      <c r="BT193" s="37">
        <f t="shared" si="195"/>
        <v>6.9339520647032594E-3</v>
      </c>
      <c r="BU193" s="34">
        <f t="shared" si="173"/>
        <v>0.5994609576109613</v>
      </c>
      <c r="BV193" s="34">
        <f t="shared" si="174"/>
        <v>8.3674720101813342</v>
      </c>
      <c r="BW193" s="34">
        <f t="shared" si="175"/>
        <v>0.5994609576109613</v>
      </c>
      <c r="BX193" s="34">
        <f t="shared" si="176"/>
        <v>8.3674720101813342</v>
      </c>
      <c r="BY193" s="34">
        <f t="shared" si="177"/>
        <v>0</v>
      </c>
      <c r="BZ193" s="36">
        <f t="shared" si="196"/>
        <v>6.9166604136690871E-6</v>
      </c>
      <c r="CA193" s="34">
        <f t="shared" si="197"/>
        <v>8.286794453887861E-4</v>
      </c>
    </row>
    <row r="194" spans="1:79" ht="13.2" x14ac:dyDescent="0.25">
      <c r="A194" s="75">
        <f t="shared" si="178"/>
        <v>0.43835616438356045</v>
      </c>
      <c r="B194" s="34">
        <f t="shared" si="179"/>
        <v>159.99999999999957</v>
      </c>
      <c r="C194">
        <f t="shared" si="180"/>
        <v>20</v>
      </c>
      <c r="D194" s="35">
        <f t="shared" si="138"/>
        <v>3000</v>
      </c>
      <c r="E194" s="27">
        <v>0</v>
      </c>
      <c r="F194" s="64">
        <f t="shared" si="181"/>
        <v>0.96267801959344901</v>
      </c>
      <c r="G194" s="34">
        <v>0</v>
      </c>
      <c r="H194" s="34">
        <f t="shared" si="139"/>
        <v>1</v>
      </c>
      <c r="I194" s="34">
        <f t="shared" si="182"/>
        <v>12793.990880396937</v>
      </c>
      <c r="J194" s="34">
        <f t="shared" si="140"/>
        <v>0</v>
      </c>
      <c r="K194" s="34">
        <f t="shared" si="141"/>
        <v>0</v>
      </c>
      <c r="L194" s="36">
        <f t="shared" si="198"/>
        <v>0</v>
      </c>
      <c r="M194" s="34">
        <f t="shared" si="142"/>
        <v>149.95224105927213</v>
      </c>
      <c r="N194" s="34">
        <f t="shared" si="183"/>
        <v>0</v>
      </c>
      <c r="O194" s="34">
        <f t="shared" si="143"/>
        <v>13.261852397919354</v>
      </c>
      <c r="P194">
        <f t="shared" si="184"/>
        <v>0.33429259494438573</v>
      </c>
      <c r="Q194" s="36">
        <f t="shared" si="144"/>
        <v>7.3842824155835052</v>
      </c>
      <c r="R194" s="34">
        <f t="shared" si="145"/>
        <v>3.6918987021739191</v>
      </c>
      <c r="S194" s="34">
        <f t="shared" si="146"/>
        <v>3.6923837134095865</v>
      </c>
      <c r="T194" s="36">
        <f t="shared" si="185"/>
        <v>-45021.413006090399</v>
      </c>
      <c r="U194" s="36">
        <f t="shared" si="147"/>
        <v>2409270.2285535713</v>
      </c>
      <c r="V194" s="36">
        <f t="shared" si="148"/>
        <v>4.6797330308527313E-4</v>
      </c>
      <c r="W194" s="68">
        <f t="shared" si="149"/>
        <v>2.52070815534663E-2</v>
      </c>
      <c r="X194">
        <f t="shared" si="150"/>
        <v>0.60319467941204252</v>
      </c>
      <c r="Y194">
        <f t="shared" si="151"/>
        <v>5.4790819485161157E-3</v>
      </c>
      <c r="Z194" s="34">
        <f t="shared" si="152"/>
        <v>1.6980387444359678E-3</v>
      </c>
      <c r="AA194" s="36">
        <f t="shared" si="153"/>
        <v>1.8565152101906884E-2</v>
      </c>
      <c r="AB194" s="34">
        <f t="shared" si="154"/>
        <v>1.9253560391868981E-3</v>
      </c>
      <c r="AC194" s="36">
        <f t="shared" si="155"/>
        <v>0.31179859795794529</v>
      </c>
      <c r="AD194" s="34">
        <f t="shared" si="156"/>
        <v>3.0458075092715879</v>
      </c>
      <c r="AE194">
        <f t="shared" si="186"/>
        <v>161.94334534075148</v>
      </c>
      <c r="AF194" s="36">
        <f t="shared" si="187"/>
        <v>3.0458075092715879</v>
      </c>
      <c r="AG194" s="34">
        <f t="shared" si="157"/>
        <v>0</v>
      </c>
      <c r="AH194">
        <f t="shared" si="199"/>
        <v>0</v>
      </c>
      <c r="AI194" s="29">
        <f t="shared" si="188"/>
        <v>0</v>
      </c>
      <c r="AJ194">
        <f t="shared" si="189"/>
        <v>0</v>
      </c>
      <c r="AK194" s="36">
        <f t="shared" si="200"/>
        <v>-4.8616788136307383E-2</v>
      </c>
      <c r="AL194" s="36">
        <f t="shared" si="190"/>
        <v>1.8147023282832117E-3</v>
      </c>
      <c r="AM194" s="36">
        <f t="shared" si="191"/>
        <v>2.0311850544918908E-2</v>
      </c>
      <c r="AN194" s="37">
        <f t="shared" si="201"/>
        <v>405.00009007189857</v>
      </c>
      <c r="AO194" s="36">
        <f t="shared" si="202"/>
        <v>0.2932069017153997</v>
      </c>
      <c r="AP194" s="36">
        <f t="shared" si="203"/>
        <v>1.0799661558691849</v>
      </c>
      <c r="AQ194" s="74">
        <f t="shared" si="158"/>
        <v>88.031955542080411</v>
      </c>
      <c r="AR194" s="73">
        <f t="shared" si="159"/>
        <v>4.9244228451808834E-2</v>
      </c>
      <c r="AS194" s="72">
        <f t="shared" si="192"/>
        <v>2.52070815534663E-2</v>
      </c>
      <c r="AT194" s="37">
        <f t="shared" si="160"/>
        <v>2409270.2285535713</v>
      </c>
      <c r="AU194" s="37">
        <f t="shared" si="161"/>
        <v>161.94334534075148</v>
      </c>
      <c r="AV194" s="34">
        <f t="shared" si="162"/>
        <v>0</v>
      </c>
      <c r="AW194" s="34">
        <f t="shared" si="163"/>
        <v>0</v>
      </c>
      <c r="AX194" s="37">
        <f t="shared" si="164"/>
        <v>8.3417416099894819</v>
      </c>
      <c r="AY194" s="7">
        <f t="shared" si="165"/>
        <v>8.3669486915429481</v>
      </c>
      <c r="AZ194" s="37">
        <f t="shared" si="166"/>
        <v>8.3669486915429481</v>
      </c>
      <c r="BA194" s="2">
        <f>BE194*'mass balance'!$B$17+BF194*'mass balance'!$C$17+BG194*'mass balance'!$D$17+BH194*'mass balance'!$E$17</f>
        <v>5.5226970043520203E-6</v>
      </c>
      <c r="BB194" s="2">
        <f>BE194*'mass balance'!$B$18+BF194*'mass balance'!$C$18+BG194*'mass balance'!$D$18+BH194*'mass balance'!$E$18</f>
        <v>5.6076615736497445E-6</v>
      </c>
      <c r="BC194" s="2">
        <f>BE194*'mass balance'!$B$19+BF194*'mass balance'!$C$19+BG194*'mass balance'!$D$19+BH194*'mass balance'!$E$19</f>
        <v>-7.0095769670621796E-6</v>
      </c>
      <c r="BD194" s="2">
        <f>BE194*'mass balance'!$B$20+BF194*'mass balance'!$C$20+BG194*'mass balance'!$D$20+BH194*'mass balance'!$E$20</f>
        <v>2.5489370789317012E-7</v>
      </c>
      <c r="BE194" s="2">
        <f>N194*'mass balance'!$H$11+R194*'mass balance'!$I$11+S194*'mass balance'!$J$11</f>
        <v>0</v>
      </c>
      <c r="BF194" s="2">
        <f>N194*'mass balance'!$H$12+R194*'mass balance'!$I$12+S194*'mass balance'!$J$12</f>
        <v>5.9343558623605867E-6</v>
      </c>
      <c r="BG194" s="2">
        <f>N194*'mass balance'!$H$13+R194*'mass balance'!$I$13+S194*'mass balance'!$J$13</f>
        <v>-1.2731521406178457E-5</v>
      </c>
      <c r="BH194" s="2">
        <f>N194*'mass balance'!$H$14+R194*'mass balance'!$I$14+S194*'mass balance'!$J$14</f>
        <v>0</v>
      </c>
      <c r="BI194" s="36">
        <f t="shared" si="167"/>
        <v>6.4767575960678318E-26</v>
      </c>
      <c r="BJ194" s="36">
        <f t="shared" si="168"/>
        <v>6.9326330001014904E-28</v>
      </c>
      <c r="BK194" s="36">
        <f t="shared" si="169"/>
        <v>0</v>
      </c>
      <c r="BL194" s="36">
        <f t="shared" si="170"/>
        <v>0</v>
      </c>
      <c r="BM194" s="36">
        <f t="shared" si="204"/>
        <v>0</v>
      </c>
      <c r="BN194" s="36">
        <f t="shared" ca="1" si="171"/>
        <v>0.44016440188155348</v>
      </c>
      <c r="BO194" s="36">
        <f t="shared" ca="1" si="193"/>
        <v>1</v>
      </c>
      <c r="BP194" s="36">
        <f t="shared" si="172"/>
        <v>0</v>
      </c>
      <c r="BQ194" s="36">
        <f t="shared" si="194"/>
        <v>1</v>
      </c>
      <c r="BR194" s="2">
        <f t="shared" si="205"/>
        <v>-5</v>
      </c>
      <c r="BS194">
        <v>0</v>
      </c>
      <c r="BT194" s="37">
        <f t="shared" si="195"/>
        <v>7.0271009094798357E-3</v>
      </c>
      <c r="BU194" s="34">
        <f t="shared" si="173"/>
        <v>0.60319467941204252</v>
      </c>
      <c r="BV194" s="34">
        <f t="shared" si="174"/>
        <v>8.3669486915429481</v>
      </c>
      <c r="BW194" s="34">
        <f t="shared" si="175"/>
        <v>0.60319467941204252</v>
      </c>
      <c r="BX194" s="34">
        <f t="shared" si="176"/>
        <v>8.3669486915429481</v>
      </c>
      <c r="BY194" s="34">
        <f t="shared" si="177"/>
        <v>0</v>
      </c>
      <c r="BZ194" s="36">
        <f t="shared" si="196"/>
        <v>7.0095769670621796E-6</v>
      </c>
      <c r="CA194" s="34">
        <f t="shared" si="197"/>
        <v>8.3986422871011645E-4</v>
      </c>
    </row>
    <row r="195" spans="1:79" ht="13.2" x14ac:dyDescent="0.25">
      <c r="A195" s="75">
        <f t="shared" si="178"/>
        <v>0.4410958904109577</v>
      </c>
      <c r="B195" s="34">
        <f t="shared" si="179"/>
        <v>160.99999999999957</v>
      </c>
      <c r="C195">
        <f t="shared" si="180"/>
        <v>20</v>
      </c>
      <c r="D195" s="35">
        <f t="shared" si="138"/>
        <v>3000</v>
      </c>
      <c r="E195" s="27">
        <v>0</v>
      </c>
      <c r="F195" s="64">
        <f t="shared" si="181"/>
        <v>0.96267801959344901</v>
      </c>
      <c r="G195" s="34">
        <v>0</v>
      </c>
      <c r="H195" s="34">
        <f t="shared" si="139"/>
        <v>1</v>
      </c>
      <c r="I195" s="34">
        <f t="shared" si="182"/>
        <v>12793.990880396937</v>
      </c>
      <c r="J195" s="34">
        <f t="shared" si="140"/>
        <v>0</v>
      </c>
      <c r="K195" s="34">
        <f t="shared" si="141"/>
        <v>0</v>
      </c>
      <c r="L195" s="36">
        <f t="shared" si="198"/>
        <v>0</v>
      </c>
      <c r="M195" s="34">
        <f t="shared" si="142"/>
        <v>149.95224105927213</v>
      </c>
      <c r="N195" s="34">
        <f t="shared" si="183"/>
        <v>0</v>
      </c>
      <c r="O195" s="34">
        <f t="shared" si="143"/>
        <v>13.261852397919354</v>
      </c>
      <c r="P195">
        <f t="shared" si="184"/>
        <v>0.34053805393598907</v>
      </c>
      <c r="Q195" s="36">
        <f t="shared" si="144"/>
        <v>7.478985537718744</v>
      </c>
      <c r="R195" s="34">
        <f t="shared" si="145"/>
        <v>3.7414738440309945</v>
      </c>
      <c r="S195" s="34">
        <f t="shared" si="146"/>
        <v>3.737511693687749</v>
      </c>
      <c r="T195" s="36">
        <f t="shared" si="185"/>
        <v>-43918.597242292417</v>
      </c>
      <c r="U195" s="36">
        <f t="shared" si="147"/>
        <v>2364800.3675649841</v>
      </c>
      <c r="V195" s="36">
        <f t="shared" si="148"/>
        <v>4.7372431890831221E-4</v>
      </c>
      <c r="W195" s="68">
        <f t="shared" si="149"/>
        <v>2.5678015688774817E-2</v>
      </c>
      <c r="X195">
        <f t="shared" si="150"/>
        <v>0.60692794347483581</v>
      </c>
      <c r="Y195">
        <f t="shared" si="151"/>
        <v>5.4790819485161157E-3</v>
      </c>
      <c r="Z195" s="34">
        <f t="shared" si="152"/>
        <v>1.6980387444359678E-3</v>
      </c>
      <c r="AA195" s="36">
        <f t="shared" si="153"/>
        <v>1.8448634218858333E-2</v>
      </c>
      <c r="AB195" s="34">
        <f t="shared" si="154"/>
        <v>1.9253560391868981E-3</v>
      </c>
      <c r="AC195" s="36">
        <f t="shared" si="155"/>
        <v>0.3176628618401221</v>
      </c>
      <c r="AD195" s="34">
        <f t="shared" si="156"/>
        <v>3.0832729282548832</v>
      </c>
      <c r="AE195">
        <f t="shared" si="186"/>
        <v>164.98915285002306</v>
      </c>
      <c r="AF195" s="36">
        <f t="shared" si="187"/>
        <v>3.0832729282548832</v>
      </c>
      <c r="AG195" s="34">
        <f t="shared" si="157"/>
        <v>0</v>
      </c>
      <c r="AH195">
        <f t="shared" si="199"/>
        <v>0</v>
      </c>
      <c r="AI195" s="29">
        <f t="shared" si="188"/>
        <v>0</v>
      </c>
      <c r="AJ195">
        <f t="shared" si="189"/>
        <v>0</v>
      </c>
      <c r="AK195" s="36">
        <f t="shared" si="200"/>
        <v>-4.9244228451808834E-2</v>
      </c>
      <c r="AL195" s="36">
        <f t="shared" si="190"/>
        <v>1.814476909225086E-3</v>
      </c>
      <c r="AM195" s="36">
        <f t="shared" si="191"/>
        <v>2.0561699554967956E-2</v>
      </c>
      <c r="AN195" s="37">
        <f t="shared" si="201"/>
        <v>404.95147328376225</v>
      </c>
      <c r="AO195" s="36">
        <f t="shared" si="202"/>
        <v>0.29502160404368294</v>
      </c>
      <c r="AP195" s="36">
        <f t="shared" si="203"/>
        <v>1.1002780064141038</v>
      </c>
      <c r="AQ195" s="74">
        <f t="shared" si="158"/>
        <v>86.407078108609582</v>
      </c>
      <c r="AR195" s="73">
        <f t="shared" si="159"/>
        <v>4.9875783682102492E-2</v>
      </c>
      <c r="AS195" s="72">
        <f t="shared" si="192"/>
        <v>2.5678015688774817E-2</v>
      </c>
      <c r="AT195" s="37">
        <f t="shared" si="160"/>
        <v>2364800.3675649841</v>
      </c>
      <c r="AU195" s="37">
        <f t="shared" si="161"/>
        <v>164.98915285002306</v>
      </c>
      <c r="AV195" s="34">
        <f t="shared" si="162"/>
        <v>0</v>
      </c>
      <c r="AW195" s="34">
        <f t="shared" si="163"/>
        <v>0</v>
      </c>
      <c r="AX195" s="37">
        <f t="shared" si="164"/>
        <v>8.3407402554355379</v>
      </c>
      <c r="AY195" s="7">
        <f t="shared" si="165"/>
        <v>8.3664182711243136</v>
      </c>
      <c r="AZ195" s="37">
        <f t="shared" si="166"/>
        <v>8.3664182711243136</v>
      </c>
      <c r="BA195" s="2">
        <f>BE195*'mass balance'!$B$17+BF195*'mass balance'!$C$17+BG195*'mass balance'!$D$17+BH195*'mass balance'!$E$17</f>
        <v>5.5964330723220724E-6</v>
      </c>
      <c r="BB195" s="2">
        <f>BE195*'mass balance'!$B$18+BF195*'mass balance'!$C$18+BG195*'mass balance'!$D$18+BH195*'mass balance'!$E$18</f>
        <v>5.6825320426654894E-6</v>
      </c>
      <c r="BC195" s="2">
        <f>BE195*'mass balance'!$B$19+BF195*'mass balance'!$C$19+BG195*'mass balance'!$D$19+BH195*'mass balance'!$E$19</f>
        <v>-7.1031650533318609E-6</v>
      </c>
      <c r="BD195" s="2">
        <f>BE195*'mass balance'!$B$20+BF195*'mass balance'!$C$20+BG195*'mass balance'!$D$20+BH195*'mass balance'!$E$20</f>
        <v>2.582969110302495E-7</v>
      </c>
      <c r="BE195" s="2">
        <f>N195*'mass balance'!$H$11+R195*'mass balance'!$I$11+S195*'mass balance'!$J$11</f>
        <v>0</v>
      </c>
      <c r="BF195" s="2">
        <f>N195*'mass balance'!$H$12+R195*'mass balance'!$I$12+S195*'mass balance'!$J$12</f>
        <v>6.0068850237658927E-6</v>
      </c>
      <c r="BG195" s="2">
        <f>N195*'mass balance'!$H$13+R195*'mass balance'!$I$13+S195*'mass balance'!$J$13</f>
        <v>-1.2894802651239212E-5</v>
      </c>
      <c r="BH195" s="2">
        <f>N195*'mass balance'!$H$14+R195*'mass balance'!$I$14+S195*'mass balance'!$J$14</f>
        <v>0</v>
      </c>
      <c r="BI195" s="36">
        <f t="shared" si="167"/>
        <v>6.4767575960678318E-26</v>
      </c>
      <c r="BJ195" s="36">
        <f t="shared" si="168"/>
        <v>6.8927688085606976E-28</v>
      </c>
      <c r="BK195" s="36">
        <f t="shared" si="169"/>
        <v>0</v>
      </c>
      <c r="BL195" s="36">
        <f t="shared" si="170"/>
        <v>0</v>
      </c>
      <c r="BM195" s="36">
        <f t="shared" si="204"/>
        <v>0</v>
      </c>
      <c r="BN195" s="36">
        <f t="shared" ca="1" si="171"/>
        <v>0.15730717371329672</v>
      </c>
      <c r="BO195" s="36">
        <f t="shared" ca="1" si="193"/>
        <v>1</v>
      </c>
      <c r="BP195" s="36">
        <f t="shared" si="172"/>
        <v>0</v>
      </c>
      <c r="BQ195" s="36">
        <f t="shared" si="194"/>
        <v>1</v>
      </c>
      <c r="BR195" s="2">
        <f t="shared" si="205"/>
        <v>-5</v>
      </c>
      <c r="BS195">
        <v>0</v>
      </c>
      <c r="BT195" s="37">
        <f t="shared" si="195"/>
        <v>7.1209229659651907E-3</v>
      </c>
      <c r="BU195" s="34">
        <f t="shared" si="173"/>
        <v>0.60692794347483581</v>
      </c>
      <c r="BV195" s="34">
        <f t="shared" si="174"/>
        <v>8.3664182711243136</v>
      </c>
      <c r="BW195" s="34">
        <f t="shared" si="175"/>
        <v>0.60692794347483581</v>
      </c>
      <c r="BX195" s="34">
        <f t="shared" si="176"/>
        <v>8.3664182711243136</v>
      </c>
      <c r="BY195" s="34">
        <f t="shared" si="177"/>
        <v>0</v>
      </c>
      <c r="BZ195" s="36">
        <f t="shared" si="196"/>
        <v>7.1031650533318609E-6</v>
      </c>
      <c r="CA195" s="34">
        <f t="shared" si="197"/>
        <v>8.5113159959288671E-4</v>
      </c>
    </row>
    <row r="196" spans="1:79" ht="13.2" x14ac:dyDescent="0.25">
      <c r="A196" s="75">
        <f t="shared" si="178"/>
        <v>0.44383561643835495</v>
      </c>
      <c r="B196" s="34">
        <f t="shared" si="179"/>
        <v>161.99999999999955</v>
      </c>
      <c r="C196">
        <f t="shared" si="180"/>
        <v>20</v>
      </c>
      <c r="D196" s="35">
        <f t="shared" si="138"/>
        <v>3000</v>
      </c>
      <c r="E196" s="27">
        <v>0</v>
      </c>
      <c r="F196" s="64">
        <f t="shared" si="181"/>
        <v>0.96267801959344901</v>
      </c>
      <c r="G196" s="34">
        <v>0</v>
      </c>
      <c r="H196" s="34">
        <f t="shared" si="139"/>
        <v>1</v>
      </c>
      <c r="I196" s="34">
        <f t="shared" si="182"/>
        <v>12793.990880396937</v>
      </c>
      <c r="J196" s="34">
        <f t="shared" si="140"/>
        <v>0</v>
      </c>
      <c r="K196" s="34">
        <f t="shared" si="141"/>
        <v>0</v>
      </c>
      <c r="L196" s="36">
        <f t="shared" si="198"/>
        <v>0</v>
      </c>
      <c r="M196" s="34">
        <f t="shared" si="142"/>
        <v>149.95224105927213</v>
      </c>
      <c r="N196" s="34">
        <f t="shared" si="183"/>
        <v>0</v>
      </c>
      <c r="O196" s="34">
        <f t="shared" si="143"/>
        <v>13.261852397919354</v>
      </c>
      <c r="P196">
        <f t="shared" si="184"/>
        <v>0.34686002992385268</v>
      </c>
      <c r="Q196" s="36">
        <f t="shared" si="144"/>
        <v>7.574305506730548</v>
      </c>
      <c r="R196" s="34">
        <f t="shared" si="145"/>
        <v>3.7914096087536766</v>
      </c>
      <c r="S196" s="34">
        <f t="shared" si="146"/>
        <v>3.782895897976871</v>
      </c>
      <c r="T196" s="36">
        <f t="shared" si="185"/>
        <v>-42849.343074073266</v>
      </c>
      <c r="U196" s="36">
        <f t="shared" si="147"/>
        <v>2321416.4688592134</v>
      </c>
      <c r="V196" s="36">
        <f t="shared" si="148"/>
        <v>4.7950820526973932E-4</v>
      </c>
      <c r="W196" s="68">
        <f t="shared" si="149"/>
        <v>2.6154719530604293E-2</v>
      </c>
      <c r="X196">
        <f t="shared" si="150"/>
        <v>0.61066074379828428</v>
      </c>
      <c r="Y196">
        <f t="shared" si="151"/>
        <v>5.4790819485161157E-3</v>
      </c>
      <c r="Z196" s="34">
        <f t="shared" si="152"/>
        <v>1.6980387444359678E-3</v>
      </c>
      <c r="AA196" s="36">
        <f t="shared" si="153"/>
        <v>1.8333525033929526E-2</v>
      </c>
      <c r="AB196" s="34">
        <f t="shared" si="154"/>
        <v>1.9253560391868981E-3</v>
      </c>
      <c r="AC196" s="36">
        <f t="shared" si="155"/>
        <v>0.3235992599929991</v>
      </c>
      <c r="AD196" s="34">
        <f t="shared" si="156"/>
        <v>3.1209503188368246</v>
      </c>
      <c r="AE196">
        <f t="shared" si="186"/>
        <v>168.07242577827793</v>
      </c>
      <c r="AF196" s="36">
        <f t="shared" si="187"/>
        <v>3.1209503188368246</v>
      </c>
      <c r="AG196" s="34">
        <f t="shared" si="157"/>
        <v>0</v>
      </c>
      <c r="AH196">
        <f t="shared" si="199"/>
        <v>0</v>
      </c>
      <c r="AI196" s="29">
        <f t="shared" si="188"/>
        <v>0</v>
      </c>
      <c r="AJ196">
        <f t="shared" si="189"/>
        <v>0</v>
      </c>
      <c r="AK196" s="36">
        <f t="shared" si="200"/>
        <v>-4.9875783682102492E-2</v>
      </c>
      <c r="AL196" s="36">
        <f t="shared" si="190"/>
        <v>1.8142485532209205E-3</v>
      </c>
      <c r="AM196" s="36">
        <f t="shared" si="191"/>
        <v>2.0812962159086346E-2</v>
      </c>
      <c r="AN196" s="37">
        <f t="shared" si="201"/>
        <v>404.90222905531044</v>
      </c>
      <c r="AO196" s="36">
        <f t="shared" si="202"/>
        <v>0.29683608095290803</v>
      </c>
      <c r="AP196" s="36">
        <f t="shared" si="203"/>
        <v>1.1208397059690718</v>
      </c>
      <c r="AQ196" s="74">
        <f t="shared" si="158"/>
        <v>84.821880484513528</v>
      </c>
      <c r="AR196" s="73">
        <f t="shared" si="159"/>
        <v>5.0511452534654853E-2</v>
      </c>
      <c r="AS196" s="72">
        <f t="shared" si="192"/>
        <v>2.6154719530604293E-2</v>
      </c>
      <c r="AT196" s="37">
        <f t="shared" si="160"/>
        <v>2321416.4688592134</v>
      </c>
      <c r="AU196" s="37">
        <f t="shared" si="161"/>
        <v>168.07242577827793</v>
      </c>
      <c r="AV196" s="34">
        <f t="shared" si="162"/>
        <v>0</v>
      </c>
      <c r="AW196" s="34">
        <f t="shared" si="163"/>
        <v>0</v>
      </c>
      <c r="AX196" s="37">
        <f t="shared" si="164"/>
        <v>8.3397259775635106</v>
      </c>
      <c r="AY196" s="7">
        <f t="shared" si="165"/>
        <v>8.3658806970941146</v>
      </c>
      <c r="AZ196" s="37">
        <f t="shared" si="166"/>
        <v>8.3658806970941146</v>
      </c>
      <c r="BA196" s="2">
        <f>BE196*'mass balance'!$B$17+BF196*'mass balance'!$C$17+BG196*'mass balance'!$D$17+BH196*'mass balance'!$E$17</f>
        <v>5.6706986699971923E-6</v>
      </c>
      <c r="BB196" s="2">
        <f>BE196*'mass balance'!$B$18+BF196*'mass balance'!$C$18+BG196*'mass balance'!$D$18+BH196*'mass balance'!$E$18</f>
        <v>5.7579401879971498E-6</v>
      </c>
      <c r="BC196" s="2">
        <f>BE196*'mass balance'!$B$19+BF196*'mass balance'!$C$19+BG196*'mass balance'!$D$19+BH196*'mass balance'!$E$19</f>
        <v>-7.1974252349964374E-6</v>
      </c>
      <c r="BD196" s="2">
        <f>BE196*'mass balance'!$B$20+BF196*'mass balance'!$C$20+BG196*'mass balance'!$D$20+BH196*'mass balance'!$E$20</f>
        <v>2.617245539998704E-7</v>
      </c>
      <c r="BE196" s="2">
        <f>N196*'mass balance'!$H$11+R196*'mass balance'!$I$11+S196*'mass balance'!$J$11</f>
        <v>0</v>
      </c>
      <c r="BF196" s="2">
        <f>N196*'mass balance'!$H$12+R196*'mass balance'!$I$12+S196*'mass balance'!$J$12</f>
        <v>6.0798259854009502E-6</v>
      </c>
      <c r="BG196" s="2">
        <f>N196*'mass balance'!$H$13+R196*'mass balance'!$I$13+S196*'mass balance'!$J$13</f>
        <v>-1.3059147425397495E-5</v>
      </c>
      <c r="BH196" s="2">
        <f>N196*'mass balance'!$H$14+R196*'mass balance'!$I$14+S196*'mass balance'!$J$14</f>
        <v>0</v>
      </c>
      <c r="BI196" s="36">
        <f t="shared" si="167"/>
        <v>6.4767575960678318E-26</v>
      </c>
      <c r="BJ196" s="36">
        <f t="shared" si="168"/>
        <v>6.8533865740399342E-28</v>
      </c>
      <c r="BK196" s="36">
        <f t="shared" si="169"/>
        <v>0</v>
      </c>
      <c r="BL196" s="36">
        <f t="shared" si="170"/>
        <v>0</v>
      </c>
      <c r="BM196" s="36">
        <f t="shared" si="204"/>
        <v>0</v>
      </c>
      <c r="BN196" s="36">
        <f t="shared" ca="1" si="171"/>
        <v>3.9354673358807379E-2</v>
      </c>
      <c r="BO196" s="36">
        <f t="shared" ca="1" si="193"/>
        <v>1</v>
      </c>
      <c r="BP196" s="36">
        <f t="shared" si="172"/>
        <v>0</v>
      </c>
      <c r="BQ196" s="36">
        <f t="shared" si="194"/>
        <v>1</v>
      </c>
      <c r="BR196" s="2">
        <f t="shared" si="205"/>
        <v>-5</v>
      </c>
      <c r="BS196">
        <v>0</v>
      </c>
      <c r="BT196" s="37">
        <f t="shared" si="195"/>
        <v>7.2154187980839274E-3</v>
      </c>
      <c r="BU196" s="34">
        <f t="shared" si="173"/>
        <v>0.61066074379828428</v>
      </c>
      <c r="BV196" s="34">
        <f t="shared" si="174"/>
        <v>8.3658806970941146</v>
      </c>
      <c r="BW196" s="34">
        <f t="shared" si="175"/>
        <v>0.61066074379828428</v>
      </c>
      <c r="BX196" s="34">
        <f t="shared" si="176"/>
        <v>8.3658806970941146</v>
      </c>
      <c r="BY196" s="34">
        <f t="shared" si="177"/>
        <v>0</v>
      </c>
      <c r="BZ196" s="36">
        <f t="shared" si="196"/>
        <v>7.1974252349964374E-6</v>
      </c>
      <c r="CA196" s="34">
        <f t="shared" si="197"/>
        <v>8.6248167519173446E-4</v>
      </c>
    </row>
    <row r="197" spans="1:79" ht="13.2" x14ac:dyDescent="0.25">
      <c r="A197" s="75">
        <f t="shared" si="178"/>
        <v>0.4465753424657522</v>
      </c>
      <c r="B197" s="34">
        <f t="shared" si="179"/>
        <v>162.99999999999955</v>
      </c>
      <c r="C197">
        <f t="shared" si="180"/>
        <v>20</v>
      </c>
      <c r="D197" s="35">
        <f t="shared" si="138"/>
        <v>3000</v>
      </c>
      <c r="E197" s="27">
        <v>0</v>
      </c>
      <c r="F197" s="64">
        <f t="shared" si="181"/>
        <v>0.96267801959344901</v>
      </c>
      <c r="G197" s="34">
        <v>0</v>
      </c>
      <c r="H197" s="34">
        <f t="shared" si="139"/>
        <v>1</v>
      </c>
      <c r="I197" s="34">
        <f t="shared" si="182"/>
        <v>12793.990880396937</v>
      </c>
      <c r="J197" s="34">
        <f t="shared" si="140"/>
        <v>0</v>
      </c>
      <c r="K197" s="34">
        <f t="shared" si="141"/>
        <v>0</v>
      </c>
      <c r="L197" s="36">
        <f t="shared" si="198"/>
        <v>0</v>
      </c>
      <c r="M197" s="34">
        <f t="shared" si="142"/>
        <v>149.95224105927213</v>
      </c>
      <c r="N197" s="34">
        <f t="shared" si="183"/>
        <v>0</v>
      </c>
      <c r="O197" s="34">
        <f t="shared" si="143"/>
        <v>13.261852397919354</v>
      </c>
      <c r="P197">
        <f t="shared" si="184"/>
        <v>0.3532589589381096</v>
      </c>
      <c r="Q197" s="36">
        <f t="shared" si="144"/>
        <v>7.6702421143503461</v>
      </c>
      <c r="R197" s="34">
        <f t="shared" si="145"/>
        <v>3.8417063423119879</v>
      </c>
      <c r="S197" s="34">
        <f t="shared" si="146"/>
        <v>3.8285357720383582</v>
      </c>
      <c r="T197" s="36">
        <f t="shared" si="185"/>
        <v>-41812.432290914272</v>
      </c>
      <c r="U197" s="36">
        <f t="shared" si="147"/>
        <v>2279085.5837657535</v>
      </c>
      <c r="V197" s="36">
        <f t="shared" si="148"/>
        <v>4.8532489193446675E-4</v>
      </c>
      <c r="W197" s="68">
        <f t="shared" si="149"/>
        <v>2.6637225957478781E-2</v>
      </c>
      <c r="X197">
        <f t="shared" si="150"/>
        <v>0.61439307434040802</v>
      </c>
      <c r="Y197">
        <f t="shared" si="151"/>
        <v>5.4790819485161157E-3</v>
      </c>
      <c r="Z197" s="34">
        <f t="shared" si="152"/>
        <v>1.6980387444359678E-3</v>
      </c>
      <c r="AA197" s="36">
        <f t="shared" si="153"/>
        <v>1.8219798589732834E-2</v>
      </c>
      <c r="AB197" s="34">
        <f t="shared" si="154"/>
        <v>1.9253560391868981E-3</v>
      </c>
      <c r="AC197" s="36">
        <f t="shared" si="155"/>
        <v>0.32960820053737394</v>
      </c>
      <c r="AD197" s="34">
        <f t="shared" si="156"/>
        <v>3.1588391828365046</v>
      </c>
      <c r="AE197">
        <f t="shared" si="186"/>
        <v>171.19337609711479</v>
      </c>
      <c r="AF197" s="36">
        <f t="shared" si="187"/>
        <v>3.1588391828365046</v>
      </c>
      <c r="AG197" s="34">
        <f t="shared" si="157"/>
        <v>0</v>
      </c>
      <c r="AH197">
        <f t="shared" si="199"/>
        <v>0</v>
      </c>
      <c r="AI197" s="29">
        <f t="shared" si="188"/>
        <v>0</v>
      </c>
      <c r="AJ197">
        <f t="shared" si="189"/>
        <v>0</v>
      </c>
      <c r="AK197" s="36">
        <f t="shared" si="200"/>
        <v>-5.0511452534654853E-2</v>
      </c>
      <c r="AL197" s="36">
        <f t="shared" si="190"/>
        <v>1.8140172403745569E-3</v>
      </c>
      <c r="AM197" s="36">
        <f t="shared" si="191"/>
        <v>2.1065635035010244E-2</v>
      </c>
      <c r="AN197" s="37">
        <f t="shared" si="201"/>
        <v>404.85235327162832</v>
      </c>
      <c r="AO197" s="36">
        <f t="shared" si="202"/>
        <v>0.29865032950612896</v>
      </c>
      <c r="AP197" s="36">
        <f t="shared" si="203"/>
        <v>1.1416526681281582</v>
      </c>
      <c r="AQ197" s="74">
        <f t="shared" si="158"/>
        <v>83.275158763371579</v>
      </c>
      <c r="AR197" s="73">
        <f t="shared" si="159"/>
        <v>5.1151233620566589E-2</v>
      </c>
      <c r="AS197" s="72">
        <f t="shared" si="192"/>
        <v>2.6637225957478781E-2</v>
      </c>
      <c r="AT197" s="37">
        <f t="shared" si="160"/>
        <v>2279085.5837657535</v>
      </c>
      <c r="AU197" s="37">
        <f t="shared" si="161"/>
        <v>171.19337609711479</v>
      </c>
      <c r="AV197" s="34">
        <f t="shared" si="162"/>
        <v>0</v>
      </c>
      <c r="AW197" s="34">
        <f t="shared" si="163"/>
        <v>0</v>
      </c>
      <c r="AX197" s="37">
        <f t="shared" si="164"/>
        <v>8.338698691618962</v>
      </c>
      <c r="AY197" s="7">
        <f t="shared" si="165"/>
        <v>8.3653359175764415</v>
      </c>
      <c r="AZ197" s="37">
        <f t="shared" si="166"/>
        <v>8.3653359175764415</v>
      </c>
      <c r="BA197" s="2">
        <f>BE197*'mass balance'!$B$17+BF197*'mass balance'!$C$17+BG197*'mass balance'!$D$17+BH197*'mass balance'!$E$17</f>
        <v>5.7454942293690324E-6</v>
      </c>
      <c r="BB197" s="2">
        <f>BE197*'mass balance'!$B$18+BF197*'mass balance'!$C$18+BG197*'mass balance'!$D$18+BH197*'mass balance'!$E$18</f>
        <v>5.8338864482824026E-6</v>
      </c>
      <c r="BC197" s="2">
        <f>BE197*'mass balance'!$B$19+BF197*'mass balance'!$C$19+BG197*'mass balance'!$D$19+BH197*'mass balance'!$E$19</f>
        <v>-7.2923580603530024E-6</v>
      </c>
      <c r="BD197" s="2">
        <f>BE197*'mass balance'!$B$20+BF197*'mass balance'!$C$20+BG197*'mass balance'!$D$20+BH197*'mass balance'!$E$20</f>
        <v>2.6517665674010916E-7</v>
      </c>
      <c r="BE197" s="2">
        <f>N197*'mass balance'!$H$11+R197*'mass balance'!$I$11+S197*'mass balance'!$J$11</f>
        <v>0</v>
      </c>
      <c r="BF197" s="2">
        <f>N197*'mass balance'!$H$12+R197*'mass balance'!$I$12+S197*'mass balance'!$J$12</f>
        <v>6.1531778564999823E-6</v>
      </c>
      <c r="BG197" s="2">
        <f>N197*'mass balance'!$H$13+R197*'mass balance'!$I$13+S197*'mass balance'!$J$13</f>
        <v>-1.3224555369569561E-5</v>
      </c>
      <c r="BH197" s="2">
        <f>N197*'mass balance'!$H$14+R197*'mass balance'!$I$14+S197*'mass balance'!$J$14</f>
        <v>0</v>
      </c>
      <c r="BI197" s="36">
        <f t="shared" si="167"/>
        <v>6.4767575960678318E-26</v>
      </c>
      <c r="BJ197" s="36">
        <f t="shared" si="168"/>
        <v>6.8144774157535944E-28</v>
      </c>
      <c r="BK197" s="36">
        <f t="shared" si="169"/>
        <v>0</v>
      </c>
      <c r="BL197" s="36">
        <f t="shared" si="170"/>
        <v>0</v>
      </c>
      <c r="BM197" s="36">
        <f t="shared" si="204"/>
        <v>0</v>
      </c>
      <c r="BN197" s="36">
        <f t="shared" ca="1" si="171"/>
        <v>0.36416387976148246</v>
      </c>
      <c r="BO197" s="36">
        <f t="shared" ca="1" si="193"/>
        <v>1</v>
      </c>
      <c r="BP197" s="36">
        <f t="shared" si="172"/>
        <v>0</v>
      </c>
      <c r="BQ197" s="36">
        <f t="shared" si="194"/>
        <v>1</v>
      </c>
      <c r="BR197" s="2">
        <f t="shared" si="205"/>
        <v>-5</v>
      </c>
      <c r="BS197">
        <v>0</v>
      </c>
      <c r="BT197" s="37">
        <f t="shared" si="195"/>
        <v>7.310588955503885E-3</v>
      </c>
      <c r="BU197" s="34">
        <f t="shared" si="173"/>
        <v>0.61439307434040802</v>
      </c>
      <c r="BV197" s="34">
        <f t="shared" si="174"/>
        <v>8.3653359175764415</v>
      </c>
      <c r="BW197" s="34">
        <f t="shared" si="175"/>
        <v>0.61439307434040802</v>
      </c>
      <c r="BX197" s="34">
        <f t="shared" si="176"/>
        <v>8.3653359175764415</v>
      </c>
      <c r="BY197" s="34">
        <f t="shared" si="177"/>
        <v>0</v>
      </c>
      <c r="BZ197" s="36">
        <f t="shared" si="196"/>
        <v>7.2923580603530024E-6</v>
      </c>
      <c r="CA197" s="34">
        <f t="shared" si="197"/>
        <v>8.7391457169622763E-4</v>
      </c>
    </row>
    <row r="198" spans="1:79" ht="13.2" x14ac:dyDescent="0.25">
      <c r="A198" s="75">
        <f t="shared" si="178"/>
        <v>0.44931506849314945</v>
      </c>
      <c r="B198" s="34">
        <f t="shared" si="179"/>
        <v>163.99999999999955</v>
      </c>
      <c r="C198">
        <f t="shared" si="180"/>
        <v>20</v>
      </c>
      <c r="D198" s="35">
        <f t="shared" si="138"/>
        <v>3000</v>
      </c>
      <c r="E198" s="27">
        <v>0</v>
      </c>
      <c r="F198" s="64">
        <f t="shared" si="181"/>
        <v>0.96267801959344901</v>
      </c>
      <c r="G198" s="34">
        <v>0</v>
      </c>
      <c r="H198" s="34">
        <f t="shared" si="139"/>
        <v>1</v>
      </c>
      <c r="I198" s="34">
        <f t="shared" si="182"/>
        <v>12793.990880396937</v>
      </c>
      <c r="J198" s="34">
        <f t="shared" si="140"/>
        <v>0</v>
      </c>
      <c r="K198" s="34">
        <f t="shared" si="141"/>
        <v>0</v>
      </c>
      <c r="L198" s="36">
        <f t="shared" si="198"/>
        <v>0</v>
      </c>
      <c r="M198" s="34">
        <f t="shared" si="142"/>
        <v>149.95224105927213</v>
      </c>
      <c r="N198" s="34">
        <f t="shared" si="183"/>
        <v>0</v>
      </c>
      <c r="O198" s="34">
        <f t="shared" si="143"/>
        <v>13.261852397919354</v>
      </c>
      <c r="P198">
        <f t="shared" si="184"/>
        <v>0.35973527607878591</v>
      </c>
      <c r="Q198" s="36">
        <f t="shared" si="144"/>
        <v>7.7667951377634266</v>
      </c>
      <c r="R198" s="34">
        <f t="shared" si="145"/>
        <v>3.892364383091139</v>
      </c>
      <c r="S198" s="34">
        <f t="shared" si="146"/>
        <v>3.8744307546722876</v>
      </c>
      <c r="T198" s="36">
        <f t="shared" si="185"/>
        <v>-40806.697959505262</v>
      </c>
      <c r="U198" s="36">
        <f t="shared" si="147"/>
        <v>2237775.9559893473</v>
      </c>
      <c r="V198" s="36">
        <f t="shared" si="148"/>
        <v>4.9117430778032936E-4</v>
      </c>
      <c r="W198" s="68">
        <f t="shared" si="149"/>
        <v>2.7125567777788313E-2</v>
      </c>
      <c r="X198">
        <f t="shared" si="150"/>
        <v>0.61812492901829597</v>
      </c>
      <c r="Y198">
        <f t="shared" si="151"/>
        <v>5.4790819485161157E-3</v>
      </c>
      <c r="Z198" s="34">
        <f t="shared" si="152"/>
        <v>1.6980387444359678E-3</v>
      </c>
      <c r="AA198" s="36">
        <f t="shared" si="153"/>
        <v>1.8107429558857968E-2</v>
      </c>
      <c r="AB198" s="34">
        <f t="shared" si="154"/>
        <v>1.9253560391868981E-3</v>
      </c>
      <c r="AC198" s="36">
        <f t="shared" si="155"/>
        <v>0.33569009063486838</v>
      </c>
      <c r="AD198" s="34">
        <f t="shared" si="156"/>
        <v>3.1969390163774847</v>
      </c>
      <c r="AE198">
        <f t="shared" si="186"/>
        <v>174.35221527995128</v>
      </c>
      <c r="AF198" s="36">
        <f t="shared" si="187"/>
        <v>3.1969390163774847</v>
      </c>
      <c r="AG198" s="34">
        <f t="shared" si="157"/>
        <v>0</v>
      </c>
      <c r="AH198">
        <f t="shared" si="199"/>
        <v>0</v>
      </c>
      <c r="AI198" s="29">
        <f t="shared" si="188"/>
        <v>0</v>
      </c>
      <c r="AJ198">
        <f t="shared" si="189"/>
        <v>0</v>
      </c>
      <c r="AK198" s="36">
        <f t="shared" si="200"/>
        <v>-5.1151233620566589E-2</v>
      </c>
      <c r="AL198" s="36">
        <f t="shared" si="190"/>
        <v>1.8137829507863382E-3</v>
      </c>
      <c r="AM198" s="36">
        <f t="shared" si="191"/>
        <v>2.1319714822493514E-2</v>
      </c>
      <c r="AN198" s="37">
        <f t="shared" si="201"/>
        <v>404.80184181909368</v>
      </c>
      <c r="AO198" s="36">
        <f t="shared" si="202"/>
        <v>0.30046434674650352</v>
      </c>
      <c r="AP198" s="36">
        <f t="shared" si="203"/>
        <v>1.1627183031631685</v>
      </c>
      <c r="AQ198" s="74">
        <f t="shared" si="158"/>
        <v>81.765752606779628</v>
      </c>
      <c r="AR198" s="73">
        <f t="shared" si="159"/>
        <v>5.1795125453933166E-2</v>
      </c>
      <c r="AS198" s="72">
        <f t="shared" si="192"/>
        <v>2.7125567777788313E-2</v>
      </c>
      <c r="AT198" s="37">
        <f t="shared" si="160"/>
        <v>2237775.9559893473</v>
      </c>
      <c r="AU198" s="37">
        <f t="shared" si="161"/>
        <v>174.35221527995128</v>
      </c>
      <c r="AV198" s="34">
        <f t="shared" si="162"/>
        <v>0</v>
      </c>
      <c r="AW198" s="34">
        <f t="shared" si="163"/>
        <v>0</v>
      </c>
      <c r="AX198" s="37">
        <f t="shared" si="164"/>
        <v>8.3376583128740727</v>
      </c>
      <c r="AY198" s="7">
        <f t="shared" si="165"/>
        <v>8.3647838806518617</v>
      </c>
      <c r="AZ198" s="37">
        <f t="shared" si="166"/>
        <v>8.3647838806518617</v>
      </c>
      <c r="BA198" s="2">
        <f>BE198*'mass balance'!$B$17+BF198*'mass balance'!$C$17+BG198*'mass balance'!$D$17+BH198*'mass balance'!$E$17</f>
        <v>5.8208201711424945E-6</v>
      </c>
      <c r="BB198" s="2">
        <f>BE198*'mass balance'!$B$18+BF198*'mass balance'!$C$18+BG198*'mass balance'!$D$18+BH198*'mass balance'!$E$18</f>
        <v>5.9103712506985319E-6</v>
      </c>
      <c r="BC198" s="2">
        <f>BE198*'mass balance'!$B$19+BF198*'mass balance'!$C$19+BG198*'mass balance'!$D$19+BH198*'mass balance'!$E$19</f>
        <v>-7.3879640633731646E-6</v>
      </c>
      <c r="BD198" s="2">
        <f>BE198*'mass balance'!$B$20+BF198*'mass balance'!$C$20+BG198*'mass balance'!$D$20+BH198*'mass balance'!$E$20</f>
        <v>2.6865323866811503E-7</v>
      </c>
      <c r="BE198" s="2">
        <f>N198*'mass balance'!$H$11+R198*'mass balance'!$I$11+S198*'mass balance'!$J$11</f>
        <v>0</v>
      </c>
      <c r="BF198" s="2">
        <f>N198*'mass balance'!$H$12+R198*'mass balance'!$I$12+S198*'mass balance'!$J$12</f>
        <v>6.2269397351090448E-6</v>
      </c>
      <c r="BG198" s="2">
        <f>N198*'mass balance'!$H$13+R198*'mass balance'!$I$13+S198*'mass balance'!$J$13</f>
        <v>-1.3391026099592113E-5</v>
      </c>
      <c r="BH198" s="2">
        <f>N198*'mass balance'!$H$14+R198*'mass balance'!$I$14+S198*'mass balance'!$J$14</f>
        <v>0</v>
      </c>
      <c r="BI198" s="36">
        <f t="shared" si="167"/>
        <v>6.4767575960678318E-26</v>
      </c>
      <c r="BJ198" s="36">
        <f t="shared" si="168"/>
        <v>6.7760326684513191E-28</v>
      </c>
      <c r="BK198" s="36">
        <f t="shared" si="169"/>
        <v>0</v>
      </c>
      <c r="BL198" s="36">
        <f t="shared" si="170"/>
        <v>0</v>
      </c>
      <c r="BM198" s="36">
        <f t="shared" si="204"/>
        <v>0</v>
      </c>
      <c r="BN198" s="36">
        <f t="shared" ca="1" si="171"/>
        <v>0.58643453201734608</v>
      </c>
      <c r="BO198" s="36">
        <f t="shared" ca="1" si="193"/>
        <v>1</v>
      </c>
      <c r="BP198" s="36">
        <f t="shared" si="172"/>
        <v>0</v>
      </c>
      <c r="BQ198" s="36">
        <f t="shared" si="194"/>
        <v>1</v>
      </c>
      <c r="BR198" s="2">
        <f t="shared" si="205"/>
        <v>-5</v>
      </c>
      <c r="BS198">
        <v>0</v>
      </c>
      <c r="BT198" s="37">
        <f t="shared" si="195"/>
        <v>7.4064339735315969E-3</v>
      </c>
      <c r="BU198" s="34">
        <f t="shared" si="173"/>
        <v>0.61812492901829597</v>
      </c>
      <c r="BV198" s="34">
        <f t="shared" si="174"/>
        <v>8.3647838806518617</v>
      </c>
      <c r="BW198" s="34">
        <f t="shared" si="175"/>
        <v>0.61812492901829597</v>
      </c>
      <c r="BX198" s="34">
        <f t="shared" si="176"/>
        <v>8.3647838806518617</v>
      </c>
      <c r="BY198" s="34">
        <f t="shared" si="177"/>
        <v>0</v>
      </c>
      <c r="BZ198" s="36">
        <f t="shared" si="196"/>
        <v>7.3879640633731646E-6</v>
      </c>
      <c r="CA198" s="34">
        <f t="shared" si="197"/>
        <v>8.8543040432437551E-4</v>
      </c>
    </row>
    <row r="199" spans="1:79" ht="13.2" x14ac:dyDescent="0.25">
      <c r="A199" s="75">
        <f t="shared" si="178"/>
        <v>0.4520547945205467</v>
      </c>
      <c r="B199" s="34">
        <f t="shared" si="179"/>
        <v>164.99999999999955</v>
      </c>
      <c r="C199">
        <f t="shared" si="180"/>
        <v>20</v>
      </c>
      <c r="D199" s="35">
        <f t="shared" si="138"/>
        <v>3000</v>
      </c>
      <c r="E199" s="27">
        <v>0</v>
      </c>
      <c r="F199" s="64">
        <f t="shared" si="181"/>
        <v>0.96267801959344901</v>
      </c>
      <c r="G199" s="34">
        <v>0</v>
      </c>
      <c r="H199" s="34">
        <f t="shared" si="139"/>
        <v>1</v>
      </c>
      <c r="I199" s="34">
        <f t="shared" si="182"/>
        <v>12793.990880396937</v>
      </c>
      <c r="J199" s="34">
        <f t="shared" si="140"/>
        <v>0</v>
      </c>
      <c r="K199" s="34">
        <f t="shared" si="141"/>
        <v>0</v>
      </c>
      <c r="L199" s="36">
        <f t="shared" si="198"/>
        <v>0</v>
      </c>
      <c r="M199" s="34">
        <f t="shared" si="142"/>
        <v>149.95224105927213</v>
      </c>
      <c r="N199" s="34">
        <f t="shared" si="183"/>
        <v>0</v>
      </c>
      <c r="O199" s="34">
        <f t="shared" si="143"/>
        <v>13.261852397919354</v>
      </c>
      <c r="P199">
        <f t="shared" si="184"/>
        <v>0.36628941550404304</v>
      </c>
      <c r="Q199" s="36">
        <f t="shared" si="144"/>
        <v>7.863964339513271</v>
      </c>
      <c r="R199" s="34">
        <f t="shared" si="145"/>
        <v>3.9433840618356291</v>
      </c>
      <c r="S199" s="34">
        <f t="shared" si="146"/>
        <v>3.9205802776776424</v>
      </c>
      <c r="T199" s="36">
        <f t="shared" si="185"/>
        <v>-39831.021971802074</v>
      </c>
      <c r="U199" s="36">
        <f t="shared" si="147"/>
        <v>2197456.9715696187</v>
      </c>
      <c r="V199" s="36">
        <f t="shared" si="148"/>
        <v>4.9705638079297469E-4</v>
      </c>
      <c r="W199" s="68">
        <f t="shared" si="149"/>
        <v>2.7619777728902339E-2</v>
      </c>
      <c r="X199">
        <f t="shared" si="150"/>
        <v>0.62185630170809902</v>
      </c>
      <c r="Y199">
        <f t="shared" si="151"/>
        <v>5.4790819485161157E-3</v>
      </c>
      <c r="Z199" s="34">
        <f t="shared" si="152"/>
        <v>1.6980387444359678E-3</v>
      </c>
      <c r="AA199" s="36">
        <f t="shared" si="153"/>
        <v>1.7996393224875118E-2</v>
      </c>
      <c r="AB199" s="34">
        <f t="shared" si="154"/>
        <v>1.9253560391868981E-3</v>
      </c>
      <c r="AC199" s="36">
        <f t="shared" si="155"/>
        <v>0.34184533647696297</v>
      </c>
      <c r="AD199" s="34">
        <f t="shared" si="156"/>
        <v>3.2352493098546229</v>
      </c>
      <c r="AE199">
        <f t="shared" si="186"/>
        <v>177.54915429632877</v>
      </c>
      <c r="AF199" s="36">
        <f t="shared" si="187"/>
        <v>3.2352493098546229</v>
      </c>
      <c r="AG199" s="34">
        <f t="shared" si="157"/>
        <v>0</v>
      </c>
      <c r="AH199">
        <f t="shared" si="199"/>
        <v>0</v>
      </c>
      <c r="AI199" s="29">
        <f t="shared" si="188"/>
        <v>0</v>
      </c>
      <c r="AJ199">
        <f t="shared" si="189"/>
        <v>0</v>
      </c>
      <c r="AK199" s="36">
        <f t="shared" si="200"/>
        <v>-5.1795125453933166E-2</v>
      </c>
      <c r="AL199" s="36">
        <f t="shared" si="190"/>
        <v>1.8135456645535294E-3</v>
      </c>
      <c r="AM199" s="36">
        <f t="shared" si="191"/>
        <v>2.1575198123086503E-2</v>
      </c>
      <c r="AN199" s="37">
        <f t="shared" si="201"/>
        <v>404.75069058547314</v>
      </c>
      <c r="AO199" s="36">
        <f t="shared" si="202"/>
        <v>0.30227812969728984</v>
      </c>
      <c r="AP199" s="36">
        <f t="shared" si="203"/>
        <v>1.184038017985662</v>
      </c>
      <c r="AQ199" s="74">
        <f t="shared" si="158"/>
        <v>80.292543415932542</v>
      </c>
      <c r="AR199" s="73">
        <f t="shared" si="159"/>
        <v>5.2443126451206919E-2</v>
      </c>
      <c r="AS199" s="72">
        <f t="shared" si="192"/>
        <v>2.7619777728902339E-2</v>
      </c>
      <c r="AT199" s="37">
        <f t="shared" si="160"/>
        <v>2197456.9715696187</v>
      </c>
      <c r="AU199" s="37">
        <f t="shared" si="161"/>
        <v>177.54915429632877</v>
      </c>
      <c r="AV199" s="34">
        <f t="shared" si="162"/>
        <v>0</v>
      </c>
      <c r="AW199" s="34">
        <f t="shared" si="163"/>
        <v>0</v>
      </c>
      <c r="AX199" s="37">
        <f t="shared" si="164"/>
        <v>8.3366047566296313</v>
      </c>
      <c r="AY199" s="7">
        <f t="shared" si="165"/>
        <v>8.3642245343585344</v>
      </c>
      <c r="AZ199" s="37">
        <f t="shared" si="166"/>
        <v>8.3642245343585344</v>
      </c>
      <c r="BA199" s="2">
        <f>BE199*'mass balance'!$B$17+BF199*'mass balance'!$C$17+BG199*'mass balance'!$D$17+BH199*'mass balance'!$E$17</f>
        <v>5.8966769046536383E-6</v>
      </c>
      <c r="BB199" s="2">
        <f>BE199*'mass balance'!$B$18+BF199*'mass balance'!$C$18+BG199*'mass balance'!$D$18+BH199*'mass balance'!$E$18</f>
        <v>5.9873950108790795E-6</v>
      </c>
      <c r="BC199" s="2">
        <f>BE199*'mass balance'!$B$19+BF199*'mass balance'!$C$19+BG199*'mass balance'!$D$19+BH199*'mass balance'!$E$19</f>
        <v>-7.4842437635988479E-6</v>
      </c>
      <c r="BD199" s="2">
        <f>BE199*'mass balance'!$B$20+BF199*'mass balance'!$C$20+BG199*'mass balance'!$D$20+BH199*'mass balance'!$E$20</f>
        <v>2.7215431867632172E-7</v>
      </c>
      <c r="BE199" s="2">
        <f>N199*'mass balance'!$H$11+R199*'mass balance'!$I$11+S199*'mass balance'!$J$11</f>
        <v>0</v>
      </c>
      <c r="BF199" s="2">
        <f>N199*'mass balance'!$H$12+R199*'mass balance'!$I$12+S199*'mass balance'!$J$12</f>
        <v>6.3011107080221169E-6</v>
      </c>
      <c r="BG199" s="2">
        <f>N199*'mass balance'!$H$13+R199*'mass balance'!$I$13+S199*'mass balance'!$J$13</f>
        <v>-1.3558559206057363E-5</v>
      </c>
      <c r="BH199" s="2">
        <f>N199*'mass balance'!$H$14+R199*'mass balance'!$I$14+S199*'mass balance'!$J$14</f>
        <v>0</v>
      </c>
      <c r="BI199" s="36">
        <f t="shared" si="167"/>
        <v>6.4767575960678318E-26</v>
      </c>
      <c r="BJ199" s="36">
        <f t="shared" si="168"/>
        <v>6.7380438759151109E-28</v>
      </c>
      <c r="BK199" s="36">
        <f t="shared" si="169"/>
        <v>0</v>
      </c>
      <c r="BL199" s="36">
        <f t="shared" si="170"/>
        <v>0</v>
      </c>
      <c r="BM199" s="36">
        <f t="shared" si="204"/>
        <v>0</v>
      </c>
      <c r="BN199" s="36">
        <f t="shared" ca="1" si="171"/>
        <v>0.89860702184967811</v>
      </c>
      <c r="BO199" s="36">
        <f t="shared" ca="1" si="193"/>
        <v>1</v>
      </c>
      <c r="BP199" s="36">
        <f t="shared" si="172"/>
        <v>0</v>
      </c>
      <c r="BQ199" s="36">
        <f t="shared" si="194"/>
        <v>1</v>
      </c>
      <c r="BR199" s="2">
        <f t="shared" si="205"/>
        <v>-5</v>
      </c>
      <c r="BS199">
        <v>0</v>
      </c>
      <c r="BT199" s="37">
        <f t="shared" si="195"/>
        <v>7.5029543730078451E-3</v>
      </c>
      <c r="BU199" s="34">
        <f t="shared" si="173"/>
        <v>0.62185630170809902</v>
      </c>
      <c r="BV199" s="34">
        <f t="shared" si="174"/>
        <v>8.3642245343585344</v>
      </c>
      <c r="BW199" s="34">
        <f t="shared" si="175"/>
        <v>0.62185630170809902</v>
      </c>
      <c r="BX199" s="34">
        <f t="shared" si="176"/>
        <v>8.3642245343585344</v>
      </c>
      <c r="BY199" s="34">
        <f t="shared" si="177"/>
        <v>0</v>
      </c>
      <c r="BZ199" s="36">
        <f t="shared" si="196"/>
        <v>7.4842437635988479E-6</v>
      </c>
      <c r="CA199" s="34">
        <f t="shared" si="197"/>
        <v>8.9702928731614433E-4</v>
      </c>
    </row>
    <row r="200" spans="1:79" ht="13.2" x14ac:dyDescent="0.25">
      <c r="A200" s="75">
        <f t="shared" si="178"/>
        <v>0.45479452054794395</v>
      </c>
      <c r="B200" s="34">
        <f t="shared" si="179"/>
        <v>165.99999999999955</v>
      </c>
      <c r="C200">
        <f t="shared" si="180"/>
        <v>20</v>
      </c>
      <c r="D200" s="35">
        <f t="shared" si="138"/>
        <v>3000</v>
      </c>
      <c r="E200" s="27">
        <v>0</v>
      </c>
      <c r="F200" s="64">
        <f t="shared" si="181"/>
        <v>0.96267801959344901</v>
      </c>
      <c r="G200" s="34">
        <v>0</v>
      </c>
      <c r="H200" s="34">
        <f t="shared" si="139"/>
        <v>1</v>
      </c>
      <c r="I200" s="34">
        <f t="shared" si="182"/>
        <v>12793.990880396937</v>
      </c>
      <c r="J200" s="34">
        <f t="shared" si="140"/>
        <v>0</v>
      </c>
      <c r="K200" s="34">
        <f t="shared" si="141"/>
        <v>0</v>
      </c>
      <c r="L200" s="36">
        <f t="shared" si="198"/>
        <v>0</v>
      </c>
      <c r="M200" s="34">
        <f t="shared" si="142"/>
        <v>149.95224105927213</v>
      </c>
      <c r="N200" s="34">
        <f t="shared" si="183"/>
        <v>0</v>
      </c>
      <c r="O200" s="34">
        <f t="shared" si="143"/>
        <v>13.261852397919354</v>
      </c>
      <c r="P200">
        <f t="shared" si="184"/>
        <v>0.37292181041835304</v>
      </c>
      <c r="Q200" s="36">
        <f t="shared" si="144"/>
        <v>7.9617494674061327</v>
      </c>
      <c r="R200" s="34">
        <f t="shared" si="145"/>
        <v>3.9947657015933729</v>
      </c>
      <c r="S200" s="34">
        <f t="shared" si="146"/>
        <v>3.9669837658127598</v>
      </c>
      <c r="T200" s="36">
        <f t="shared" si="185"/>
        <v>-38884.33272420022</v>
      </c>
      <c r="U200" s="36">
        <f t="shared" si="147"/>
        <v>2158099.1112264283</v>
      </c>
      <c r="V200" s="36">
        <f t="shared" si="148"/>
        <v>5.029710380607754E-4</v>
      </c>
      <c r="W200" s="68">
        <f t="shared" si="149"/>
        <v>2.8119888476278065E-2</v>
      </c>
      <c r="X200">
        <f t="shared" si="150"/>
        <v>0.6255871862450233</v>
      </c>
      <c r="Y200">
        <f t="shared" si="151"/>
        <v>5.4790819485161157E-3</v>
      </c>
      <c r="Z200" s="34">
        <f t="shared" si="152"/>
        <v>1.6980387444359678E-3</v>
      </c>
      <c r="AA200" s="36">
        <f t="shared" si="153"/>
        <v>1.7886665464021373E-2</v>
      </c>
      <c r="AB200" s="34">
        <f t="shared" si="154"/>
        <v>1.9253560391868981E-3</v>
      </c>
      <c r="AC200" s="36">
        <f t="shared" si="155"/>
        <v>0.3480743432739668</v>
      </c>
      <c r="AD200" s="34">
        <f t="shared" si="156"/>
        <v>3.2737695479010531</v>
      </c>
      <c r="AE200">
        <f t="shared" si="186"/>
        <v>180.78440360618339</v>
      </c>
      <c r="AF200" s="36">
        <f t="shared" si="187"/>
        <v>3.2737695479010531</v>
      </c>
      <c r="AG200" s="34">
        <f t="shared" si="157"/>
        <v>0</v>
      </c>
      <c r="AH200">
        <f t="shared" si="199"/>
        <v>0</v>
      </c>
      <c r="AI200" s="29">
        <f t="shared" si="188"/>
        <v>0</v>
      </c>
      <c r="AJ200">
        <f t="shared" si="189"/>
        <v>0</v>
      </c>
      <c r="AK200" s="36">
        <f t="shared" si="200"/>
        <v>-5.2443126451206919E-2</v>
      </c>
      <c r="AL200" s="36">
        <f t="shared" si="190"/>
        <v>1.8133053617707432E-3</v>
      </c>
      <c r="AM200" s="36">
        <f t="shared" si="191"/>
        <v>2.1832081499915824E-2</v>
      </c>
      <c r="AN200" s="37">
        <f t="shared" si="201"/>
        <v>404.69889546001923</v>
      </c>
      <c r="AO200" s="36">
        <f t="shared" si="202"/>
        <v>0.30409167536184339</v>
      </c>
      <c r="AP200" s="36">
        <f t="shared" si="203"/>
        <v>1.2056132161087485</v>
      </c>
      <c r="AQ200" s="74">
        <f t="shared" si="158"/>
        <v>78.854452590378585</v>
      </c>
      <c r="AR200" s="73">
        <f t="shared" si="159"/>
        <v>5.3095234930560758E-2</v>
      </c>
      <c r="AS200" s="72">
        <f t="shared" si="192"/>
        <v>2.8119888476278065E-2</v>
      </c>
      <c r="AT200" s="37">
        <f t="shared" si="160"/>
        <v>2158099.1112264283</v>
      </c>
      <c r="AU200" s="37">
        <f t="shared" si="161"/>
        <v>180.78440360618339</v>
      </c>
      <c r="AV200" s="34">
        <f t="shared" si="162"/>
        <v>0</v>
      </c>
      <c r="AW200" s="34">
        <f t="shared" si="163"/>
        <v>0</v>
      </c>
      <c r="AX200" s="37">
        <f t="shared" si="164"/>
        <v>8.3355379382170316</v>
      </c>
      <c r="AY200" s="7">
        <f t="shared" si="165"/>
        <v>8.3636578266933093</v>
      </c>
      <c r="AZ200" s="37">
        <f t="shared" si="166"/>
        <v>8.3636578266933093</v>
      </c>
      <c r="BA200" s="2">
        <f>BE200*'mass balance'!$B$17+BF200*'mass balance'!$C$17+BG200*'mass balance'!$D$17+BH200*'mass balance'!$E$17</f>
        <v>5.9730648277876611E-6</v>
      </c>
      <c r="BB200" s="2">
        <f>BE200*'mass balance'!$B$18+BF200*'mass balance'!$C$18+BG200*'mass balance'!$D$18+BH200*'mass balance'!$E$18</f>
        <v>6.0649581328305494E-6</v>
      </c>
      <c r="BC200" s="2">
        <f>BE200*'mass balance'!$B$19+BF200*'mass balance'!$C$19+BG200*'mass balance'!$D$19+BH200*'mass balance'!$E$19</f>
        <v>-7.5811976660381861E-6</v>
      </c>
      <c r="BD200" s="2">
        <f>BE200*'mass balance'!$B$20+BF200*'mass balance'!$C$20+BG200*'mass balance'!$D$20+BH200*'mass balance'!$E$20</f>
        <v>2.7567991512866134E-7</v>
      </c>
      <c r="BE200" s="2">
        <f>N200*'mass balance'!$H$11+R200*'mass balance'!$I$11+S200*'mass balance'!$J$11</f>
        <v>0</v>
      </c>
      <c r="BF200" s="2">
        <f>N200*'mass balance'!$H$12+R200*'mass balance'!$I$12+S200*'mass balance'!$J$12</f>
        <v>6.375689850717536E-6</v>
      </c>
      <c r="BG200" s="2">
        <f>N200*'mass balance'!$H$13+R200*'mass balance'!$I$13+S200*'mass balance'!$J$13</f>
        <v>-1.3727154254148504E-5</v>
      </c>
      <c r="BH200" s="2">
        <f>N200*'mass balance'!$H$14+R200*'mass balance'!$I$14+S200*'mass balance'!$J$14</f>
        <v>0</v>
      </c>
      <c r="BI200" s="36">
        <f t="shared" si="167"/>
        <v>6.4767575960678318E-26</v>
      </c>
      <c r="BJ200" s="36">
        <f t="shared" si="168"/>
        <v>6.7005027846976461E-28</v>
      </c>
      <c r="BK200" s="36">
        <f t="shared" si="169"/>
        <v>0</v>
      </c>
      <c r="BL200" s="36">
        <f t="shared" si="170"/>
        <v>0</v>
      </c>
      <c r="BM200" s="36">
        <f t="shared" si="204"/>
        <v>0</v>
      </c>
      <c r="BN200" s="36">
        <f t="shared" ca="1" si="171"/>
        <v>0.87406987041200768</v>
      </c>
      <c r="BO200" s="36">
        <f t="shared" ca="1" si="193"/>
        <v>1</v>
      </c>
      <c r="BP200" s="36">
        <f t="shared" si="172"/>
        <v>0</v>
      </c>
      <c r="BQ200" s="36">
        <f t="shared" si="194"/>
        <v>1</v>
      </c>
      <c r="BR200" s="2">
        <f t="shared" si="205"/>
        <v>-5</v>
      </c>
      <c r="BS200">
        <v>0</v>
      </c>
      <c r="BT200" s="37">
        <f t="shared" si="195"/>
        <v>7.6001506602032809E-3</v>
      </c>
      <c r="BU200" s="34">
        <f t="shared" si="173"/>
        <v>0.6255871862450233</v>
      </c>
      <c r="BV200" s="34">
        <f t="shared" si="174"/>
        <v>8.3636578266933093</v>
      </c>
      <c r="BW200" s="34">
        <f t="shared" si="175"/>
        <v>0.6255871862450233</v>
      </c>
      <c r="BX200" s="34">
        <f t="shared" si="176"/>
        <v>8.3636578266933093</v>
      </c>
      <c r="BY200" s="34">
        <f t="shared" si="177"/>
        <v>0</v>
      </c>
      <c r="BZ200" s="36">
        <f t="shared" si="196"/>
        <v>7.5811976660381861E-6</v>
      </c>
      <c r="CA200" s="34">
        <f t="shared" si="197"/>
        <v>9.087113339269773E-4</v>
      </c>
    </row>
    <row r="201" spans="1:79" ht="13.2" x14ac:dyDescent="0.25">
      <c r="A201" s="75">
        <f t="shared" si="178"/>
        <v>0.4575342465753412</v>
      </c>
      <c r="B201" s="34">
        <f t="shared" si="179"/>
        <v>166.99999999999955</v>
      </c>
      <c r="C201">
        <f t="shared" si="180"/>
        <v>20</v>
      </c>
      <c r="D201" s="35">
        <f t="shared" si="138"/>
        <v>3000</v>
      </c>
      <c r="E201" s="27">
        <v>0</v>
      </c>
      <c r="F201" s="64">
        <f t="shared" si="181"/>
        <v>0.96267801959344901</v>
      </c>
      <c r="G201" s="34">
        <v>0</v>
      </c>
      <c r="H201" s="34">
        <f t="shared" si="139"/>
        <v>1</v>
      </c>
      <c r="I201" s="34">
        <f t="shared" si="182"/>
        <v>12793.990880396937</v>
      </c>
      <c r="J201" s="34">
        <f t="shared" si="140"/>
        <v>0</v>
      </c>
      <c r="K201" s="34">
        <f t="shared" si="141"/>
        <v>0</v>
      </c>
      <c r="L201" s="36">
        <f t="shared" si="198"/>
        <v>0</v>
      </c>
      <c r="M201" s="34">
        <f t="shared" si="142"/>
        <v>149.95224105927213</v>
      </c>
      <c r="N201" s="34">
        <f t="shared" si="183"/>
        <v>0</v>
      </c>
      <c r="O201" s="34">
        <f t="shared" si="143"/>
        <v>13.261852397919354</v>
      </c>
      <c r="P201">
        <f t="shared" si="184"/>
        <v>0.37963289306060494</v>
      </c>
      <c r="Q201" s="36">
        <f t="shared" si="144"/>
        <v>8.0601502544158539</v>
      </c>
      <c r="R201" s="34">
        <f t="shared" si="145"/>
        <v>4.04650961765988</v>
      </c>
      <c r="S201" s="34">
        <f t="shared" si="146"/>
        <v>4.0136406367559729</v>
      </c>
      <c r="T201" s="36">
        <f t="shared" si="185"/>
        <v>-37965.602920080608</v>
      </c>
      <c r="U201" s="36">
        <f t="shared" si="147"/>
        <v>2119673.9049637686</v>
      </c>
      <c r="V201" s="36">
        <f t="shared" si="148"/>
        <v>5.0891820576976887E-4</v>
      </c>
      <c r="W201" s="68">
        <f t="shared" si="149"/>
        <v>2.8625932612563638E-2</v>
      </c>
      <c r="X201">
        <f t="shared" si="150"/>
        <v>0.62931757642332531</v>
      </c>
      <c r="Y201">
        <f t="shared" si="151"/>
        <v>5.4790819485161157E-3</v>
      </c>
      <c r="Z201" s="34">
        <f t="shared" si="152"/>
        <v>1.6980387444359678E-3</v>
      </c>
      <c r="AA201" s="36">
        <f t="shared" si="153"/>
        <v>1.7778222727542148E-2</v>
      </c>
      <c r="AB201" s="34">
        <f t="shared" si="154"/>
        <v>1.9253560391868981E-3</v>
      </c>
      <c r="AC201" s="36">
        <f t="shared" si="155"/>
        <v>0.3543775152439243</v>
      </c>
      <c r="AD201" s="34">
        <f t="shared" si="156"/>
        <v>3.3124992093553511</v>
      </c>
      <c r="AE201">
        <f t="shared" si="186"/>
        <v>184.05817315408444</v>
      </c>
      <c r="AF201" s="36">
        <f t="shared" si="187"/>
        <v>3.3124992093553511</v>
      </c>
      <c r="AG201" s="34">
        <f t="shared" si="157"/>
        <v>0</v>
      </c>
      <c r="AH201">
        <f t="shared" si="199"/>
        <v>0</v>
      </c>
      <c r="AI201" s="29">
        <f t="shared" si="188"/>
        <v>0</v>
      </c>
      <c r="AJ201">
        <f t="shared" si="189"/>
        <v>0</v>
      </c>
      <c r="AK201" s="36">
        <f t="shared" si="200"/>
        <v>-5.3095234930560758E-2</v>
      </c>
      <c r="AL201" s="36">
        <f t="shared" si="190"/>
        <v>1.8130620225303613E-3</v>
      </c>
      <c r="AM201" s="36">
        <f t="shared" si="191"/>
        <v>2.2090361477465403E-2</v>
      </c>
      <c r="AN201" s="37">
        <f t="shared" si="201"/>
        <v>404.64645233356805</v>
      </c>
      <c r="AO201" s="36">
        <f t="shared" si="202"/>
        <v>0.30590498072361416</v>
      </c>
      <c r="AP201" s="36">
        <f t="shared" si="203"/>
        <v>1.2274452976086643</v>
      </c>
      <c r="AQ201" s="74">
        <f t="shared" si="158"/>
        <v>77.450439869298094</v>
      </c>
      <c r="AR201" s="73">
        <f t="shared" si="159"/>
        <v>5.3751449111253312E-2</v>
      </c>
      <c r="AS201" s="72">
        <f t="shared" si="192"/>
        <v>2.8625932612563638E-2</v>
      </c>
      <c r="AT201" s="37">
        <f t="shared" si="160"/>
        <v>2119673.9049637686</v>
      </c>
      <c r="AU201" s="37">
        <f t="shared" si="161"/>
        <v>184.05817315408444</v>
      </c>
      <c r="AV201" s="34">
        <f t="shared" si="162"/>
        <v>0</v>
      </c>
      <c r="AW201" s="34">
        <f t="shared" si="163"/>
        <v>0</v>
      </c>
      <c r="AX201" s="37">
        <f t="shared" si="164"/>
        <v>8.3344577730002811</v>
      </c>
      <c r="AY201" s="7">
        <f t="shared" si="165"/>
        <v>8.3630837056128442</v>
      </c>
      <c r="AZ201" s="37">
        <f t="shared" si="166"/>
        <v>8.3630837056128442</v>
      </c>
      <c r="BA201" s="2">
        <f>BE201*'mass balance'!$B$17+BF201*'mass balance'!$C$17+BG201*'mass balance'!$D$17+BH201*'mass balance'!$E$17</f>
        <v>6.0499843268969585E-6</v>
      </c>
      <c r="BB201" s="2">
        <f>BE201*'mass balance'!$B$18+BF201*'mass balance'!$C$18+BG201*'mass balance'!$D$18+BH201*'mass balance'!$E$18</f>
        <v>6.1430610088492188E-6</v>
      </c>
      <c r="BC201" s="2">
        <f>BE201*'mass balance'!$B$19+BF201*'mass balance'!$C$19+BG201*'mass balance'!$D$19+BH201*'mass balance'!$E$19</f>
        <v>-7.6788262610615237E-6</v>
      </c>
      <c r="BD201" s="2">
        <f>BE201*'mass balance'!$B$20+BF201*'mass balance'!$C$20+BG201*'mass balance'!$D$20+BH201*'mass balance'!$E$20</f>
        <v>2.7923004585678266E-7</v>
      </c>
      <c r="BE201" s="2">
        <f>N201*'mass balance'!$H$11+R201*'mass balance'!$I$11+S201*'mass balance'!$J$11</f>
        <v>0</v>
      </c>
      <c r="BF201" s="2">
        <f>N201*'mass balance'!$H$12+R201*'mass balance'!$I$12+S201*'mass balance'!$J$12</f>
        <v>6.450676227294738E-6</v>
      </c>
      <c r="BG201" s="2">
        <f>N201*'mass balance'!$H$13+R201*'mass balance'!$I$13+S201*'mass balance'!$J$13</f>
        <v>-1.3896810783475609E-5</v>
      </c>
      <c r="BH201" s="2">
        <f>N201*'mass balance'!$H$14+R201*'mass balance'!$I$14+S201*'mass balance'!$J$14</f>
        <v>0</v>
      </c>
      <c r="BI201" s="36">
        <f t="shared" si="167"/>
        <v>6.4767575960678318E-26</v>
      </c>
      <c r="BJ201" s="36">
        <f t="shared" si="168"/>
        <v>6.6634013380776293E-28</v>
      </c>
      <c r="BK201" s="36">
        <f t="shared" si="169"/>
        <v>0</v>
      </c>
      <c r="BL201" s="36">
        <f t="shared" si="170"/>
        <v>0</v>
      </c>
      <c r="BM201" s="36">
        <f t="shared" si="204"/>
        <v>0</v>
      </c>
      <c r="BN201" s="36">
        <f t="shared" ca="1" si="171"/>
        <v>0.50598732564953885</v>
      </c>
      <c r="BO201" s="36">
        <f t="shared" ca="1" si="193"/>
        <v>1</v>
      </c>
      <c r="BP201" s="36">
        <f t="shared" si="172"/>
        <v>0</v>
      </c>
      <c r="BQ201" s="36">
        <f t="shared" si="194"/>
        <v>1</v>
      </c>
      <c r="BR201" s="2">
        <f t="shared" si="205"/>
        <v>-5</v>
      </c>
      <c r="BS201">
        <v>0</v>
      </c>
      <c r="BT201" s="37">
        <f t="shared" si="195"/>
        <v>7.6980233267141774E-3</v>
      </c>
      <c r="BU201" s="34">
        <f t="shared" si="173"/>
        <v>0.62931757642332531</v>
      </c>
      <c r="BV201" s="34">
        <f t="shared" si="174"/>
        <v>8.3630837056128442</v>
      </c>
      <c r="BW201" s="34">
        <f t="shared" si="175"/>
        <v>0.62931757642332531</v>
      </c>
      <c r="BX201" s="34">
        <f t="shared" si="176"/>
        <v>8.3630837056128442</v>
      </c>
      <c r="BY201" s="34">
        <f t="shared" si="177"/>
        <v>0</v>
      </c>
      <c r="BZ201" s="36">
        <f t="shared" si="196"/>
        <v>7.6788262610615237E-6</v>
      </c>
      <c r="CA201" s="34">
        <f t="shared" si="197"/>
        <v>9.2047665642132522E-4</v>
      </c>
    </row>
    <row r="202" spans="1:79" ht="13.2" x14ac:dyDescent="0.25">
      <c r="A202" s="75">
        <f t="shared" si="178"/>
        <v>0.46027397260273845</v>
      </c>
      <c r="B202" s="34">
        <f t="shared" si="179"/>
        <v>167.99999999999955</v>
      </c>
      <c r="C202">
        <f t="shared" si="180"/>
        <v>20</v>
      </c>
      <c r="D202" s="35">
        <f t="shared" si="138"/>
        <v>3000</v>
      </c>
      <c r="E202" s="27">
        <v>0</v>
      </c>
      <c r="F202" s="64">
        <f t="shared" si="181"/>
        <v>0.96267801959344901</v>
      </c>
      <c r="G202" s="34">
        <v>0</v>
      </c>
      <c r="H202" s="34">
        <f t="shared" si="139"/>
        <v>1</v>
      </c>
      <c r="I202" s="34">
        <f t="shared" si="182"/>
        <v>12793.990880396937</v>
      </c>
      <c r="J202" s="34">
        <f t="shared" si="140"/>
        <v>0</v>
      </c>
      <c r="K202" s="34">
        <f t="shared" si="141"/>
        <v>0</v>
      </c>
      <c r="L202" s="36">
        <f t="shared" si="198"/>
        <v>0</v>
      </c>
      <c r="M202" s="34">
        <f t="shared" si="142"/>
        <v>149.95224105927213</v>
      </c>
      <c r="N202" s="34">
        <f t="shared" si="183"/>
        <v>0</v>
      </c>
      <c r="O202" s="34">
        <f t="shared" si="143"/>
        <v>13.261852397919354</v>
      </c>
      <c r="P202">
        <f t="shared" si="184"/>
        <v>0.3864230946921447</v>
      </c>
      <c r="Q202" s="36">
        <f t="shared" si="144"/>
        <v>8.1591664185889385</v>
      </c>
      <c r="R202" s="34">
        <f t="shared" si="145"/>
        <v>4.0986161175224565</v>
      </c>
      <c r="S202" s="34">
        <f t="shared" si="146"/>
        <v>4.0605503010664821</v>
      </c>
      <c r="T202" s="36">
        <f t="shared" si="185"/>
        <v>-37073.847488482985</v>
      </c>
      <c r="U202" s="36">
        <f t="shared" si="147"/>
        <v>2082153.8888124723</v>
      </c>
      <c r="V202" s="36">
        <f t="shared" si="148"/>
        <v>5.1489780919862179E-4</v>
      </c>
      <c r="W202" s="68">
        <f t="shared" si="149"/>
        <v>2.9137942656696319E-2</v>
      </c>
      <c r="X202">
        <f t="shared" si="150"/>
        <v>0.63304746599630624</v>
      </c>
      <c r="Y202">
        <f t="shared" si="151"/>
        <v>5.4790819485161157E-3</v>
      </c>
      <c r="Z202" s="34">
        <f t="shared" si="152"/>
        <v>1.6980387444359678E-3</v>
      </c>
      <c r="AA202" s="36">
        <f t="shared" si="153"/>
        <v>1.7671042024660272E-2</v>
      </c>
      <c r="AB202" s="34">
        <f t="shared" si="154"/>
        <v>1.9253560391868981E-3</v>
      </c>
      <c r="AC202" s="36">
        <f t="shared" si="155"/>
        <v>0.36075525560145849</v>
      </c>
      <c r="AD202" s="34">
        <f t="shared" si="156"/>
        <v>3.3514377672288536</v>
      </c>
      <c r="AE202">
        <f t="shared" si="186"/>
        <v>187.37067236343981</v>
      </c>
      <c r="AF202" s="36">
        <f t="shared" si="187"/>
        <v>3.3514377672288536</v>
      </c>
      <c r="AG202" s="34">
        <f t="shared" si="157"/>
        <v>0</v>
      </c>
      <c r="AH202">
        <f t="shared" si="199"/>
        <v>0</v>
      </c>
      <c r="AI202" s="29">
        <f t="shared" si="188"/>
        <v>0</v>
      </c>
      <c r="AJ202">
        <f t="shared" si="189"/>
        <v>0</v>
      </c>
      <c r="AK202" s="36">
        <f t="shared" si="200"/>
        <v>-5.3751449111253312E-2</v>
      </c>
      <c r="AL202" s="36">
        <f t="shared" si="190"/>
        <v>1.8128156269229671E-3</v>
      </c>
      <c r="AM202" s="36">
        <f t="shared" si="191"/>
        <v>2.2350034541358536E-2</v>
      </c>
      <c r="AN202" s="37">
        <f t="shared" si="201"/>
        <v>404.59335709863751</v>
      </c>
      <c r="AO202" s="36">
        <f t="shared" si="202"/>
        <v>0.3077180427461445</v>
      </c>
      <c r="AP202" s="36">
        <f t="shared" si="203"/>
        <v>1.2495356590861297</v>
      </c>
      <c r="AQ202" s="74">
        <f t="shared" si="158"/>
        <v>76.07950175093184</v>
      </c>
      <c r="AR202" s="73">
        <f t="shared" si="159"/>
        <v>5.4411767112995897E-2</v>
      </c>
      <c r="AS202" s="72">
        <f t="shared" si="192"/>
        <v>2.9137942656696319E-2</v>
      </c>
      <c r="AT202" s="37">
        <f t="shared" si="160"/>
        <v>2082153.8888124723</v>
      </c>
      <c r="AU202" s="37">
        <f t="shared" si="161"/>
        <v>187.37067236343981</v>
      </c>
      <c r="AV202" s="34">
        <f t="shared" si="162"/>
        <v>0</v>
      </c>
      <c r="AW202" s="34">
        <f t="shared" si="163"/>
        <v>0</v>
      </c>
      <c r="AX202" s="37">
        <f t="shared" si="164"/>
        <v>8.3333641763780353</v>
      </c>
      <c r="AY202" s="7">
        <f t="shared" si="165"/>
        <v>8.3625021190347315</v>
      </c>
      <c r="AZ202" s="37">
        <f t="shared" si="166"/>
        <v>8.3625021190347315</v>
      </c>
      <c r="BA202" s="2">
        <f>BE202*'mass balance'!$B$17+BF202*'mass balance'!$C$17+BG202*'mass balance'!$D$17+BH202*'mass balance'!$E$17</f>
        <v>6.1274357767192311E-6</v>
      </c>
      <c r="BB202" s="2">
        <f>BE202*'mass balance'!$B$18+BF202*'mass balance'!$C$18+BG202*'mass balance'!$D$18+BH202*'mass balance'!$E$18</f>
        <v>6.2217040194379884E-6</v>
      </c>
      <c r="BC202" s="2">
        <f>BE202*'mass balance'!$B$19+BF202*'mass balance'!$C$19+BG202*'mass balance'!$D$19+BH202*'mass balance'!$E$19</f>
        <v>-7.7771300242974849E-6</v>
      </c>
      <c r="BD202" s="2">
        <f>BE202*'mass balance'!$B$20+BF202*'mass balance'!$C$20+BG202*'mass balance'!$D$20+BH202*'mass balance'!$E$20</f>
        <v>2.8280472815627214E-7</v>
      </c>
      <c r="BE202" s="2">
        <f>N202*'mass balance'!$H$11+R202*'mass balance'!$I$11+S202*'mass balance'!$J$11</f>
        <v>0</v>
      </c>
      <c r="BF202" s="2">
        <f>N202*'mass balance'!$H$12+R202*'mass balance'!$I$12+S202*'mass balance'!$J$12</f>
        <v>6.5260688904113722E-6</v>
      </c>
      <c r="BG202" s="2">
        <f>N202*'mass balance'!$H$13+R202*'mass balance'!$I$13+S202*'mass balance'!$J$13</f>
        <v>-1.4067528307911964E-5</v>
      </c>
      <c r="BH202" s="2">
        <f>N202*'mass balance'!$H$14+R202*'mass balance'!$I$14+S202*'mass balance'!$J$14</f>
        <v>0</v>
      </c>
      <c r="BI202" s="36">
        <f t="shared" si="167"/>
        <v>6.4767575960678318E-26</v>
      </c>
      <c r="BJ202" s="36">
        <f t="shared" si="168"/>
        <v>6.6267316702347905E-28</v>
      </c>
      <c r="BK202" s="36">
        <f t="shared" si="169"/>
        <v>0</v>
      </c>
      <c r="BL202" s="36">
        <f t="shared" si="170"/>
        <v>0</v>
      </c>
      <c r="BM202" s="36">
        <f t="shared" si="204"/>
        <v>0</v>
      </c>
      <c r="BN202" s="36">
        <f t="shared" ca="1" si="171"/>
        <v>0.74448362216025465</v>
      </c>
      <c r="BO202" s="36">
        <f t="shared" ca="1" si="193"/>
        <v>1</v>
      </c>
      <c r="BP202" s="36">
        <f t="shared" si="172"/>
        <v>0</v>
      </c>
      <c r="BQ202" s="36">
        <f t="shared" si="194"/>
        <v>1</v>
      </c>
      <c r="BR202" s="2">
        <f t="shared" si="205"/>
        <v>-5</v>
      </c>
      <c r="BS202">
        <v>0</v>
      </c>
      <c r="BT202" s="37">
        <f t="shared" si="195"/>
        <v>7.7965728493582277E-3</v>
      </c>
      <c r="BU202" s="34">
        <f t="shared" si="173"/>
        <v>0.63304746599630624</v>
      </c>
      <c r="BV202" s="34">
        <f t="shared" si="174"/>
        <v>8.3625021190347315</v>
      </c>
      <c r="BW202" s="34">
        <f t="shared" si="175"/>
        <v>0.63304746599630624</v>
      </c>
      <c r="BX202" s="34">
        <f t="shared" si="176"/>
        <v>8.3625021190347315</v>
      </c>
      <c r="BY202" s="34">
        <f t="shared" si="177"/>
        <v>0</v>
      </c>
      <c r="BZ202" s="36">
        <f t="shared" si="196"/>
        <v>7.7771300242974849E-6</v>
      </c>
      <c r="CA202" s="34">
        <f t="shared" si="197"/>
        <v>9.3232536606617587E-4</v>
      </c>
    </row>
    <row r="203" spans="1:79" ht="13.2" x14ac:dyDescent="0.25">
      <c r="A203" s="75">
        <f t="shared" si="178"/>
        <v>0.46301369863013569</v>
      </c>
      <c r="B203" s="34">
        <f t="shared" si="179"/>
        <v>168.99999999999952</v>
      </c>
      <c r="C203">
        <f t="shared" si="180"/>
        <v>20</v>
      </c>
      <c r="D203" s="35">
        <f t="shared" si="138"/>
        <v>3000</v>
      </c>
      <c r="E203" s="27">
        <v>0</v>
      </c>
      <c r="F203" s="64">
        <f t="shared" si="181"/>
        <v>0.96267801959344901</v>
      </c>
      <c r="G203" s="34">
        <v>0</v>
      </c>
      <c r="H203" s="34">
        <f t="shared" si="139"/>
        <v>1</v>
      </c>
      <c r="I203" s="34">
        <f t="shared" si="182"/>
        <v>12793.990880396937</v>
      </c>
      <c r="J203" s="34">
        <f t="shared" si="140"/>
        <v>0</v>
      </c>
      <c r="K203" s="34">
        <f t="shared" si="141"/>
        <v>0</v>
      </c>
      <c r="L203" s="36">
        <f t="shared" si="198"/>
        <v>0</v>
      </c>
      <c r="M203" s="34">
        <f t="shared" si="142"/>
        <v>149.95224105927213</v>
      </c>
      <c r="N203" s="34">
        <f t="shared" si="183"/>
        <v>0</v>
      </c>
      <c r="O203" s="34">
        <f t="shared" si="143"/>
        <v>13.261852397919354</v>
      </c>
      <c r="P203">
        <f t="shared" si="184"/>
        <v>0.39329284558474936</v>
      </c>
      <c r="Q203" s="36">
        <f t="shared" si="144"/>
        <v>8.2587976629498723</v>
      </c>
      <c r="R203" s="34">
        <f t="shared" si="145"/>
        <v>4.151085500804478</v>
      </c>
      <c r="S203" s="34">
        <f t="shared" si="146"/>
        <v>4.1077121621453943</v>
      </c>
      <c r="T203" s="36">
        <f t="shared" si="185"/>
        <v>-36208.121612128009</v>
      </c>
      <c r="U203" s="36">
        <f t="shared" si="147"/>
        <v>2045512.5635990354</v>
      </c>
      <c r="V203" s="36">
        <f t="shared" si="148"/>
        <v>5.2090977271362221E-4</v>
      </c>
      <c r="W203" s="68">
        <f t="shared" si="149"/>
        <v>2.9655951052995653E-2</v>
      </c>
      <c r="X203">
        <f t="shared" si="150"/>
        <v>0.6367768486763099</v>
      </c>
      <c r="Y203">
        <f t="shared" si="151"/>
        <v>5.4790819485161157E-3</v>
      </c>
      <c r="Z203" s="34">
        <f t="shared" si="152"/>
        <v>1.6980387444359678E-3</v>
      </c>
      <c r="AA203" s="36">
        <f t="shared" si="153"/>
        <v>1.7565100906146904E-2</v>
      </c>
      <c r="AB203" s="34">
        <f t="shared" si="154"/>
        <v>1.9253560391868981E-3</v>
      </c>
      <c r="AC203" s="36">
        <f t="shared" si="155"/>
        <v>0.36720796654655158</v>
      </c>
      <c r="AD203" s="34">
        <f t="shared" si="156"/>
        <v>3.3905846886731767</v>
      </c>
      <c r="AE203">
        <f t="shared" si="186"/>
        <v>190.72211013066865</v>
      </c>
      <c r="AF203" s="36">
        <f t="shared" si="187"/>
        <v>3.3905846886731767</v>
      </c>
      <c r="AG203" s="34">
        <f t="shared" si="157"/>
        <v>0</v>
      </c>
      <c r="AH203">
        <f t="shared" si="199"/>
        <v>0</v>
      </c>
      <c r="AI203" s="29">
        <f t="shared" si="188"/>
        <v>0</v>
      </c>
      <c r="AJ203">
        <f t="shared" si="189"/>
        <v>0</v>
      </c>
      <c r="AK203" s="36">
        <f t="shared" si="200"/>
        <v>-5.4411767112995897E-2</v>
      </c>
      <c r="AL203" s="36">
        <f t="shared" si="190"/>
        <v>1.8125661550377752E-3</v>
      </c>
      <c r="AM203" s="36">
        <f t="shared" si="191"/>
        <v>2.2611097138141262E-2</v>
      </c>
      <c r="AN203" s="37">
        <f t="shared" si="201"/>
        <v>404.53960564952627</v>
      </c>
      <c r="AO203" s="36">
        <f t="shared" si="202"/>
        <v>0.30953085837306749</v>
      </c>
      <c r="AP203" s="36">
        <f t="shared" si="203"/>
        <v>1.2718856936274883</v>
      </c>
      <c r="AQ203" s="74">
        <f t="shared" si="158"/>
        <v>74.740669986041482</v>
      </c>
      <c r="AR203" s="73">
        <f t="shared" si="159"/>
        <v>5.5076186955321252E-2</v>
      </c>
      <c r="AS203" s="72">
        <f t="shared" si="192"/>
        <v>2.9655951052995653E-2</v>
      </c>
      <c r="AT203" s="37">
        <f t="shared" si="160"/>
        <v>2045512.5635990354</v>
      </c>
      <c r="AU203" s="37">
        <f t="shared" si="161"/>
        <v>190.72211013066865</v>
      </c>
      <c r="AV203" s="34">
        <f t="shared" si="162"/>
        <v>0</v>
      </c>
      <c r="AW203" s="34">
        <f t="shared" si="163"/>
        <v>0</v>
      </c>
      <c r="AX203" s="37">
        <f t="shared" si="164"/>
        <v>8.3322570637856188</v>
      </c>
      <c r="AY203" s="7">
        <f t="shared" si="165"/>
        <v>8.3619130148386152</v>
      </c>
      <c r="AZ203" s="37">
        <f t="shared" si="166"/>
        <v>8.3619130148386152</v>
      </c>
      <c r="BA203" s="2">
        <f>BE203*'mass balance'!$B$17+BF203*'mass balance'!$C$17+BG203*'mass balance'!$D$17+BH203*'mass balance'!$E$17</f>
        <v>6.2054195402957289E-6</v>
      </c>
      <c r="BB203" s="2">
        <f>BE203*'mass balance'!$B$18+BF203*'mass balance'!$C$18+BG203*'mass balance'!$D$18+BH203*'mass balance'!$E$18</f>
        <v>6.3008875332233555E-6</v>
      </c>
      <c r="BC203" s="2">
        <f>BE203*'mass balance'!$B$19+BF203*'mass balance'!$C$19+BG203*'mass balance'!$D$19+BH203*'mass balance'!$E$19</f>
        <v>-7.8761094165291924E-6</v>
      </c>
      <c r="BD203" s="2">
        <f>BE203*'mass balance'!$B$20+BF203*'mass balance'!$C$20+BG203*'mass balance'!$D$20+BH203*'mass balance'!$E$20</f>
        <v>2.8640397878287978E-7</v>
      </c>
      <c r="BE203" s="2">
        <f>N203*'mass balance'!$H$11+R203*'mass balance'!$I$11+S203*'mass balance'!$J$11</f>
        <v>0</v>
      </c>
      <c r="BF203" s="2">
        <f>N203*'mass balance'!$H$12+R203*'mass balance'!$I$12+S203*'mass balance'!$J$12</f>
        <v>6.6018668812206858E-6</v>
      </c>
      <c r="BG203" s="2">
        <f>N203*'mass balance'!$H$13+R203*'mass balance'!$I$13+S203*'mass balance'!$J$13</f>
        <v>-1.4239306315430813E-5</v>
      </c>
      <c r="BH203" s="2">
        <f>N203*'mass balance'!$H$14+R203*'mass balance'!$I$14+S203*'mass balance'!$J$14</f>
        <v>0</v>
      </c>
      <c r="BI203" s="36">
        <f t="shared" si="167"/>
        <v>6.4767575960678318E-26</v>
      </c>
      <c r="BJ203" s="36">
        <f t="shared" si="168"/>
        <v>6.5904861006280493E-28</v>
      </c>
      <c r="BK203" s="36">
        <f t="shared" si="169"/>
        <v>0</v>
      </c>
      <c r="BL203" s="36">
        <f t="shared" si="170"/>
        <v>0</v>
      </c>
      <c r="BM203" s="36">
        <f t="shared" si="204"/>
        <v>0</v>
      </c>
      <c r="BN203" s="36">
        <f t="shared" ca="1" si="171"/>
        <v>0.47774044288825845</v>
      </c>
      <c r="BO203" s="36">
        <f t="shared" ca="1" si="193"/>
        <v>1</v>
      </c>
      <c r="BP203" s="36">
        <f t="shared" si="172"/>
        <v>0</v>
      </c>
      <c r="BQ203" s="36">
        <f t="shared" si="194"/>
        <v>1</v>
      </c>
      <c r="BR203" s="2">
        <f t="shared" si="205"/>
        <v>-5</v>
      </c>
      <c r="BS203">
        <v>0</v>
      </c>
      <c r="BT203" s="37">
        <f t="shared" si="195"/>
        <v>7.8957996900705148E-3</v>
      </c>
      <c r="BU203" s="34">
        <f t="shared" si="173"/>
        <v>0.6367768486763099</v>
      </c>
      <c r="BV203" s="34">
        <f t="shared" si="174"/>
        <v>8.3619130148386152</v>
      </c>
      <c r="BW203" s="34">
        <f t="shared" si="175"/>
        <v>0.6367768486763099</v>
      </c>
      <c r="BX203" s="34">
        <f t="shared" si="176"/>
        <v>8.3619130148386152</v>
      </c>
      <c r="BY203" s="34">
        <f t="shared" si="177"/>
        <v>0</v>
      </c>
      <c r="BZ203" s="36">
        <f t="shared" si="196"/>
        <v>7.8761094165291924E-6</v>
      </c>
      <c r="CA203" s="34">
        <f t="shared" si="197"/>
        <v>9.4425757312459964E-4</v>
      </c>
    </row>
    <row r="204" spans="1:79" ht="13.2" x14ac:dyDescent="0.25">
      <c r="A204" s="75">
        <f t="shared" si="178"/>
        <v>0.46575342465753294</v>
      </c>
      <c r="B204" s="34">
        <f t="shared" si="179"/>
        <v>169.99999999999952</v>
      </c>
      <c r="C204">
        <f t="shared" si="180"/>
        <v>20</v>
      </c>
      <c r="D204" s="35">
        <f t="shared" si="138"/>
        <v>3000</v>
      </c>
      <c r="E204" s="27">
        <v>0</v>
      </c>
      <c r="F204" s="64">
        <f t="shared" si="181"/>
        <v>0.96267801959344901</v>
      </c>
      <c r="G204" s="34">
        <v>0</v>
      </c>
      <c r="H204" s="34">
        <f t="shared" si="139"/>
        <v>1</v>
      </c>
      <c r="I204" s="34">
        <f t="shared" si="182"/>
        <v>12793.990880396937</v>
      </c>
      <c r="J204" s="34">
        <f t="shared" si="140"/>
        <v>0</v>
      </c>
      <c r="K204" s="34">
        <f t="shared" si="141"/>
        <v>0</v>
      </c>
      <c r="L204" s="36">
        <f t="shared" si="198"/>
        <v>0</v>
      </c>
      <c r="M204" s="34">
        <f t="shared" si="142"/>
        <v>149.95224105927213</v>
      </c>
      <c r="N204" s="34">
        <f t="shared" si="183"/>
        <v>0</v>
      </c>
      <c r="O204" s="34">
        <f t="shared" si="143"/>
        <v>13.261852397919354</v>
      </c>
      <c r="P204">
        <f t="shared" si="184"/>
        <v>0.40024257500853244</v>
      </c>
      <c r="Q204" s="36">
        <f t="shared" si="144"/>
        <v>8.3590436754067365</v>
      </c>
      <c r="R204" s="34">
        <f t="shared" si="145"/>
        <v>4.2039180592097072</v>
      </c>
      <c r="S204" s="34">
        <f t="shared" si="146"/>
        <v>4.1551256161970294</v>
      </c>
      <c r="T204" s="36">
        <f t="shared" si="185"/>
        <v>-35367.518858442309</v>
      </c>
      <c r="U204" s="36">
        <f t="shared" si="147"/>
        <v>2009724.3556344274</v>
      </c>
      <c r="V204" s="36">
        <f t="shared" si="148"/>
        <v>5.269540197636967E-4</v>
      </c>
      <c r="W204" s="68">
        <f t="shared" si="149"/>
        <v>3.0179990170251504E-2</v>
      </c>
      <c r="X204">
        <f t="shared" si="150"/>
        <v>0.64050571813471835</v>
      </c>
      <c r="Y204">
        <f t="shared" si="151"/>
        <v>5.4790819485161157E-3</v>
      </c>
      <c r="Z204" s="34">
        <f t="shared" si="152"/>
        <v>1.6980387444359678E-3</v>
      </c>
      <c r="AA204" s="36">
        <f t="shared" si="153"/>
        <v>1.7460377448469705E-2</v>
      </c>
      <c r="AB204" s="34">
        <f t="shared" si="154"/>
        <v>1.9253560391868981E-3</v>
      </c>
      <c r="AC204" s="36">
        <f t="shared" si="155"/>
        <v>0.37373604925326315</v>
      </c>
      <c r="AD204" s="34">
        <f t="shared" si="156"/>
        <v>3.4299394349479111</v>
      </c>
      <c r="AE204">
        <f t="shared" si="186"/>
        <v>194.11269481934184</v>
      </c>
      <c r="AF204" s="36">
        <f t="shared" si="187"/>
        <v>3.4299394349479111</v>
      </c>
      <c r="AG204" s="34">
        <f t="shared" si="157"/>
        <v>0</v>
      </c>
      <c r="AH204">
        <f t="shared" si="199"/>
        <v>0</v>
      </c>
      <c r="AI204" s="29">
        <f t="shared" si="188"/>
        <v>0</v>
      </c>
      <c r="AJ204">
        <f t="shared" si="189"/>
        <v>0</v>
      </c>
      <c r="AK204" s="36">
        <f t="shared" si="200"/>
        <v>-5.5076186955321252E-2</v>
      </c>
      <c r="AL204" s="36">
        <f t="shared" si="190"/>
        <v>1.8123135869630657E-3</v>
      </c>
      <c r="AM204" s="36">
        <f t="shared" si="191"/>
        <v>2.2873545675066952E-2</v>
      </c>
      <c r="AN204" s="37">
        <f t="shared" si="201"/>
        <v>404.48519388241328</v>
      </c>
      <c r="AO204" s="36">
        <f t="shared" si="202"/>
        <v>0.31134342452810526</v>
      </c>
      <c r="AP204" s="36">
        <f t="shared" si="203"/>
        <v>1.2944967907656295</v>
      </c>
      <c r="AQ204" s="74">
        <f t="shared" si="158"/>
        <v>73.433010141523951</v>
      </c>
      <c r="AR204" s="73">
        <f t="shared" si="159"/>
        <v>5.5744706556953863E-2</v>
      </c>
      <c r="AS204" s="72">
        <f t="shared" si="192"/>
        <v>3.0179990170251504E-2</v>
      </c>
      <c r="AT204" s="37">
        <f t="shared" si="160"/>
        <v>2009724.3556344274</v>
      </c>
      <c r="AU204" s="37">
        <f t="shared" si="161"/>
        <v>194.11269481934184</v>
      </c>
      <c r="AV204" s="34">
        <f t="shared" si="162"/>
        <v>0</v>
      </c>
      <c r="AW204" s="34">
        <f t="shared" si="163"/>
        <v>0</v>
      </c>
      <c r="AX204" s="37">
        <f t="shared" si="164"/>
        <v>8.3311363506970881</v>
      </c>
      <c r="AY204" s="7">
        <f t="shared" si="165"/>
        <v>8.3613163408673401</v>
      </c>
      <c r="AZ204" s="37">
        <f t="shared" si="166"/>
        <v>8.3613163408673401</v>
      </c>
      <c r="BA204" s="2">
        <f>BE204*'mass balance'!$B$17+BF204*'mass balance'!$C$17+BG204*'mass balance'!$D$17+BH204*'mass balance'!$E$17</f>
        <v>6.2839359688895685E-6</v>
      </c>
      <c r="BB204" s="2">
        <f>BE204*'mass balance'!$B$18+BF204*'mass balance'!$C$18+BG204*'mass balance'!$D$18+BH204*'mass balance'!$E$18</f>
        <v>6.3806119068724864E-6</v>
      </c>
      <c r="BC204" s="2">
        <f>BE204*'mass balance'!$B$19+BF204*'mass balance'!$C$19+BG204*'mass balance'!$D$19+BH204*'mass balance'!$E$19</f>
        <v>-7.975764883590607E-6</v>
      </c>
      <c r="BD204" s="2">
        <f>BE204*'mass balance'!$B$20+BF204*'mass balance'!$C$20+BG204*'mass balance'!$D$20+BH204*'mass balance'!$E$20</f>
        <v>2.9002781394874934E-7</v>
      </c>
      <c r="BE204" s="2">
        <f>N204*'mass balance'!$H$11+R204*'mass balance'!$I$11+S204*'mass balance'!$J$11</f>
        <v>0</v>
      </c>
      <c r="BF204" s="2">
        <f>N204*'mass balance'!$H$12+R204*'mass balance'!$I$12+S204*'mass balance'!$J$12</f>
        <v>6.6780692293093319E-6</v>
      </c>
      <c r="BG204" s="2">
        <f>N204*'mass balance'!$H$13+R204*'mass balance'!$I$13+S204*'mass balance'!$J$13</f>
        <v>-1.4412144267942648E-5</v>
      </c>
      <c r="BH204" s="2">
        <f>N204*'mass balance'!$H$14+R204*'mass balance'!$I$14+S204*'mass balance'!$J$14</f>
        <v>0</v>
      </c>
      <c r="BI204" s="36">
        <f t="shared" si="167"/>
        <v>6.4767575960678318E-26</v>
      </c>
      <c r="BJ204" s="36">
        <f t="shared" si="168"/>
        <v>6.5546571285732228E-28</v>
      </c>
      <c r="BK204" s="36">
        <f t="shared" si="169"/>
        <v>0</v>
      </c>
      <c r="BL204" s="36">
        <f t="shared" si="170"/>
        <v>0</v>
      </c>
      <c r="BM204" s="36">
        <f t="shared" si="204"/>
        <v>0</v>
      </c>
      <c r="BN204" s="36">
        <f t="shared" ca="1" si="171"/>
        <v>0.58001434744725711</v>
      </c>
      <c r="BO204" s="36">
        <f t="shared" ca="1" si="193"/>
        <v>1</v>
      </c>
      <c r="BP204" s="36">
        <f t="shared" si="172"/>
        <v>0</v>
      </c>
      <c r="BQ204" s="36">
        <f t="shared" si="194"/>
        <v>1</v>
      </c>
      <c r="BR204" s="2">
        <f t="shared" si="205"/>
        <v>-5</v>
      </c>
      <c r="BS204">
        <v>0</v>
      </c>
      <c r="BT204" s="37">
        <f t="shared" si="195"/>
        <v>7.9957042957995838E-3</v>
      </c>
      <c r="BU204" s="34">
        <f t="shared" si="173"/>
        <v>0.64050571813471835</v>
      </c>
      <c r="BV204" s="34">
        <f t="shared" si="174"/>
        <v>8.3613163408673401</v>
      </c>
      <c r="BW204" s="34">
        <f t="shared" si="175"/>
        <v>0.64050571813471835</v>
      </c>
      <c r="BX204" s="34">
        <f t="shared" si="176"/>
        <v>8.3613163408673401</v>
      </c>
      <c r="BY204" s="34">
        <f t="shared" si="177"/>
        <v>0</v>
      </c>
      <c r="BZ204" s="36">
        <f t="shared" si="196"/>
        <v>7.975764883590607E-6</v>
      </c>
      <c r="CA204" s="34">
        <f t="shared" si="197"/>
        <v>9.5627338684929717E-4</v>
      </c>
    </row>
    <row r="205" spans="1:79" ht="13.2" x14ac:dyDescent="0.25">
      <c r="A205" s="75">
        <f t="shared" si="178"/>
        <v>0.46849315068493019</v>
      </c>
      <c r="B205" s="34">
        <f t="shared" si="179"/>
        <v>170.99999999999952</v>
      </c>
      <c r="C205">
        <f t="shared" si="180"/>
        <v>20</v>
      </c>
      <c r="D205" s="35">
        <f t="shared" si="138"/>
        <v>3000</v>
      </c>
      <c r="E205" s="27">
        <v>0</v>
      </c>
      <c r="F205" s="64">
        <f t="shared" si="181"/>
        <v>0.96267801959344901</v>
      </c>
      <c r="G205" s="34">
        <v>0</v>
      </c>
      <c r="H205" s="34">
        <f t="shared" si="139"/>
        <v>1</v>
      </c>
      <c r="I205" s="34">
        <f t="shared" si="182"/>
        <v>12793.990880396937</v>
      </c>
      <c r="J205" s="34">
        <f t="shared" si="140"/>
        <v>0</v>
      </c>
      <c r="K205" s="34">
        <f t="shared" si="141"/>
        <v>0</v>
      </c>
      <c r="L205" s="36">
        <f t="shared" si="198"/>
        <v>0</v>
      </c>
      <c r="M205" s="34">
        <f t="shared" si="142"/>
        <v>149.95224105927213</v>
      </c>
      <c r="N205" s="34">
        <f t="shared" si="183"/>
        <v>0</v>
      </c>
      <c r="O205" s="34">
        <f t="shared" si="143"/>
        <v>13.261852397919354</v>
      </c>
      <c r="P205">
        <f t="shared" si="184"/>
        <v>0.4072727112197847</v>
      </c>
      <c r="Q205" s="36">
        <f t="shared" si="144"/>
        <v>8.4599041286570422</v>
      </c>
      <c r="R205" s="34">
        <f t="shared" si="145"/>
        <v>4.2571140764666611</v>
      </c>
      <c r="S205" s="34">
        <f t="shared" si="146"/>
        <v>4.202790052190382</v>
      </c>
      <c r="T205" s="36">
        <f t="shared" si="185"/>
        <v>-34551.169407642526</v>
      </c>
      <c r="U205" s="36">
        <f t="shared" si="147"/>
        <v>1974764.5792228724</v>
      </c>
      <c r="V205" s="36">
        <f t="shared" si="148"/>
        <v>5.330304728754572E-4</v>
      </c>
      <c r="W205" s="68">
        <f t="shared" si="149"/>
        <v>3.0710092300807203E-2</v>
      </c>
      <c r="X205">
        <f t="shared" si="150"/>
        <v>0.64423406800195082</v>
      </c>
      <c r="Y205">
        <f t="shared" si="151"/>
        <v>5.4790819485161157E-3</v>
      </c>
      <c r="Z205" s="34">
        <f t="shared" si="152"/>
        <v>1.6980387444359678E-3</v>
      </c>
      <c r="AA205" s="36">
        <f t="shared" si="153"/>
        <v>1.7356850238494616E-2</v>
      </c>
      <c r="AB205" s="34">
        <f t="shared" si="154"/>
        <v>1.9253560391868981E-3</v>
      </c>
      <c r="AC205" s="36">
        <f t="shared" si="155"/>
        <v>0.3803399038583854</v>
      </c>
      <c r="AD205" s="34">
        <f t="shared" si="156"/>
        <v>3.4695014613884907</v>
      </c>
      <c r="AE205">
        <f t="shared" si="186"/>
        <v>197.54263425428977</v>
      </c>
      <c r="AF205" s="36">
        <f t="shared" si="187"/>
        <v>3.4695014613884907</v>
      </c>
      <c r="AG205" s="34">
        <f t="shared" si="157"/>
        <v>0</v>
      </c>
      <c r="AH205">
        <f t="shared" si="199"/>
        <v>0</v>
      </c>
      <c r="AI205" s="29">
        <f t="shared" si="188"/>
        <v>0</v>
      </c>
      <c r="AJ205">
        <f t="shared" si="189"/>
        <v>0</v>
      </c>
      <c r="AK205" s="36">
        <f t="shared" si="200"/>
        <v>-5.5744706556953863E-2</v>
      </c>
      <c r="AL205" s="36">
        <f t="shared" si="190"/>
        <v>1.8120579027866199E-3</v>
      </c>
      <c r="AM205" s="36">
        <f t="shared" si="191"/>
        <v>2.3137376519882014E-2</v>
      </c>
      <c r="AN205" s="37">
        <f t="shared" si="201"/>
        <v>404.43011769545797</v>
      </c>
      <c r="AO205" s="36">
        <f t="shared" si="202"/>
        <v>0.31315573811506831</v>
      </c>
      <c r="AP205" s="36">
        <f t="shared" si="203"/>
        <v>1.3173703364406966</v>
      </c>
      <c r="AQ205" s="74">
        <f t="shared" si="158"/>
        <v>72.155620230525571</v>
      </c>
      <c r="AR205" s="73">
        <f t="shared" si="159"/>
        <v>5.6417323735182226E-2</v>
      </c>
      <c r="AS205" s="72">
        <f t="shared" si="192"/>
        <v>3.0710092300807203E-2</v>
      </c>
      <c r="AT205" s="37">
        <f t="shared" si="160"/>
        <v>1974764.5792228724</v>
      </c>
      <c r="AU205" s="37">
        <f t="shared" si="161"/>
        <v>197.54263425428977</v>
      </c>
      <c r="AV205" s="34">
        <f t="shared" si="162"/>
        <v>0</v>
      </c>
      <c r="AW205" s="34">
        <f t="shared" si="163"/>
        <v>0</v>
      </c>
      <c r="AX205" s="37">
        <f t="shared" si="164"/>
        <v>8.3300019526272919</v>
      </c>
      <c r="AY205" s="7">
        <f t="shared" si="165"/>
        <v>8.3607120449280998</v>
      </c>
      <c r="AZ205" s="37">
        <f t="shared" si="166"/>
        <v>8.3607120449280998</v>
      </c>
      <c r="BA205" s="2">
        <f>BE205*'mass balance'!$B$17+BF205*'mass balance'!$C$17+BG205*'mass balance'!$D$17+BH205*'mass balance'!$E$17</f>
        <v>6.3629854019041371E-6</v>
      </c>
      <c r="BB205" s="2">
        <f>BE205*'mass balance'!$B$18+BF205*'mass balance'!$C$18+BG205*'mass balance'!$D$18+BH205*'mass balance'!$E$18</f>
        <v>6.4608774850103531E-6</v>
      </c>
      <c r="BC205" s="2">
        <f>BE205*'mass balance'!$B$19+BF205*'mass balance'!$C$19+BG205*'mass balance'!$D$19+BH205*'mass balance'!$E$19</f>
        <v>-8.0760968562629411E-6</v>
      </c>
      <c r="BD205" s="2">
        <f>BE205*'mass balance'!$B$20+BF205*'mass balance'!$C$20+BG205*'mass balance'!$D$20+BH205*'mass balance'!$E$20</f>
        <v>2.9367624931865249E-7</v>
      </c>
      <c r="BE205" s="2">
        <f>N205*'mass balance'!$H$11+R205*'mass balance'!$I$11+S205*'mass balance'!$J$11</f>
        <v>0</v>
      </c>
      <c r="BF205" s="2">
        <f>N205*'mass balance'!$H$12+R205*'mass balance'!$I$12+S205*'mass balance'!$J$12</f>
        <v>6.7546749526354345E-6</v>
      </c>
      <c r="BG205" s="2">
        <f>N205*'mass balance'!$H$13+R205*'mass balance'!$I$13+S205*'mass balance'!$J$13</f>
        <v>-1.4586041601132833E-5</v>
      </c>
      <c r="BH205" s="2">
        <f>N205*'mass balance'!$H$14+R205*'mass balance'!$I$14+S205*'mass balance'!$J$14</f>
        <v>0</v>
      </c>
      <c r="BI205" s="36">
        <f t="shared" si="167"/>
        <v>6.4767575960678318E-26</v>
      </c>
      <c r="BJ205" s="36">
        <f t="shared" si="168"/>
        <v>6.5192374280075635E-28</v>
      </c>
      <c r="BK205" s="36">
        <f t="shared" si="169"/>
        <v>0</v>
      </c>
      <c r="BL205" s="36">
        <f t="shared" si="170"/>
        <v>0</v>
      </c>
      <c r="BM205" s="36">
        <f t="shared" si="204"/>
        <v>0</v>
      </c>
      <c r="BN205" s="36">
        <f t="shared" ca="1" si="171"/>
        <v>1.730720373636685E-2</v>
      </c>
      <c r="BO205" s="36">
        <f t="shared" ca="1" si="193"/>
        <v>1</v>
      </c>
      <c r="BP205" s="36">
        <f t="shared" si="172"/>
        <v>0</v>
      </c>
      <c r="BQ205" s="36">
        <f t="shared" si="194"/>
        <v>1</v>
      </c>
      <c r="BR205" s="2">
        <f t="shared" si="205"/>
        <v>-5</v>
      </c>
      <c r="BS205">
        <v>0</v>
      </c>
      <c r="BT205" s="37">
        <f t="shared" si="195"/>
        <v>8.0962870984035967E-3</v>
      </c>
      <c r="BU205" s="34">
        <f t="shared" si="173"/>
        <v>0.64423406800195082</v>
      </c>
      <c r="BV205" s="34">
        <f t="shared" si="174"/>
        <v>8.3607120449280998</v>
      </c>
      <c r="BW205" s="34">
        <f t="shared" si="175"/>
        <v>0.64423406800195082</v>
      </c>
      <c r="BX205" s="34">
        <f t="shared" si="176"/>
        <v>8.3607120449280998</v>
      </c>
      <c r="BY205" s="34">
        <f t="shared" si="177"/>
        <v>0</v>
      </c>
      <c r="BZ205" s="36">
        <f t="shared" si="196"/>
        <v>8.0760968562629411E-6</v>
      </c>
      <c r="CA205" s="34">
        <f t="shared" si="197"/>
        <v>9.6837291547615105E-4</v>
      </c>
    </row>
    <row r="206" spans="1:79" ht="13.2" x14ac:dyDescent="0.25">
      <c r="A206" s="75">
        <f t="shared" si="178"/>
        <v>0.47123287671232744</v>
      </c>
      <c r="B206" s="34">
        <f t="shared" si="179"/>
        <v>171.99999999999952</v>
      </c>
      <c r="C206">
        <f t="shared" si="180"/>
        <v>20</v>
      </c>
      <c r="D206" s="35">
        <f t="shared" si="138"/>
        <v>3000</v>
      </c>
      <c r="E206" s="27">
        <v>0</v>
      </c>
      <c r="F206" s="64">
        <f t="shared" si="181"/>
        <v>0.96267801959344901</v>
      </c>
      <c r="G206" s="34">
        <v>0</v>
      </c>
      <c r="H206" s="34">
        <f t="shared" si="139"/>
        <v>1</v>
      </c>
      <c r="I206" s="34">
        <f t="shared" si="182"/>
        <v>12793.990880396937</v>
      </c>
      <c r="J206" s="34">
        <f t="shared" si="140"/>
        <v>0</v>
      </c>
      <c r="K206" s="34">
        <f t="shared" si="141"/>
        <v>0</v>
      </c>
      <c r="L206" s="36">
        <f t="shared" si="198"/>
        <v>0</v>
      </c>
      <c r="M206" s="34">
        <f t="shared" si="142"/>
        <v>149.95224105927213</v>
      </c>
      <c r="N206" s="34">
        <f t="shared" si="183"/>
        <v>0</v>
      </c>
      <c r="O206" s="34">
        <f t="shared" si="143"/>
        <v>13.261852397919354</v>
      </c>
      <c r="P206">
        <f t="shared" si="184"/>
        <v>0.41438368144874926</v>
      </c>
      <c r="Q206" s="36">
        <f t="shared" si="144"/>
        <v>8.5613786800939113</v>
      </c>
      <c r="R206" s="34">
        <f t="shared" si="145"/>
        <v>4.3106738282730497</v>
      </c>
      <c r="S206" s="34">
        <f t="shared" si="146"/>
        <v>4.2507048518208626</v>
      </c>
      <c r="T206" s="36">
        <f t="shared" si="185"/>
        <v>-33758.238372310203</v>
      </c>
      <c r="U206" s="36">
        <f t="shared" si="147"/>
        <v>1940609.4008963604</v>
      </c>
      <c r="V206" s="36">
        <f t="shared" si="148"/>
        <v>5.3913905364827398E-4</v>
      </c>
      <c r="W206" s="68">
        <f t="shared" si="149"/>
        <v>3.1246289659637723E-2</v>
      </c>
      <c r="X206">
        <f t="shared" si="150"/>
        <v>0.64796189186746256</v>
      </c>
      <c r="Y206">
        <f t="shared" si="151"/>
        <v>5.4790819485161157E-3</v>
      </c>
      <c r="Z206" s="34">
        <f t="shared" si="152"/>
        <v>1.6980387444359678E-3</v>
      </c>
      <c r="AA206" s="36">
        <f t="shared" si="153"/>
        <v>1.7254498358718885E-2</v>
      </c>
      <c r="AB206" s="34">
        <f t="shared" si="154"/>
        <v>1.9253560391868981E-3</v>
      </c>
      <c r="AC206" s="36">
        <f t="shared" si="155"/>
        <v>0.38701992945003749</v>
      </c>
      <c r="AD206" s="34">
        <f t="shared" si="156"/>
        <v>3.5092702173742625</v>
      </c>
      <c r="AE206">
        <f t="shared" si="186"/>
        <v>201.01213571567826</v>
      </c>
      <c r="AF206" s="36">
        <f t="shared" si="187"/>
        <v>3.5092702173742625</v>
      </c>
      <c r="AG206" s="34">
        <f t="shared" si="157"/>
        <v>0</v>
      </c>
      <c r="AH206">
        <f t="shared" si="199"/>
        <v>0</v>
      </c>
      <c r="AI206" s="29">
        <f t="shared" si="188"/>
        <v>0</v>
      </c>
      <c r="AJ206">
        <f t="shared" si="189"/>
        <v>0</v>
      </c>
      <c r="AK206" s="36">
        <f t="shared" si="200"/>
        <v>-5.6417323735182226E-2</v>
      </c>
      <c r="AL206" s="36">
        <f t="shared" si="190"/>
        <v>1.8117990825961604E-3</v>
      </c>
      <c r="AM206" s="36">
        <f t="shared" si="191"/>
        <v>2.3402586000612964E-2</v>
      </c>
      <c r="AN206" s="37">
        <f t="shared" si="201"/>
        <v>404.37437298890103</v>
      </c>
      <c r="AO206" s="36">
        <f t="shared" si="202"/>
        <v>0.31496779601785491</v>
      </c>
      <c r="AP206" s="36">
        <f t="shared" si="203"/>
        <v>1.3405077129605787</v>
      </c>
      <c r="AQ206" s="74">
        <f t="shared" si="158"/>
        <v>70.907629405612397</v>
      </c>
      <c r="AR206" s="73">
        <f t="shared" si="159"/>
        <v>5.7094036205233019E-2</v>
      </c>
      <c r="AS206" s="72">
        <f t="shared" si="192"/>
        <v>3.1246289659637723E-2</v>
      </c>
      <c r="AT206" s="37">
        <f t="shared" si="160"/>
        <v>1940609.4008963604</v>
      </c>
      <c r="AU206" s="37">
        <f t="shared" si="161"/>
        <v>201.01213571567826</v>
      </c>
      <c r="AV206" s="34">
        <f t="shared" si="162"/>
        <v>0</v>
      </c>
      <c r="AW206" s="34">
        <f t="shared" si="163"/>
        <v>0</v>
      </c>
      <c r="AX206" s="37">
        <f t="shared" si="164"/>
        <v>8.3288537851339477</v>
      </c>
      <c r="AY206" s="7">
        <f t="shared" si="165"/>
        <v>8.3601000747935856</v>
      </c>
      <c r="AZ206" s="37">
        <f t="shared" si="166"/>
        <v>8.3601000747935856</v>
      </c>
      <c r="BA206" s="2">
        <f>BE206*'mass balance'!$B$17+BF206*'mass balance'!$C$17+BG206*'mass balance'!$D$17+BH206*'mass balance'!$E$17</f>
        <v>6.4425681668016098E-6</v>
      </c>
      <c r="BB206" s="2">
        <f>BE206*'mass balance'!$B$18+BF206*'mass balance'!$C$18+BG206*'mass balance'!$D$18+BH206*'mass balance'!$E$18</f>
        <v>6.5416846001370199E-6</v>
      </c>
      <c r="BC206" s="2">
        <f>BE206*'mass balance'!$B$19+BF206*'mass balance'!$C$19+BG206*'mass balance'!$D$19+BH206*'mass balance'!$E$19</f>
        <v>-8.1771057501712725E-6</v>
      </c>
      <c r="BD206" s="2">
        <f>BE206*'mass balance'!$B$20+BF206*'mass balance'!$C$20+BG206*'mass balance'!$D$20+BH206*'mass balance'!$E$20</f>
        <v>2.9734930000622808E-7</v>
      </c>
      <c r="BE206" s="2">
        <f>N206*'mass balance'!$H$11+R206*'mass balance'!$I$11+S206*'mass balance'!$J$11</f>
        <v>0</v>
      </c>
      <c r="BF206" s="2">
        <f>N206*'mass balance'!$H$12+R206*'mass balance'!$I$12+S206*'mass balance'!$J$12</f>
        <v>6.8316830574670989E-6</v>
      </c>
      <c r="BG206" s="2">
        <f>N206*'mass balance'!$H$13+R206*'mass balance'!$I$13+S206*'mass balance'!$J$13</f>
        <v>-1.4760997724299848E-5</v>
      </c>
      <c r="BH206" s="2">
        <f>N206*'mass balance'!$H$14+R206*'mass balance'!$I$14+S206*'mass balance'!$J$14</f>
        <v>0</v>
      </c>
      <c r="BI206" s="36">
        <f t="shared" si="167"/>
        <v>6.4767575960678318E-26</v>
      </c>
      <c r="BJ206" s="36">
        <f t="shared" si="168"/>
        <v>6.4842198424388635E-28</v>
      </c>
      <c r="BK206" s="36">
        <f t="shared" si="169"/>
        <v>0</v>
      </c>
      <c r="BL206" s="36">
        <f t="shared" si="170"/>
        <v>0</v>
      </c>
      <c r="BM206" s="36">
        <f t="shared" si="204"/>
        <v>0</v>
      </c>
      <c r="BN206" s="36">
        <f t="shared" ca="1" si="171"/>
        <v>0.93798396583477706</v>
      </c>
      <c r="BO206" s="36">
        <f t="shared" ca="1" si="193"/>
        <v>1</v>
      </c>
      <c r="BP206" s="36">
        <f t="shared" si="172"/>
        <v>0</v>
      </c>
      <c r="BQ206" s="36">
        <f t="shared" si="194"/>
        <v>1</v>
      </c>
      <c r="BR206" s="2">
        <f t="shared" si="205"/>
        <v>-5</v>
      </c>
      <c r="BS206">
        <v>0</v>
      </c>
      <c r="BT206" s="37">
        <f t="shared" si="195"/>
        <v>8.1975485145467011E-3</v>
      </c>
      <c r="BU206" s="34">
        <f t="shared" si="173"/>
        <v>0.64796189186746256</v>
      </c>
      <c r="BV206" s="34">
        <f t="shared" si="174"/>
        <v>8.3601000747935856</v>
      </c>
      <c r="BW206" s="34">
        <f t="shared" si="175"/>
        <v>0.64796189186746256</v>
      </c>
      <c r="BX206" s="34">
        <f t="shared" si="176"/>
        <v>8.3601000747935856</v>
      </c>
      <c r="BY206" s="34">
        <f t="shared" si="177"/>
        <v>0</v>
      </c>
      <c r="BZ206" s="36">
        <f t="shared" si="196"/>
        <v>8.1771057501712725E-6</v>
      </c>
      <c r="CA206" s="34">
        <f t="shared" si="197"/>
        <v>9.8055626621779439E-4</v>
      </c>
    </row>
    <row r="207" spans="1:79" ht="13.2" x14ac:dyDescent="0.25">
      <c r="A207" s="75">
        <f t="shared" si="178"/>
        <v>0.47397260273972469</v>
      </c>
      <c r="B207" s="34">
        <f t="shared" si="179"/>
        <v>172.99999999999952</v>
      </c>
      <c r="C207">
        <f t="shared" si="180"/>
        <v>20</v>
      </c>
      <c r="D207" s="35">
        <f t="shared" si="138"/>
        <v>3000</v>
      </c>
      <c r="E207" s="27">
        <v>0</v>
      </c>
      <c r="F207" s="64">
        <f t="shared" si="181"/>
        <v>0.96267801959344901</v>
      </c>
      <c r="G207" s="34">
        <v>0</v>
      </c>
      <c r="H207" s="34">
        <f t="shared" si="139"/>
        <v>1</v>
      </c>
      <c r="I207" s="34">
        <f t="shared" si="182"/>
        <v>12793.990880396937</v>
      </c>
      <c r="J207" s="34">
        <f t="shared" si="140"/>
        <v>0</v>
      </c>
      <c r="K207" s="34">
        <f t="shared" si="141"/>
        <v>0</v>
      </c>
      <c r="L207" s="36">
        <f t="shared" si="198"/>
        <v>0</v>
      </c>
      <c r="M207" s="34">
        <f t="shared" si="142"/>
        <v>149.95224105927213</v>
      </c>
      <c r="N207" s="34">
        <f t="shared" si="183"/>
        <v>0</v>
      </c>
      <c r="O207" s="34">
        <f t="shared" si="143"/>
        <v>13.261852397919354</v>
      </c>
      <c r="P207">
        <f t="shared" si="184"/>
        <v>0.42157591188733007</v>
      </c>
      <c r="Q207" s="36">
        <f t="shared" si="144"/>
        <v>8.6634669717125004</v>
      </c>
      <c r="R207" s="34">
        <f t="shared" si="145"/>
        <v>4.3645975822402683</v>
      </c>
      <c r="S207" s="34">
        <f t="shared" si="146"/>
        <v>4.2988693894722321</v>
      </c>
      <c r="T207" s="36">
        <f t="shared" si="185"/>
        <v>-32987.924203238836</v>
      </c>
      <c r="U207" s="36">
        <f t="shared" si="147"/>
        <v>1907235.8052860454</v>
      </c>
      <c r="V207" s="36">
        <f t="shared" si="148"/>
        <v>5.4527968274937762E-4</v>
      </c>
      <c r="W207" s="68">
        <f t="shared" si="149"/>
        <v>3.1788614383422856E-2</v>
      </c>
      <c r="X207">
        <f t="shared" si="150"/>
        <v>0.65168918327974457</v>
      </c>
      <c r="Y207">
        <f t="shared" si="151"/>
        <v>5.4790819485161157E-3</v>
      </c>
      <c r="Z207" s="34">
        <f t="shared" si="152"/>
        <v>1.6980387444359678E-3</v>
      </c>
      <c r="AA207" s="36">
        <f t="shared" si="153"/>
        <v>1.7153301373013928E-2</v>
      </c>
      <c r="AB207" s="34">
        <f t="shared" si="154"/>
        <v>1.9253560391868981E-3</v>
      </c>
      <c r="AC207" s="36">
        <f t="shared" si="155"/>
        <v>0.39377652405619779</v>
      </c>
      <c r="AD207" s="34">
        <f t="shared" si="156"/>
        <v>3.5492451462967405</v>
      </c>
      <c r="AE207">
        <f t="shared" si="186"/>
        <v>204.52140593305253</v>
      </c>
      <c r="AF207" s="36">
        <f t="shared" si="187"/>
        <v>3.5492451462967405</v>
      </c>
      <c r="AG207" s="34">
        <f t="shared" si="157"/>
        <v>0</v>
      </c>
      <c r="AH207">
        <f t="shared" si="199"/>
        <v>0</v>
      </c>
      <c r="AI207" s="29">
        <f t="shared" si="188"/>
        <v>0</v>
      </c>
      <c r="AJ207">
        <f t="shared" si="189"/>
        <v>0</v>
      </c>
      <c r="AK207" s="36">
        <f t="shared" si="200"/>
        <v>-5.7094036205233019E-2</v>
      </c>
      <c r="AL207" s="36">
        <f t="shared" si="190"/>
        <v>1.8115371064797939E-3</v>
      </c>
      <c r="AM207" s="36">
        <f t="shared" si="191"/>
        <v>2.3669170405354718E-2</v>
      </c>
      <c r="AN207" s="37">
        <f t="shared" si="201"/>
        <v>404.31795566516587</v>
      </c>
      <c r="AO207" s="36">
        <f t="shared" si="202"/>
        <v>0.31677959510045106</v>
      </c>
      <c r="AP207" s="36">
        <f t="shared" si="203"/>
        <v>1.3639102989611918</v>
      </c>
      <c r="AQ207" s="74">
        <f t="shared" si="158"/>
        <v>69.688196711750379</v>
      </c>
      <c r="AR207" s="73">
        <f t="shared" si="159"/>
        <v>5.7774841579647088E-2</v>
      </c>
      <c r="AS207" s="72">
        <f t="shared" si="192"/>
        <v>3.1788614383422856E-2</v>
      </c>
      <c r="AT207" s="37">
        <f t="shared" si="160"/>
        <v>1907235.8052860454</v>
      </c>
      <c r="AU207" s="37">
        <f t="shared" si="161"/>
        <v>204.52140593305253</v>
      </c>
      <c r="AV207" s="34">
        <f t="shared" si="162"/>
        <v>0</v>
      </c>
      <c r="AW207" s="34">
        <f t="shared" si="163"/>
        <v>0</v>
      </c>
      <c r="AX207" s="37">
        <f t="shared" si="164"/>
        <v>8.3276917638197236</v>
      </c>
      <c r="AY207" s="7">
        <f t="shared" si="165"/>
        <v>8.3594803782031466</v>
      </c>
      <c r="AZ207" s="37">
        <f t="shared" si="166"/>
        <v>8.3594803782031466</v>
      </c>
      <c r="BA207" s="2">
        <f>BE207*'mass balance'!$B$17+BF207*'mass balance'!$C$17+BG207*'mass balance'!$D$17+BH207*'mass balance'!$E$17</f>
        <v>6.5226845790215971E-6</v>
      </c>
      <c r="BB207" s="2">
        <f>BE207*'mass balance'!$B$18+BF207*'mass balance'!$C$18+BG207*'mass balance'!$D$18+BH207*'mass balance'!$E$18</f>
        <v>6.6230335725450066E-6</v>
      </c>
      <c r="BC207" s="2">
        <f>BE207*'mass balance'!$B$19+BF207*'mass balance'!$C$19+BG207*'mass balance'!$D$19+BH207*'mass balance'!$E$19</f>
        <v>-8.2787919656812582E-6</v>
      </c>
      <c r="BD207" s="2">
        <f>BE207*'mass balance'!$B$20+BF207*'mass balance'!$C$20+BG207*'mass balance'!$D$20+BH207*'mass balance'!$E$20</f>
        <v>3.0104698057022752E-7</v>
      </c>
      <c r="BE207" s="2">
        <f>N207*'mass balance'!$H$11+R207*'mass balance'!$I$11+S207*'mass balance'!$J$11</f>
        <v>0</v>
      </c>
      <c r="BF207" s="2">
        <f>N207*'mass balance'!$H$12+R207*'mass balance'!$I$12+S207*'mass balance'!$J$12</f>
        <v>6.9090925383212316E-6</v>
      </c>
      <c r="BG207" s="2">
        <f>N207*'mass balance'!$H$13+R207*'mass balance'!$I$13+S207*'mass balance'!$J$13</f>
        <v>-1.4937012020193966E-5</v>
      </c>
      <c r="BH207" s="2">
        <f>N207*'mass balance'!$H$14+R207*'mass balance'!$I$14+S207*'mass balance'!$J$14</f>
        <v>0</v>
      </c>
      <c r="BI207" s="36">
        <f t="shared" si="167"/>
        <v>6.4767575960678318E-26</v>
      </c>
      <c r="BJ207" s="36">
        <f t="shared" si="168"/>
        <v>6.4495973800669741E-28</v>
      </c>
      <c r="BK207" s="36">
        <f t="shared" si="169"/>
        <v>0</v>
      </c>
      <c r="BL207" s="36">
        <f t="shared" si="170"/>
        <v>0</v>
      </c>
      <c r="BM207" s="36">
        <f t="shared" si="204"/>
        <v>0</v>
      </c>
      <c r="BN207" s="36">
        <f t="shared" ca="1" si="171"/>
        <v>0.92878470222239728</v>
      </c>
      <c r="BO207" s="36">
        <f t="shared" ca="1" si="193"/>
        <v>1</v>
      </c>
      <c r="BP207" s="36">
        <f t="shared" si="172"/>
        <v>0</v>
      </c>
      <c r="BQ207" s="36">
        <f t="shared" si="194"/>
        <v>1</v>
      </c>
      <c r="BR207" s="2">
        <f t="shared" si="205"/>
        <v>-5</v>
      </c>
      <c r="BS207">
        <v>0</v>
      </c>
      <c r="BT207" s="37">
        <f t="shared" si="195"/>
        <v>8.2994889455954603E-3</v>
      </c>
      <c r="BU207" s="34">
        <f t="shared" si="173"/>
        <v>0.65168918327974457</v>
      </c>
      <c r="BV207" s="34">
        <f t="shared" si="174"/>
        <v>8.3594803782031466</v>
      </c>
      <c r="BW207" s="34">
        <f t="shared" si="175"/>
        <v>0.65168918327974457</v>
      </c>
      <c r="BX207" s="34">
        <f t="shared" si="176"/>
        <v>8.3594803782031466</v>
      </c>
      <c r="BY207" s="34">
        <f t="shared" si="177"/>
        <v>0</v>
      </c>
      <c r="BZ207" s="36">
        <f t="shared" si="196"/>
        <v>8.2787919656812582E-6</v>
      </c>
      <c r="CA207" s="34">
        <f t="shared" si="197"/>
        <v>9.9282354525717762E-4</v>
      </c>
    </row>
    <row r="208" spans="1:79" ht="13.2" x14ac:dyDescent="0.25">
      <c r="A208" s="75">
        <f t="shared" si="178"/>
        <v>0.47671232876712194</v>
      </c>
      <c r="B208" s="34">
        <f t="shared" si="179"/>
        <v>173.99999999999952</v>
      </c>
      <c r="C208">
        <f t="shared" si="180"/>
        <v>20</v>
      </c>
      <c r="D208" s="35">
        <f t="shared" si="138"/>
        <v>3000</v>
      </c>
      <c r="E208" s="27">
        <v>0</v>
      </c>
      <c r="F208" s="64">
        <f t="shared" si="181"/>
        <v>0.96267801959344901</v>
      </c>
      <c r="G208" s="34">
        <v>0</v>
      </c>
      <c r="H208" s="34">
        <f t="shared" si="139"/>
        <v>1</v>
      </c>
      <c r="I208" s="34">
        <f t="shared" si="182"/>
        <v>12793.990880396937</v>
      </c>
      <c r="J208" s="34">
        <f t="shared" si="140"/>
        <v>0</v>
      </c>
      <c r="K208" s="34">
        <f t="shared" si="141"/>
        <v>0</v>
      </c>
      <c r="L208" s="36">
        <f t="shared" si="198"/>
        <v>0</v>
      </c>
      <c r="M208" s="34">
        <f t="shared" si="142"/>
        <v>149.95224105927213</v>
      </c>
      <c r="N208" s="34">
        <f t="shared" si="183"/>
        <v>0</v>
      </c>
      <c r="O208" s="34">
        <f t="shared" si="143"/>
        <v>13.261852397919354</v>
      </c>
      <c r="P208">
        <f t="shared" si="184"/>
        <v>0.42884982767673674</v>
      </c>
      <c r="Q208" s="36">
        <f t="shared" si="144"/>
        <v>8.7661686300167396</v>
      </c>
      <c r="R208" s="34">
        <f t="shared" si="145"/>
        <v>4.4188855978379697</v>
      </c>
      <c r="S208" s="34">
        <f t="shared" si="146"/>
        <v>4.3472830321787699</v>
      </c>
      <c r="T208" s="36">
        <f t="shared" si="185"/>
        <v>-32239.457176659354</v>
      </c>
      <c r="U208" s="36">
        <f t="shared" si="147"/>
        <v>1874621.5625467128</v>
      </c>
      <c r="V208" s="36">
        <f t="shared" si="148"/>
        <v>5.5145227990899032E-4</v>
      </c>
      <c r="W208" s="68">
        <f t="shared" si="149"/>
        <v>3.2337098529615575E-2</v>
      </c>
      <c r="X208">
        <f t="shared" si="150"/>
        <v>0.65541593574632451</v>
      </c>
      <c r="Y208">
        <f t="shared" si="151"/>
        <v>5.4790819485161157E-3</v>
      </c>
      <c r="Z208" s="34">
        <f t="shared" si="152"/>
        <v>1.6980387444359678E-3</v>
      </c>
      <c r="AA208" s="36">
        <f t="shared" si="153"/>
        <v>1.7053239312857609E-2</v>
      </c>
      <c r="AB208" s="34">
        <f t="shared" si="154"/>
        <v>1.9253560391868981E-3</v>
      </c>
      <c r="AC208" s="36">
        <f t="shared" si="155"/>
        <v>0.40061008463317499</v>
      </c>
      <c r="AD208" s="34">
        <f t="shared" si="156"/>
        <v>3.5894256855280577</v>
      </c>
      <c r="AE208">
        <f t="shared" si="186"/>
        <v>208.07065107934926</v>
      </c>
      <c r="AF208" s="36">
        <f t="shared" si="187"/>
        <v>3.5894256855280577</v>
      </c>
      <c r="AG208" s="34">
        <f t="shared" si="157"/>
        <v>0</v>
      </c>
      <c r="AH208">
        <f t="shared" si="199"/>
        <v>0</v>
      </c>
      <c r="AI208" s="29">
        <f t="shared" si="188"/>
        <v>0</v>
      </c>
      <c r="AJ208">
        <f t="shared" si="189"/>
        <v>0</v>
      </c>
      <c r="AK208" s="36">
        <f t="shared" si="200"/>
        <v>-5.7774841579647088E-2</v>
      </c>
      <c r="AL208" s="36">
        <f t="shared" si="190"/>
        <v>1.8112719545264543E-3</v>
      </c>
      <c r="AM208" s="36">
        <f t="shared" si="191"/>
        <v>2.3937125982060204E-2</v>
      </c>
      <c r="AN208" s="37">
        <f t="shared" si="201"/>
        <v>404.26086162896064</v>
      </c>
      <c r="AO208" s="36">
        <f t="shared" si="202"/>
        <v>0.31859113220693086</v>
      </c>
      <c r="AP208" s="36">
        <f t="shared" si="203"/>
        <v>1.3875794693665464</v>
      </c>
      <c r="AQ208" s="74">
        <f t="shared" si="158"/>
        <v>68.496509896033061</v>
      </c>
      <c r="AR208" s="73">
        <f t="shared" si="159"/>
        <v>5.8459737367657659E-2</v>
      </c>
      <c r="AS208" s="72">
        <f t="shared" si="192"/>
        <v>3.2337098529615575E-2</v>
      </c>
      <c r="AT208" s="37">
        <f t="shared" si="160"/>
        <v>1874621.5625467128</v>
      </c>
      <c r="AU208" s="37">
        <f t="shared" si="161"/>
        <v>208.07065107934926</v>
      </c>
      <c r="AV208" s="34">
        <f t="shared" si="162"/>
        <v>0</v>
      </c>
      <c r="AW208" s="34">
        <f t="shared" si="163"/>
        <v>0</v>
      </c>
      <c r="AX208" s="37">
        <f t="shared" si="164"/>
        <v>8.3265158043343543</v>
      </c>
      <c r="AY208" s="7">
        <f t="shared" si="165"/>
        <v>8.3588529028639691</v>
      </c>
      <c r="AZ208" s="37">
        <f t="shared" si="166"/>
        <v>8.3588529028639691</v>
      </c>
      <c r="BA208" s="2">
        <f>BE208*'mass balance'!$B$17+BF208*'mass balance'!$C$17+BG208*'mass balance'!$D$17+BH208*'mass balance'!$E$17</f>
        <v>6.6033349418998865E-6</v>
      </c>
      <c r="BB208" s="2">
        <f>BE208*'mass balance'!$B$18+BF208*'mass balance'!$C$18+BG208*'mass balance'!$D$18+BH208*'mass balance'!$E$18</f>
        <v>6.7049247102368084E-6</v>
      </c>
      <c r="BC208" s="2">
        <f>BE208*'mass balance'!$B$19+BF208*'mass balance'!$C$19+BG208*'mass balance'!$D$19+BH208*'mass balance'!$E$19</f>
        <v>-8.3811558877960086E-6</v>
      </c>
      <c r="BD208" s="2">
        <f>BE208*'mass balance'!$B$20+BF208*'mass balance'!$C$20+BG208*'mass balance'!$D$20+BH208*'mass balance'!$E$20</f>
        <v>3.0476930501076406E-7</v>
      </c>
      <c r="BE208" s="2">
        <f>N208*'mass balance'!$H$11+R208*'mass balance'!$I$11+S208*'mass balance'!$J$11</f>
        <v>0</v>
      </c>
      <c r="BF208" s="2">
        <f>N208*'mass balance'!$H$12+R208*'mass balance'!$I$12+S208*'mass balance'!$J$12</f>
        <v>6.9869023779027402E-6</v>
      </c>
      <c r="BG208" s="2">
        <f>N208*'mass balance'!$H$13+R208*'mass balance'!$I$13+S208*'mass balance'!$J$13</f>
        <v>-1.5114083844856447E-5</v>
      </c>
      <c r="BH208" s="2">
        <f>N208*'mass balance'!$H$14+R208*'mass balance'!$I$14+S208*'mass balance'!$J$14</f>
        <v>0</v>
      </c>
      <c r="BI208" s="36">
        <f t="shared" si="167"/>
        <v>6.4767575960678318E-26</v>
      </c>
      <c r="BJ208" s="36">
        <f t="shared" si="168"/>
        <v>6.4153632090741401E-28</v>
      </c>
      <c r="BK208" s="36">
        <f t="shared" si="169"/>
        <v>0</v>
      </c>
      <c r="BL208" s="36">
        <f t="shared" si="170"/>
        <v>0</v>
      </c>
      <c r="BM208" s="36">
        <f t="shared" si="204"/>
        <v>0</v>
      </c>
      <c r="BN208" s="36">
        <f t="shared" ca="1" si="171"/>
        <v>0.88857792009943393</v>
      </c>
      <c r="BO208" s="36">
        <f t="shared" ca="1" si="193"/>
        <v>1</v>
      </c>
      <c r="BP208" s="36">
        <f t="shared" si="172"/>
        <v>0</v>
      </c>
      <c r="BQ208" s="36">
        <f t="shared" si="194"/>
        <v>1</v>
      </c>
      <c r="BR208" s="2">
        <f t="shared" si="205"/>
        <v>-5</v>
      </c>
      <c r="BS208">
        <v>0</v>
      </c>
      <c r="BT208" s="37">
        <f t="shared" si="195"/>
        <v>8.4021087775154983E-3</v>
      </c>
      <c r="BU208" s="34">
        <f t="shared" si="173"/>
        <v>0.65541593574632451</v>
      </c>
      <c r="BV208" s="34">
        <f t="shared" si="174"/>
        <v>8.3588529028639691</v>
      </c>
      <c r="BW208" s="34">
        <f t="shared" si="175"/>
        <v>0.65541593574632451</v>
      </c>
      <c r="BX208" s="34">
        <f t="shared" si="176"/>
        <v>8.3588529028639691</v>
      </c>
      <c r="BY208" s="34">
        <f t="shared" si="177"/>
        <v>0</v>
      </c>
      <c r="BZ208" s="36">
        <f t="shared" si="196"/>
        <v>8.3811558877960086E-6</v>
      </c>
      <c r="CA208" s="34">
        <f t="shared" si="197"/>
        <v>1.0051748577411511E-3</v>
      </c>
    </row>
    <row r="209" spans="1:79" ht="13.2" x14ac:dyDescent="0.25">
      <c r="A209" s="75">
        <f t="shared" si="178"/>
        <v>0.47945205479451919</v>
      </c>
      <c r="B209" s="34">
        <f t="shared" si="179"/>
        <v>174.99999999999952</v>
      </c>
      <c r="C209">
        <f t="shared" si="180"/>
        <v>20</v>
      </c>
      <c r="D209" s="35">
        <f t="shared" si="138"/>
        <v>3000</v>
      </c>
      <c r="E209" s="27">
        <v>0</v>
      </c>
      <c r="F209" s="64">
        <f t="shared" si="181"/>
        <v>0.96267801959344901</v>
      </c>
      <c r="G209" s="34">
        <v>0</v>
      </c>
      <c r="H209" s="34">
        <f t="shared" si="139"/>
        <v>1</v>
      </c>
      <c r="I209" s="34">
        <f t="shared" si="182"/>
        <v>12793.990880396937</v>
      </c>
      <c r="J209" s="34">
        <f t="shared" si="140"/>
        <v>0</v>
      </c>
      <c r="K209" s="34">
        <f t="shared" si="141"/>
        <v>0</v>
      </c>
      <c r="L209" s="36">
        <f t="shared" si="198"/>
        <v>0</v>
      </c>
      <c r="M209" s="34">
        <f t="shared" si="142"/>
        <v>149.95224105927213</v>
      </c>
      <c r="N209" s="34">
        <f t="shared" si="183"/>
        <v>0</v>
      </c>
      <c r="O209" s="34">
        <f t="shared" si="143"/>
        <v>13.261852397919354</v>
      </c>
      <c r="P209">
        <f t="shared" si="184"/>
        <v>0.43620585289506325</v>
      </c>
      <c r="Q209" s="36">
        <f t="shared" si="144"/>
        <v>8.8694832659263749</v>
      </c>
      <c r="R209" s="34">
        <f t="shared" si="145"/>
        <v>4.4735381263387035</v>
      </c>
      <c r="S209" s="34">
        <f t="shared" si="146"/>
        <v>4.3959451395876705</v>
      </c>
      <c r="T209" s="36">
        <f t="shared" si="185"/>
        <v>-31512.097958254686</v>
      </c>
      <c r="U209" s="36">
        <f t="shared" si="147"/>
        <v>1842745.1972552766</v>
      </c>
      <c r="V209" s="36">
        <f t="shared" si="148"/>
        <v>5.5765676391548655E-4</v>
      </c>
      <c r="W209" s="68">
        <f t="shared" si="149"/>
        <v>3.2891774075505427E-2</v>
      </c>
      <c r="X209">
        <f t="shared" si="150"/>
        <v>0.65914214273376814</v>
      </c>
      <c r="Y209">
        <f t="shared" si="151"/>
        <v>5.4790819485161157E-3</v>
      </c>
      <c r="Z209" s="34">
        <f t="shared" si="152"/>
        <v>1.6980387444359678E-3</v>
      </c>
      <c r="AA209" s="36">
        <f t="shared" si="153"/>
        <v>1.6954292664036467E-2</v>
      </c>
      <c r="AB209" s="34">
        <f t="shared" si="154"/>
        <v>1.9253560391868981E-3</v>
      </c>
      <c r="AC209" s="36">
        <f t="shared" si="155"/>
        <v>0.407521007054019</v>
      </c>
      <c r="AD209" s="34">
        <f t="shared" si="156"/>
        <v>3.6298112663896216</v>
      </c>
      <c r="AE209">
        <f t="shared" si="186"/>
        <v>211.66007676487732</v>
      </c>
      <c r="AF209" s="36">
        <f t="shared" si="187"/>
        <v>3.6298112663896216</v>
      </c>
      <c r="AG209" s="34">
        <f t="shared" si="157"/>
        <v>0</v>
      </c>
      <c r="AH209">
        <f t="shared" si="199"/>
        <v>0</v>
      </c>
      <c r="AI209" s="29">
        <f t="shared" si="188"/>
        <v>0</v>
      </c>
      <c r="AJ209">
        <f t="shared" si="189"/>
        <v>0</v>
      </c>
      <c r="AK209" s="36">
        <f t="shared" si="200"/>
        <v>-5.8459737367657659E-2</v>
      </c>
      <c r="AL209" s="36">
        <f t="shared" si="190"/>
        <v>1.8110036068263503E-3</v>
      </c>
      <c r="AM209" s="36">
        <f t="shared" si="191"/>
        <v>2.4206448938331331E-2</v>
      </c>
      <c r="AN209" s="37">
        <f t="shared" si="201"/>
        <v>404.20308678738098</v>
      </c>
      <c r="AO209" s="36">
        <f t="shared" si="202"/>
        <v>0.32040240416145732</v>
      </c>
      <c r="AP209" s="36">
        <f t="shared" si="203"/>
        <v>1.4115165953486066</v>
      </c>
      <c r="AQ209" s="74">
        <f t="shared" si="158"/>
        <v>67.331784271268461</v>
      </c>
      <c r="AR209" s="73">
        <f t="shared" si="159"/>
        <v>5.914872097457019E-2</v>
      </c>
      <c r="AS209" s="72">
        <f t="shared" si="192"/>
        <v>3.2891774075505427E-2</v>
      </c>
      <c r="AT209" s="37">
        <f t="shared" si="160"/>
        <v>1842745.1972552766</v>
      </c>
      <c r="AU209" s="37">
        <f t="shared" si="161"/>
        <v>211.66007676487732</v>
      </c>
      <c r="AV209" s="34">
        <f t="shared" si="162"/>
        <v>0</v>
      </c>
      <c r="AW209" s="34">
        <f t="shared" si="163"/>
        <v>0</v>
      </c>
      <c r="AX209" s="37">
        <f t="shared" si="164"/>
        <v>8.3253258223767439</v>
      </c>
      <c r="AY209" s="7">
        <f t="shared" si="165"/>
        <v>8.3582175964522492</v>
      </c>
      <c r="AZ209" s="37">
        <f t="shared" si="166"/>
        <v>8.3582175964522492</v>
      </c>
      <c r="BA209" s="2">
        <f>BE209*'mass balance'!$B$17+BF209*'mass balance'!$C$17+BG209*'mass balance'!$D$17+BH209*'mass balance'!$E$17</f>
        <v>6.6845195465873247E-6</v>
      </c>
      <c r="BB209" s="2">
        <f>BE209*'mass balance'!$B$18+BF209*'mass balance'!$C$18+BG209*'mass balance'!$D$18+BH209*'mass balance'!$E$18</f>
        <v>6.7873583088425144E-6</v>
      </c>
      <c r="BC209" s="2">
        <f>BE209*'mass balance'!$B$19+BF209*'mass balance'!$C$19+BG209*'mass balance'!$D$19+BH209*'mass balance'!$E$19</f>
        <v>-8.4841978860531439E-6</v>
      </c>
      <c r="BD209" s="2">
        <f>BE209*'mass balance'!$B$20+BF209*'mass balance'!$C$20+BG209*'mass balance'!$D$20+BH209*'mass balance'!$E$20</f>
        <v>3.085162867655688E-7</v>
      </c>
      <c r="BE209" s="2">
        <f>N209*'mass balance'!$H$11+R209*'mass balance'!$I$11+S209*'mass balance'!$J$11</f>
        <v>0</v>
      </c>
      <c r="BF209" s="2">
        <f>N209*'mass balance'!$H$12+R209*'mass balance'!$I$12+S209*'mass balance'!$J$12</f>
        <v>7.065111547044094E-6</v>
      </c>
      <c r="BG209" s="2">
        <f>N209*'mass balance'!$H$13+R209*'mass balance'!$I$13+S209*'mass balance'!$J$13</f>
        <v>-1.5292212527459263E-5</v>
      </c>
      <c r="BH209" s="2">
        <f>N209*'mass balance'!$H$14+R209*'mass balance'!$I$14+S209*'mass balance'!$J$14</f>
        <v>0</v>
      </c>
      <c r="BI209" s="36">
        <f t="shared" si="167"/>
        <v>6.4767575960678318E-26</v>
      </c>
      <c r="BJ209" s="36">
        <f t="shared" si="168"/>
        <v>6.3815106530740948E-28</v>
      </c>
      <c r="BK209" s="36">
        <f t="shared" si="169"/>
        <v>0</v>
      </c>
      <c r="BL209" s="36">
        <f t="shared" si="170"/>
        <v>0</v>
      </c>
      <c r="BM209" s="36">
        <f t="shared" si="204"/>
        <v>0</v>
      </c>
      <c r="BN209" s="36">
        <f t="shared" ca="1" si="171"/>
        <v>0.13217299468480392</v>
      </c>
      <c r="BO209" s="36">
        <f t="shared" ca="1" si="193"/>
        <v>1</v>
      </c>
      <c r="BP209" s="36">
        <f t="shared" si="172"/>
        <v>0</v>
      </c>
      <c r="BQ209" s="36">
        <f t="shared" si="194"/>
        <v>1</v>
      </c>
      <c r="BR209" s="2">
        <f t="shared" si="205"/>
        <v>-5</v>
      </c>
      <c r="BS209">
        <v>0</v>
      </c>
      <c r="BT209" s="37">
        <f t="shared" si="195"/>
        <v>8.5054083807682753E-3</v>
      </c>
      <c r="BU209" s="34">
        <f t="shared" si="173"/>
        <v>0.65914214273376814</v>
      </c>
      <c r="BV209" s="34">
        <f t="shared" si="174"/>
        <v>8.3582175964522492</v>
      </c>
      <c r="BW209" s="34">
        <f t="shared" si="175"/>
        <v>0.65914214273376814</v>
      </c>
      <c r="BX209" s="34">
        <f t="shared" si="176"/>
        <v>8.3582175964522492</v>
      </c>
      <c r="BY209" s="34">
        <f t="shared" si="177"/>
        <v>0</v>
      </c>
      <c r="BZ209" s="36">
        <f t="shared" si="196"/>
        <v>8.4841978860531439E-6</v>
      </c>
      <c r="CA209" s="34">
        <f t="shared" si="197"/>
        <v>1.0176103077740525E-3</v>
      </c>
    </row>
    <row r="210" spans="1:79" ht="13.2" x14ac:dyDescent="0.25">
      <c r="A210" s="75">
        <f t="shared" si="178"/>
        <v>0.48219178082191644</v>
      </c>
      <c r="B210" s="34">
        <f t="shared" si="179"/>
        <v>175.99999999999949</v>
      </c>
      <c r="C210">
        <f t="shared" si="180"/>
        <v>20</v>
      </c>
      <c r="D210" s="35">
        <f t="shared" si="138"/>
        <v>3000</v>
      </c>
      <c r="E210" s="27">
        <v>0</v>
      </c>
      <c r="F210" s="64">
        <f t="shared" si="181"/>
        <v>0.96267801959344901</v>
      </c>
      <c r="G210" s="34">
        <v>0</v>
      </c>
      <c r="H210" s="34">
        <f t="shared" si="139"/>
        <v>1</v>
      </c>
      <c r="I210" s="34">
        <f t="shared" si="182"/>
        <v>12793.990880396937</v>
      </c>
      <c r="J210" s="34">
        <f t="shared" si="140"/>
        <v>0</v>
      </c>
      <c r="K210" s="34">
        <f t="shared" si="141"/>
        <v>0</v>
      </c>
      <c r="L210" s="36">
        <f t="shared" si="198"/>
        <v>0</v>
      </c>
      <c r="M210" s="34">
        <f t="shared" si="142"/>
        <v>149.95224105927213</v>
      </c>
      <c r="N210" s="34">
        <f t="shared" si="183"/>
        <v>0</v>
      </c>
      <c r="O210" s="34">
        <f t="shared" si="143"/>
        <v>13.261852397919354</v>
      </c>
      <c r="P210">
        <f t="shared" si="184"/>
        <v>0.44364441054480408</v>
      </c>
      <c r="Q210" s="36">
        <f t="shared" si="144"/>
        <v>8.9734104746843393</v>
      </c>
      <c r="R210" s="34">
        <f t="shared" si="145"/>
        <v>4.5285554107626247</v>
      </c>
      <c r="S210" s="34">
        <f t="shared" si="146"/>
        <v>4.4448550639217146</v>
      </c>
      <c r="T210" s="36">
        <f t="shared" si="185"/>
        <v>-30805.136239656429</v>
      </c>
      <c r="U210" s="36">
        <f t="shared" si="147"/>
        <v>1811585.9587086728</v>
      </c>
      <c r="V210" s="36">
        <f t="shared" si="148"/>
        <v>5.6389305261058331E-4</v>
      </c>
      <c r="W210" s="68">
        <f t="shared" si="149"/>
        <v>3.3452672917277174E-2</v>
      </c>
      <c r="X210">
        <f t="shared" si="150"/>
        <v>0.66286779766768233</v>
      </c>
      <c r="Y210">
        <f t="shared" si="151"/>
        <v>5.4790819485161157E-3</v>
      </c>
      <c r="Z210" s="34">
        <f t="shared" si="152"/>
        <v>1.6980387444359678E-3</v>
      </c>
      <c r="AA210" s="36">
        <f t="shared" si="153"/>
        <v>1.6856442353799229E-2</v>
      </c>
      <c r="AB210" s="34">
        <f t="shared" si="154"/>
        <v>1.9253560391868981E-3</v>
      </c>
      <c r="AC210" s="36">
        <f t="shared" si="155"/>
        <v>0.41450968609687089</v>
      </c>
      <c r="AD210" s="34">
        <f t="shared" si="156"/>
        <v>3.6704013141209497</v>
      </c>
      <c r="AE210">
        <f t="shared" si="186"/>
        <v>215.28988803126694</v>
      </c>
      <c r="AF210" s="36">
        <f t="shared" si="187"/>
        <v>3.6704013141209497</v>
      </c>
      <c r="AG210" s="34">
        <f t="shared" si="157"/>
        <v>0</v>
      </c>
      <c r="AH210">
        <f t="shared" si="199"/>
        <v>0</v>
      </c>
      <c r="AI210" s="29">
        <f t="shared" si="188"/>
        <v>0</v>
      </c>
      <c r="AJ210">
        <f t="shared" si="189"/>
        <v>0</v>
      </c>
      <c r="AK210" s="36">
        <f t="shared" si="200"/>
        <v>-5.914872097457019E-2</v>
      </c>
      <c r="AL210" s="36">
        <f t="shared" si="190"/>
        <v>1.8107320434714151E-3</v>
      </c>
      <c r="AM210" s="36">
        <f t="shared" si="191"/>
        <v>2.4477135441211165E-2</v>
      </c>
      <c r="AN210" s="37">
        <f t="shared" si="201"/>
        <v>404.1446270500133</v>
      </c>
      <c r="AO210" s="36">
        <f t="shared" si="202"/>
        <v>0.32221340776828367</v>
      </c>
      <c r="AP210" s="36">
        <f t="shared" si="203"/>
        <v>1.435723044286938</v>
      </c>
      <c r="AQ210" s="74">
        <f t="shared" si="158"/>
        <v>66.193261630698373</v>
      </c>
      <c r="AR210" s="73">
        <f t="shared" si="159"/>
        <v>5.9841789701144843E-2</v>
      </c>
      <c r="AS210" s="72">
        <f t="shared" si="192"/>
        <v>3.3452672917277174E-2</v>
      </c>
      <c r="AT210" s="37">
        <f t="shared" si="160"/>
        <v>1811585.9587086728</v>
      </c>
      <c r="AU210" s="37">
        <f t="shared" si="161"/>
        <v>215.28988803126694</v>
      </c>
      <c r="AV210" s="34">
        <f t="shared" si="162"/>
        <v>0</v>
      </c>
      <c r="AW210" s="34">
        <f t="shared" si="163"/>
        <v>0</v>
      </c>
      <c r="AX210" s="37">
        <f t="shared" si="164"/>
        <v>8.3241217336971047</v>
      </c>
      <c r="AY210" s="7">
        <f t="shared" si="165"/>
        <v>8.3575744066143827</v>
      </c>
      <c r="AZ210" s="37">
        <f t="shared" si="166"/>
        <v>8.3575744066143827</v>
      </c>
      <c r="BA210" s="2">
        <f>BE210*'mass balance'!$B$17+BF210*'mass balance'!$C$17+BG210*'mass balance'!$D$17+BH210*'mass balance'!$E$17</f>
        <v>6.7662386719688133E-6</v>
      </c>
      <c r="BB210" s="2">
        <f>BE210*'mass balance'!$B$18+BF210*'mass balance'!$C$18+BG210*'mass balance'!$D$18+BH210*'mass balance'!$E$18</f>
        <v>6.8703346515375649E-6</v>
      </c>
      <c r="BC210" s="2">
        <f>BE210*'mass balance'!$B$19+BF210*'mass balance'!$C$19+BG210*'mass balance'!$D$19+BH210*'mass balance'!$E$19</f>
        <v>-8.5879183144219559E-6</v>
      </c>
      <c r="BD210" s="2">
        <f>BE210*'mass balance'!$B$20+BF210*'mass balance'!$C$20+BG210*'mass balance'!$D$20+BH210*'mass balance'!$E$20</f>
        <v>3.1228793870625288E-7</v>
      </c>
      <c r="BE210" s="2">
        <f>N210*'mass balance'!$H$11+R210*'mass balance'!$I$11+S210*'mass balance'!$J$11</f>
        <v>0</v>
      </c>
      <c r="BF210" s="2">
        <f>N210*'mass balance'!$H$12+R210*'mass balance'!$I$12+S210*'mass balance'!$J$12</f>
        <v>7.1437190046453322E-6</v>
      </c>
      <c r="BG210" s="2">
        <f>N210*'mass balance'!$H$13+R210*'mass balance'!$I$13+S210*'mass balance'!$J$13</f>
        <v>-1.547139737014541E-5</v>
      </c>
      <c r="BH210" s="2">
        <f>N210*'mass balance'!$H$14+R210*'mass balance'!$I$14+S210*'mass balance'!$J$14</f>
        <v>0</v>
      </c>
      <c r="BI210" s="36">
        <f t="shared" si="167"/>
        <v>6.4767575960678318E-26</v>
      </c>
      <c r="BJ210" s="36">
        <f t="shared" si="168"/>
        <v>6.348033186718005E-28</v>
      </c>
      <c r="BK210" s="36">
        <f t="shared" si="169"/>
        <v>0</v>
      </c>
      <c r="BL210" s="36">
        <f t="shared" si="170"/>
        <v>0</v>
      </c>
      <c r="BM210" s="36">
        <f t="shared" si="204"/>
        <v>0</v>
      </c>
      <c r="BN210" s="36">
        <f t="shared" ca="1" si="171"/>
        <v>0.94147021204109804</v>
      </c>
      <c r="BO210" s="36">
        <f t="shared" ca="1" si="193"/>
        <v>1</v>
      </c>
      <c r="BP210" s="36">
        <f t="shared" si="172"/>
        <v>0</v>
      </c>
      <c r="BQ210" s="36">
        <f t="shared" si="194"/>
        <v>1</v>
      </c>
      <c r="BR210" s="2">
        <f t="shared" si="205"/>
        <v>-5</v>
      </c>
      <c r="BS210">
        <v>0</v>
      </c>
      <c r="BT210" s="37">
        <f t="shared" si="195"/>
        <v>8.6093881102080102E-3</v>
      </c>
      <c r="BU210" s="34">
        <f t="shared" si="173"/>
        <v>0.66286779766768233</v>
      </c>
      <c r="BV210" s="34">
        <f t="shared" si="174"/>
        <v>8.3575744066143827</v>
      </c>
      <c r="BW210" s="34">
        <f t="shared" si="175"/>
        <v>0.66286779766768233</v>
      </c>
      <c r="BX210" s="34">
        <f t="shared" si="176"/>
        <v>8.3575744066143827</v>
      </c>
      <c r="BY210" s="34">
        <f t="shared" si="177"/>
        <v>0</v>
      </c>
      <c r="BZ210" s="36">
        <f t="shared" si="196"/>
        <v>8.5879183144219559E-6</v>
      </c>
      <c r="CA210" s="34">
        <f t="shared" si="197"/>
        <v>1.0301299984113018E-3</v>
      </c>
    </row>
    <row r="211" spans="1:79" ht="13.2" x14ac:dyDescent="0.25">
      <c r="A211" s="75">
        <f t="shared" si="178"/>
        <v>0.48493150684931369</v>
      </c>
      <c r="B211" s="34">
        <f t="shared" si="179"/>
        <v>176.99999999999949</v>
      </c>
      <c r="C211">
        <f t="shared" si="180"/>
        <v>20</v>
      </c>
      <c r="D211" s="35">
        <f t="shared" si="138"/>
        <v>3000</v>
      </c>
      <c r="E211" s="27">
        <v>0</v>
      </c>
      <c r="F211" s="64">
        <f t="shared" si="181"/>
        <v>0.96267801959344901</v>
      </c>
      <c r="G211" s="34">
        <v>0</v>
      </c>
      <c r="H211" s="34">
        <f t="shared" si="139"/>
        <v>1</v>
      </c>
      <c r="I211" s="34">
        <f t="shared" si="182"/>
        <v>12793.990880396937</v>
      </c>
      <c r="J211" s="34">
        <f t="shared" si="140"/>
        <v>0</v>
      </c>
      <c r="K211" s="34">
        <f t="shared" si="141"/>
        <v>0</v>
      </c>
      <c r="L211" s="36">
        <f t="shared" si="198"/>
        <v>0</v>
      </c>
      <c r="M211" s="34">
        <f t="shared" si="142"/>
        <v>149.95224105927213</v>
      </c>
      <c r="N211" s="34">
        <f t="shared" si="183"/>
        <v>0</v>
      </c>
      <c r="O211" s="34">
        <f t="shared" si="143"/>
        <v>13.261852397919354</v>
      </c>
      <c r="P211">
        <f t="shared" si="184"/>
        <v>0.45116592254030474</v>
      </c>
      <c r="Q211" s="36">
        <f t="shared" si="144"/>
        <v>9.0779498357644233</v>
      </c>
      <c r="R211" s="34">
        <f t="shared" si="145"/>
        <v>4.5839376858223062</v>
      </c>
      <c r="S211" s="34">
        <f t="shared" si="146"/>
        <v>4.4940121499421171</v>
      </c>
      <c r="T211" s="36">
        <f t="shared" si="185"/>
        <v>-30117.88944338154</v>
      </c>
      <c r="U211" s="36">
        <f t="shared" si="147"/>
        <v>1781123.7925507256</v>
      </c>
      <c r="V211" s="36">
        <f t="shared" si="148"/>
        <v>5.7016106288456086E-4</v>
      </c>
      <c r="W211" s="68">
        <f t="shared" si="149"/>
        <v>3.4019826869064532E-2</v>
      </c>
      <c r="X211">
        <f t="shared" si="150"/>
        <v>0.66659289393271837</v>
      </c>
      <c r="Y211">
        <f t="shared" si="151"/>
        <v>5.4790819485161157E-3</v>
      </c>
      <c r="Z211" s="34">
        <f t="shared" si="152"/>
        <v>1.6980387444359678E-3</v>
      </c>
      <c r="AA211" s="36">
        <f t="shared" si="153"/>
        <v>1.675966973844388E-2</v>
      </c>
      <c r="AB211" s="34">
        <f t="shared" si="154"/>
        <v>1.9253560391868981E-3</v>
      </c>
      <c r="AC211" s="36">
        <f t="shared" si="155"/>
        <v>0.42157651543325325</v>
      </c>
      <c r="AD211" s="34">
        <f t="shared" si="156"/>
        <v>3.7111952478487478</v>
      </c>
      <c r="AE211">
        <f t="shared" si="186"/>
        <v>218.96028934538791</v>
      </c>
      <c r="AF211" s="36">
        <f t="shared" si="187"/>
        <v>3.7111952478487478</v>
      </c>
      <c r="AG211" s="34">
        <f t="shared" si="157"/>
        <v>0</v>
      </c>
      <c r="AH211">
        <f t="shared" si="199"/>
        <v>0</v>
      </c>
      <c r="AI211" s="29">
        <f t="shared" si="188"/>
        <v>0</v>
      </c>
      <c r="AJ211">
        <f t="shared" si="189"/>
        <v>0</v>
      </c>
      <c r="AK211" s="36">
        <f t="shared" si="200"/>
        <v>-5.9841789701144843E-2</v>
      </c>
      <c r="AL211" s="36">
        <f t="shared" si="190"/>
        <v>1.8104572445557594E-3</v>
      </c>
      <c r="AM211" s="36">
        <f t="shared" si="191"/>
        <v>2.4749181616977711E-2</v>
      </c>
      <c r="AN211" s="37">
        <f t="shared" si="201"/>
        <v>404.08547832903872</v>
      </c>
      <c r="AO211" s="36">
        <f t="shared" si="202"/>
        <v>0.3240241398117551</v>
      </c>
      <c r="AP211" s="36">
        <f t="shared" si="203"/>
        <v>1.4602001797281492</v>
      </c>
      <c r="AQ211" s="74">
        <f t="shared" si="158"/>
        <v>65.080209211276809</v>
      </c>
      <c r="AR211" s="73">
        <f t="shared" si="159"/>
        <v>6.0538940742980621E-2</v>
      </c>
      <c r="AS211" s="72">
        <f t="shared" si="192"/>
        <v>3.4019826869064532E-2</v>
      </c>
      <c r="AT211" s="37">
        <f t="shared" si="160"/>
        <v>1781123.7925507256</v>
      </c>
      <c r="AU211" s="37">
        <f t="shared" si="161"/>
        <v>218.96028934538791</v>
      </c>
      <c r="AV211" s="34">
        <f t="shared" si="162"/>
        <v>0</v>
      </c>
      <c r="AW211" s="34">
        <f t="shared" si="163"/>
        <v>0</v>
      </c>
      <c r="AX211" s="37">
        <f t="shared" si="164"/>
        <v>8.3229034540990838</v>
      </c>
      <c r="AY211" s="7">
        <f t="shared" si="165"/>
        <v>8.3569232809681484</v>
      </c>
      <c r="AZ211" s="37">
        <f t="shared" si="166"/>
        <v>8.3569232809681484</v>
      </c>
      <c r="BA211" s="2">
        <f>BE211*'mass balance'!$B$17+BF211*'mass balance'!$C$17+BG211*'mass balance'!$D$17+BH211*'mass balance'!$E$17</f>
        <v>6.8484925845824655E-6</v>
      </c>
      <c r="BB211" s="2">
        <f>BE211*'mass balance'!$B$18+BF211*'mass balance'!$C$18+BG211*'mass balance'!$D$18+BH211*'mass balance'!$E$18</f>
        <v>6.9538540089606587E-6</v>
      </c>
      <c r="BC211" s="2">
        <f>BE211*'mass balance'!$B$19+BF211*'mass balance'!$C$19+BG211*'mass balance'!$D$19+BH211*'mass balance'!$E$19</f>
        <v>-8.6923175112008242E-6</v>
      </c>
      <c r="BD211" s="2">
        <f>BE211*'mass balance'!$B$20+BF211*'mass balance'!$C$20+BG211*'mass balance'!$D$20+BH211*'mass balance'!$E$20</f>
        <v>3.1608427313457537E-7</v>
      </c>
      <c r="BE211" s="2">
        <f>N211*'mass balance'!$H$11+R211*'mass balance'!$I$11+S211*'mass balance'!$J$11</f>
        <v>0</v>
      </c>
      <c r="BF211" s="2">
        <f>N211*'mass balance'!$H$12+R211*'mass balance'!$I$12+S211*'mass balance'!$J$12</f>
        <v>7.2227236976143532E-6</v>
      </c>
      <c r="BG211" s="2">
        <f>N211*'mass balance'!$H$13+R211*'mass balance'!$I$13+S211*'mass balance'!$J$13</f>
        <v>-1.5651637647869696E-5</v>
      </c>
      <c r="BH211" s="2">
        <f>N211*'mass balance'!$H$14+R211*'mass balance'!$I$14+S211*'mass balance'!$J$14</f>
        <v>0</v>
      </c>
      <c r="BI211" s="36">
        <f t="shared" si="167"/>
        <v>6.4767575960678318E-26</v>
      </c>
      <c r="BJ211" s="36">
        <f t="shared" si="168"/>
        <v>6.3149244314481708E-28</v>
      </c>
      <c r="BK211" s="36">
        <f t="shared" si="169"/>
        <v>0</v>
      </c>
      <c r="BL211" s="36">
        <f t="shared" si="170"/>
        <v>0</v>
      </c>
      <c r="BM211" s="36">
        <f t="shared" si="204"/>
        <v>0</v>
      </c>
      <c r="BN211" s="36">
        <f t="shared" ca="1" si="171"/>
        <v>0.58960342319849746</v>
      </c>
      <c r="BO211" s="36">
        <f t="shared" ca="1" si="193"/>
        <v>1</v>
      </c>
      <c r="BP211" s="36">
        <f t="shared" si="172"/>
        <v>0</v>
      </c>
      <c r="BQ211" s="36">
        <f t="shared" si="194"/>
        <v>1</v>
      </c>
      <c r="BR211" s="2">
        <f t="shared" si="205"/>
        <v>-5</v>
      </c>
      <c r="BS211">
        <v>0</v>
      </c>
      <c r="BT211" s="37">
        <f t="shared" si="195"/>
        <v>8.7140483049788255E-3</v>
      </c>
      <c r="BU211" s="34">
        <f t="shared" si="173"/>
        <v>0.66659289393271837</v>
      </c>
      <c r="BV211" s="34">
        <f t="shared" si="174"/>
        <v>8.3569232809681484</v>
      </c>
      <c r="BW211" s="34">
        <f t="shared" si="175"/>
        <v>0.66659289393271837</v>
      </c>
      <c r="BX211" s="34">
        <f t="shared" si="176"/>
        <v>8.3569232809681484</v>
      </c>
      <c r="BY211" s="34">
        <f t="shared" si="177"/>
        <v>0</v>
      </c>
      <c r="BZ211" s="36">
        <f t="shared" si="196"/>
        <v>8.6923175112008242E-6</v>
      </c>
      <c r="CA211" s="34">
        <f t="shared" si="197"/>
        <v>1.042734031653011E-3</v>
      </c>
    </row>
    <row r="212" spans="1:79" ht="13.2" x14ac:dyDescent="0.25">
      <c r="A212" s="75">
        <f t="shared" si="178"/>
        <v>0.48767123287671094</v>
      </c>
      <c r="B212" s="34">
        <f t="shared" si="179"/>
        <v>177.99999999999949</v>
      </c>
      <c r="C212">
        <f t="shared" si="180"/>
        <v>20</v>
      </c>
      <c r="D212" s="35">
        <f t="shared" si="138"/>
        <v>3000</v>
      </c>
      <c r="E212" s="27">
        <v>0</v>
      </c>
      <c r="F212" s="64">
        <f t="shared" si="181"/>
        <v>0.96267801959344901</v>
      </c>
      <c r="G212" s="34">
        <v>0</v>
      </c>
      <c r="H212" s="34">
        <f t="shared" si="139"/>
        <v>1</v>
      </c>
      <c r="I212" s="34">
        <f t="shared" si="182"/>
        <v>12793.990880396937</v>
      </c>
      <c r="J212" s="34">
        <f t="shared" si="140"/>
        <v>0</v>
      </c>
      <c r="K212" s="34">
        <f t="shared" si="141"/>
        <v>0</v>
      </c>
      <c r="L212" s="36">
        <f t="shared" si="198"/>
        <v>0</v>
      </c>
      <c r="M212" s="34">
        <f t="shared" si="142"/>
        <v>149.95224105927213</v>
      </c>
      <c r="N212" s="34">
        <f t="shared" si="183"/>
        <v>0</v>
      </c>
      <c r="O212" s="34">
        <f t="shared" si="143"/>
        <v>13.261852397919354</v>
      </c>
      <c r="P212">
        <f t="shared" si="184"/>
        <v>0.45877080969515005</v>
      </c>
      <c r="Q212" s="36">
        <f t="shared" si="144"/>
        <v>9.1831009127792846</v>
      </c>
      <c r="R212" s="34">
        <f t="shared" si="145"/>
        <v>4.6396851778676051</v>
      </c>
      <c r="S212" s="34">
        <f t="shared" si="146"/>
        <v>4.5434157349116813</v>
      </c>
      <c r="T212" s="36">
        <f t="shared" si="185"/>
        <v>-29449.70149241314</v>
      </c>
      <c r="U212" s="36">
        <f t="shared" si="147"/>
        <v>1751339.3136614533</v>
      </c>
      <c r="V212" s="36">
        <f t="shared" si="148"/>
        <v>5.7646071067151544E-4</v>
      </c>
      <c r="W212" s="68">
        <f t="shared" si="149"/>
        <v>3.4593267661999196E-2</v>
      </c>
      <c r="X212">
        <f t="shared" si="150"/>
        <v>0.67031742487257684</v>
      </c>
      <c r="Y212">
        <f t="shared" si="151"/>
        <v>5.4790819485161157E-3</v>
      </c>
      <c r="Z212" s="34">
        <f t="shared" si="152"/>
        <v>1.6980387444359678E-3</v>
      </c>
      <c r="AA212" s="36">
        <f t="shared" si="153"/>
        <v>1.6663956591321357E-2</v>
      </c>
      <c r="AB212" s="34">
        <f t="shared" si="154"/>
        <v>1.9253560391868981E-3</v>
      </c>
      <c r="AC212" s="36">
        <f t="shared" si="155"/>
        <v>0.42872188761630053</v>
      </c>
      <c r="AD212" s="34">
        <f t="shared" si="156"/>
        <v>3.7521924805561544</v>
      </c>
      <c r="AE212">
        <f t="shared" si="186"/>
        <v>222.67148459323667</v>
      </c>
      <c r="AF212" s="36">
        <f t="shared" si="187"/>
        <v>3.7521924805561544</v>
      </c>
      <c r="AG212" s="34">
        <f t="shared" si="157"/>
        <v>0</v>
      </c>
      <c r="AH212">
        <f t="shared" si="199"/>
        <v>0</v>
      </c>
      <c r="AI212" s="29">
        <f t="shared" si="188"/>
        <v>0</v>
      </c>
      <c r="AJ212">
        <f t="shared" si="189"/>
        <v>0</v>
      </c>
      <c r="AK212" s="36">
        <f t="shared" si="200"/>
        <v>-6.0538940742980621E-2</v>
      </c>
      <c r="AL212" s="36">
        <f t="shared" si="190"/>
        <v>1.8101791901761269E-3</v>
      </c>
      <c r="AM212" s="36">
        <f t="shared" si="191"/>
        <v>2.5022583550938813E-2</v>
      </c>
      <c r="AN212" s="37">
        <f t="shared" si="201"/>
        <v>404.0256365393376</v>
      </c>
      <c r="AO212" s="36">
        <f t="shared" si="202"/>
        <v>0.32583459705631085</v>
      </c>
      <c r="AP212" s="36">
        <f t="shared" si="203"/>
        <v>1.484949361345127</v>
      </c>
      <c r="AQ212" s="74">
        <f t="shared" si="158"/>
        <v>63.9919187030765</v>
      </c>
      <c r="AR212" s="73">
        <f t="shared" si="159"/>
        <v>6.1240171189902069E-2</v>
      </c>
      <c r="AS212" s="72">
        <f t="shared" si="192"/>
        <v>3.4593267661999196E-2</v>
      </c>
      <c r="AT212" s="37">
        <f t="shared" si="160"/>
        <v>1751339.3136614533</v>
      </c>
      <c r="AU212" s="37">
        <f t="shared" si="161"/>
        <v>222.67148459323667</v>
      </c>
      <c r="AV212" s="34">
        <f t="shared" si="162"/>
        <v>0</v>
      </c>
      <c r="AW212" s="34">
        <f t="shared" si="163"/>
        <v>0</v>
      </c>
      <c r="AX212" s="37">
        <f t="shared" si="164"/>
        <v>8.3216708994419299</v>
      </c>
      <c r="AY212" s="7">
        <f t="shared" si="165"/>
        <v>8.3562641671039284</v>
      </c>
      <c r="AZ212" s="37">
        <f t="shared" si="166"/>
        <v>8.3562641671039284</v>
      </c>
      <c r="BA212" s="2">
        <f>BE212*'mass balance'!$B$17+BF212*'mass balance'!$C$17+BG212*'mass balance'!$D$17+BH212*'mass balance'!$E$17</f>
        <v>6.9312815385388643E-6</v>
      </c>
      <c r="BB212" s="2">
        <f>BE212*'mass balance'!$B$18+BF212*'mass balance'!$C$18+BG212*'mass balance'!$D$18+BH212*'mass balance'!$E$18</f>
        <v>7.037916639131772E-6</v>
      </c>
      <c r="BC212" s="2">
        <f>BE212*'mass balance'!$B$19+BF212*'mass balance'!$C$19+BG212*'mass balance'!$D$19+BH212*'mass balance'!$E$19</f>
        <v>-8.7973957989147109E-6</v>
      </c>
      <c r="BD212" s="2">
        <f>BE212*'mass balance'!$B$20+BF212*'mass balance'!$C$20+BG212*'mass balance'!$D$20+BH212*'mass balance'!$E$20</f>
        <v>3.1990530177871684E-7</v>
      </c>
      <c r="BE212" s="2">
        <f>N212*'mass balance'!$H$11+R212*'mass balance'!$I$11+S212*'mass balance'!$J$11</f>
        <v>0</v>
      </c>
      <c r="BF212" s="2">
        <f>N212*'mass balance'!$H$12+R212*'mass balance'!$I$12+S212*'mass balance'!$J$12</f>
        <v>7.3021245608076968E-6</v>
      </c>
      <c r="BG212" s="2">
        <f>N212*'mass balance'!$H$13+R212*'mass balance'!$I$13+S212*'mass balance'!$J$13</f>
        <v>-1.5832932608240146E-5</v>
      </c>
      <c r="BH212" s="2">
        <f>N212*'mass balance'!$H$14+R212*'mass balance'!$I$14+S212*'mass balance'!$J$14</f>
        <v>0</v>
      </c>
      <c r="BI212" s="36">
        <f t="shared" si="167"/>
        <v>6.4767575960678318E-26</v>
      </c>
      <c r="BJ212" s="36">
        <f t="shared" si="168"/>
        <v>6.2821781513920193E-28</v>
      </c>
      <c r="BK212" s="36">
        <f t="shared" si="169"/>
        <v>0</v>
      </c>
      <c r="BL212" s="36">
        <f t="shared" si="170"/>
        <v>0</v>
      </c>
      <c r="BM212" s="36">
        <f t="shared" si="204"/>
        <v>0</v>
      </c>
      <c r="BN212" s="36">
        <f t="shared" ca="1" si="171"/>
        <v>0.86193956942074346</v>
      </c>
      <c r="BO212" s="36">
        <f t="shared" ca="1" si="193"/>
        <v>1</v>
      </c>
      <c r="BP212" s="36">
        <f t="shared" si="172"/>
        <v>0</v>
      </c>
      <c r="BQ212" s="36">
        <f t="shared" si="194"/>
        <v>1</v>
      </c>
      <c r="BR212" s="2">
        <f t="shared" si="205"/>
        <v>-5</v>
      </c>
      <c r="BS212">
        <v>0</v>
      </c>
      <c r="BT212" s="37">
        <f t="shared" si="195"/>
        <v>8.8193892884119978E-3</v>
      </c>
      <c r="BU212" s="34">
        <f t="shared" si="173"/>
        <v>0.67031742487257684</v>
      </c>
      <c r="BV212" s="34">
        <f t="shared" si="174"/>
        <v>8.3562641671039284</v>
      </c>
      <c r="BW212" s="34">
        <f t="shared" si="175"/>
        <v>0.67031742487257684</v>
      </c>
      <c r="BX212" s="34">
        <f t="shared" si="176"/>
        <v>8.3562641671039284</v>
      </c>
      <c r="BY212" s="34">
        <f t="shared" si="177"/>
        <v>0</v>
      </c>
      <c r="BZ212" s="36">
        <f t="shared" si="196"/>
        <v>8.7973957989147109E-6</v>
      </c>
      <c r="CA212" s="34">
        <f t="shared" si="197"/>
        <v>1.0554225084375925E-3</v>
      </c>
    </row>
    <row r="213" spans="1:79" ht="13.2" x14ac:dyDescent="0.25">
      <c r="A213" s="75">
        <f t="shared" si="178"/>
        <v>0.49041095890410819</v>
      </c>
      <c r="B213" s="34">
        <f t="shared" si="179"/>
        <v>178.99999999999949</v>
      </c>
      <c r="C213">
        <f t="shared" si="180"/>
        <v>20</v>
      </c>
      <c r="D213" s="35">
        <f t="shared" si="138"/>
        <v>3000</v>
      </c>
      <c r="E213" s="27">
        <v>0</v>
      </c>
      <c r="F213" s="64">
        <f t="shared" si="181"/>
        <v>0.96267801959344901</v>
      </c>
      <c r="G213" s="34">
        <v>0</v>
      </c>
      <c r="H213" s="34">
        <f t="shared" si="139"/>
        <v>1</v>
      </c>
      <c r="I213" s="34">
        <f t="shared" si="182"/>
        <v>12793.990880396937</v>
      </c>
      <c r="J213" s="34">
        <f t="shared" si="140"/>
        <v>0</v>
      </c>
      <c r="K213" s="34">
        <f t="shared" si="141"/>
        <v>0</v>
      </c>
      <c r="L213" s="36">
        <f t="shared" si="198"/>
        <v>0</v>
      </c>
      <c r="M213" s="34">
        <f t="shared" si="142"/>
        <v>149.95224105927213</v>
      </c>
      <c r="N213" s="34">
        <f t="shared" si="183"/>
        <v>0</v>
      </c>
      <c r="O213" s="34">
        <f t="shared" si="143"/>
        <v>13.261852397919354</v>
      </c>
      <c r="P213">
        <f t="shared" si="184"/>
        <v>0.46645949170948914</v>
      </c>
      <c r="Q213" s="36">
        <f t="shared" si="144"/>
        <v>9.2888632533888273</v>
      </c>
      <c r="R213" s="34">
        <f t="shared" si="145"/>
        <v>4.6957981048306525</v>
      </c>
      <c r="S213" s="34">
        <f t="shared" si="146"/>
        <v>4.5930651485581748</v>
      </c>
      <c r="T213" s="36">
        <f t="shared" si="185"/>
        <v>-28799.941640859906</v>
      </c>
      <c r="U213" s="36">
        <f t="shared" si="147"/>
        <v>1722213.7802459758</v>
      </c>
      <c r="V213" s="36">
        <f t="shared" si="148"/>
        <v>5.8279191094464311E-4</v>
      </c>
      <c r="W213" s="68">
        <f t="shared" si="149"/>
        <v>3.517302694325506E-2</v>
      </c>
      <c r="X213">
        <f t="shared" si="150"/>
        <v>0.67404138379001199</v>
      </c>
      <c r="Y213">
        <f t="shared" si="151"/>
        <v>5.4790819485161157E-3</v>
      </c>
      <c r="Z213" s="34">
        <f t="shared" si="152"/>
        <v>1.6980387444359678E-3</v>
      </c>
      <c r="AA213" s="36">
        <f t="shared" si="153"/>
        <v>1.656928509123955E-2</v>
      </c>
      <c r="AB213" s="34">
        <f t="shared" si="154"/>
        <v>1.9253560391868981E-3</v>
      </c>
      <c r="AC213" s="36">
        <f t="shared" si="155"/>
        <v>0.43594619406893098</v>
      </c>
      <c r="AD213" s="34">
        <f t="shared" si="156"/>
        <v>3.7933924190522319</v>
      </c>
      <c r="AE213">
        <f t="shared" si="186"/>
        <v>226.42367707379282</v>
      </c>
      <c r="AF213" s="36">
        <f t="shared" si="187"/>
        <v>3.7933924190522319</v>
      </c>
      <c r="AG213" s="34">
        <f t="shared" si="157"/>
        <v>0</v>
      </c>
      <c r="AH213">
        <f t="shared" si="199"/>
        <v>0</v>
      </c>
      <c r="AI213" s="29">
        <f t="shared" si="188"/>
        <v>0</v>
      </c>
      <c r="AJ213">
        <f t="shared" si="189"/>
        <v>0</v>
      </c>
      <c r="AK213" s="36">
        <f t="shared" si="200"/>
        <v>-6.1240171189902069E-2</v>
      </c>
      <c r="AL213" s="36">
        <f t="shared" si="190"/>
        <v>1.8098978604323504E-3</v>
      </c>
      <c r="AM213" s="36">
        <f t="shared" si="191"/>
        <v>2.5297337287228706E-2</v>
      </c>
      <c r="AN213" s="37">
        <f t="shared" si="201"/>
        <v>403.96509759859464</v>
      </c>
      <c r="AO213" s="36">
        <f t="shared" si="202"/>
        <v>0.32764477624648697</v>
      </c>
      <c r="AP213" s="36">
        <f t="shared" si="203"/>
        <v>1.5099719448960658</v>
      </c>
      <c r="AQ213" s="74">
        <f t="shared" si="158"/>
        <v>62.9277053025274</v>
      </c>
      <c r="AR213" s="73">
        <f t="shared" si="159"/>
        <v>6.1945478025347986E-2</v>
      </c>
      <c r="AS213" s="72">
        <f t="shared" si="192"/>
        <v>3.517302694325506E-2</v>
      </c>
      <c r="AT213" s="37">
        <f t="shared" si="160"/>
        <v>1722213.7802459758</v>
      </c>
      <c r="AU213" s="37">
        <f t="shared" si="161"/>
        <v>226.42367707379282</v>
      </c>
      <c r="AV213" s="34">
        <f t="shared" si="162"/>
        <v>0</v>
      </c>
      <c r="AW213" s="34">
        <f t="shared" si="163"/>
        <v>0</v>
      </c>
      <c r="AX213" s="37">
        <f t="shared" si="164"/>
        <v>8.3204239856426501</v>
      </c>
      <c r="AY213" s="7">
        <f t="shared" si="165"/>
        <v>8.3555970125859051</v>
      </c>
      <c r="AZ213" s="37">
        <f t="shared" si="166"/>
        <v>8.3555970125859051</v>
      </c>
      <c r="BA213" s="2">
        <f>BE213*'mass balance'!$B$17+BF213*'mass balance'!$C$17+BG213*'mass balance'!$D$17+BH213*'mass balance'!$E$17</f>
        <v>7.0146057754405512E-6</v>
      </c>
      <c r="BB213" s="2">
        <f>BE213*'mass balance'!$B$18+BF213*'mass balance'!$C$18+BG213*'mass balance'!$D$18+BH213*'mass balance'!$E$18</f>
        <v>7.1225227873704064E-6</v>
      </c>
      <c r="BC213" s="2">
        <f>BE213*'mass balance'!$B$19+BF213*'mass balance'!$C$19+BG213*'mass balance'!$D$19+BH213*'mass balance'!$E$19</f>
        <v>-8.9031534842130076E-6</v>
      </c>
      <c r="BD213" s="2">
        <f>BE213*'mass balance'!$B$20+BF213*'mass balance'!$C$20+BG213*'mass balance'!$D$20+BH213*'mass balance'!$E$20</f>
        <v>3.2375103578956385E-7</v>
      </c>
      <c r="BE213" s="2">
        <f>N213*'mass balance'!$H$11+R213*'mass balance'!$I$11+S213*'mass balance'!$J$11</f>
        <v>0</v>
      </c>
      <c r="BF213" s="2">
        <f>N213*'mass balance'!$H$12+R213*'mass balance'!$I$12+S213*'mass balance'!$J$12</f>
        <v>7.3819205169716788E-6</v>
      </c>
      <c r="BG213" s="2">
        <f>N213*'mass balance'!$H$13+R213*'mass balance'!$I$13+S213*'mass balance'!$J$13</f>
        <v>-1.6015281471360049E-5</v>
      </c>
      <c r="BH213" s="2">
        <f>N213*'mass balance'!$H$14+R213*'mass balance'!$I$14+S213*'mass balance'!$J$14</f>
        <v>0</v>
      </c>
      <c r="BI213" s="36">
        <f t="shared" si="167"/>
        <v>6.4767575960678318E-26</v>
      </c>
      <c r="BJ213" s="36">
        <f t="shared" si="168"/>
        <v>6.2497882493961536E-28</v>
      </c>
      <c r="BK213" s="36">
        <f t="shared" si="169"/>
        <v>0</v>
      </c>
      <c r="BL213" s="36">
        <f t="shared" si="170"/>
        <v>0</v>
      </c>
      <c r="BM213" s="36">
        <f t="shared" si="204"/>
        <v>0</v>
      </c>
      <c r="BN213" s="36">
        <f t="shared" ca="1" si="171"/>
        <v>0.11412647584426538</v>
      </c>
      <c r="BO213" s="36">
        <f t="shared" ca="1" si="193"/>
        <v>1</v>
      </c>
      <c r="BP213" s="36">
        <f t="shared" si="172"/>
        <v>0</v>
      </c>
      <c r="BQ213" s="36">
        <f t="shared" si="194"/>
        <v>1</v>
      </c>
      <c r="BR213" s="2">
        <f t="shared" si="205"/>
        <v>-5</v>
      </c>
      <c r="BS213">
        <v>0</v>
      </c>
      <c r="BT213" s="37">
        <f t="shared" si="195"/>
        <v>8.92541136792354E-3</v>
      </c>
      <c r="BU213" s="34">
        <f t="shared" si="173"/>
        <v>0.67404138379001199</v>
      </c>
      <c r="BV213" s="34">
        <f t="shared" si="174"/>
        <v>8.3555970125859051</v>
      </c>
      <c r="BW213" s="34">
        <f t="shared" si="175"/>
        <v>0.67404138379001199</v>
      </c>
      <c r="BX213" s="34">
        <f t="shared" si="176"/>
        <v>8.3555970125859051</v>
      </c>
      <c r="BY213" s="34">
        <f t="shared" si="177"/>
        <v>0</v>
      </c>
      <c r="BZ213" s="36">
        <f t="shared" si="196"/>
        <v>8.9031534842130076E-6</v>
      </c>
      <c r="CA213" s="34">
        <f t="shared" si="197"/>
        <v>1.0681955286353964E-3</v>
      </c>
    </row>
    <row r="214" spans="1:79" ht="13.2" x14ac:dyDescent="0.25">
      <c r="A214" s="75">
        <f t="shared" si="178"/>
        <v>0.49315068493150543</v>
      </c>
      <c r="B214" s="34">
        <f t="shared" si="179"/>
        <v>179.99999999999949</v>
      </c>
      <c r="C214">
        <f t="shared" si="180"/>
        <v>20</v>
      </c>
      <c r="D214" s="35">
        <f t="shared" si="138"/>
        <v>3000</v>
      </c>
      <c r="E214" s="27">
        <v>0</v>
      </c>
      <c r="F214" s="64">
        <f t="shared" si="181"/>
        <v>0.96267801959344901</v>
      </c>
      <c r="G214" s="34">
        <v>0</v>
      </c>
      <c r="H214" s="34">
        <f t="shared" si="139"/>
        <v>1</v>
      </c>
      <c r="I214" s="34">
        <f t="shared" si="182"/>
        <v>12793.990880396937</v>
      </c>
      <c r="J214" s="34">
        <f t="shared" si="140"/>
        <v>0</v>
      </c>
      <c r="K214" s="34">
        <f t="shared" si="141"/>
        <v>0</v>
      </c>
      <c r="L214" s="36">
        <f t="shared" si="198"/>
        <v>0</v>
      </c>
      <c r="M214" s="34">
        <f t="shared" si="142"/>
        <v>149.95224105927213</v>
      </c>
      <c r="N214" s="34">
        <f t="shared" si="183"/>
        <v>0</v>
      </c>
      <c r="O214" s="34">
        <f t="shared" si="143"/>
        <v>13.261852397919354</v>
      </c>
      <c r="P214">
        <f t="shared" si="184"/>
        <v>0.47423238715729693</v>
      </c>
      <c r="Q214" s="36">
        <f t="shared" si="144"/>
        <v>9.3952363892088702</v>
      </c>
      <c r="R214" s="34">
        <f t="shared" si="145"/>
        <v>4.7522766761709052</v>
      </c>
      <c r="S214" s="34">
        <f t="shared" si="146"/>
        <v>4.642959713037965</v>
      </c>
      <c r="T214" s="36">
        <f t="shared" si="185"/>
        <v>-28168.003362343796</v>
      </c>
      <c r="U214" s="36">
        <f t="shared" si="147"/>
        <v>1693729.0690636376</v>
      </c>
      <c r="V214" s="36">
        <f t="shared" si="148"/>
        <v>5.8915457771155453E-4</v>
      </c>
      <c r="W214" s="68">
        <f t="shared" si="149"/>
        <v>3.5759136275087713E-2</v>
      </c>
      <c r="X214">
        <f t="shared" si="150"/>
        <v>0.67776476394683971</v>
      </c>
      <c r="Y214">
        <f t="shared" si="151"/>
        <v>5.4790819485161157E-3</v>
      </c>
      <c r="Z214" s="34">
        <f t="shared" si="152"/>
        <v>1.6980387444359678E-3</v>
      </c>
      <c r="AA214" s="36">
        <f t="shared" si="153"/>
        <v>1.6475637811252178E-2</v>
      </c>
      <c r="AB214" s="34">
        <f t="shared" si="154"/>
        <v>1.9253560391868981E-3</v>
      </c>
      <c r="AC214" s="36">
        <f t="shared" si="155"/>
        <v>0.44324982507195904</v>
      </c>
      <c r="AD214" s="34">
        <f t="shared" si="156"/>
        <v>3.8347944639416491</v>
      </c>
      <c r="AE214">
        <f t="shared" si="186"/>
        <v>230.21706949284507</v>
      </c>
      <c r="AF214" s="36">
        <f t="shared" si="187"/>
        <v>3.8347944639416491</v>
      </c>
      <c r="AG214" s="34">
        <f t="shared" si="157"/>
        <v>0</v>
      </c>
      <c r="AH214">
        <f t="shared" si="199"/>
        <v>0</v>
      </c>
      <c r="AI214" s="29">
        <f t="shared" si="188"/>
        <v>0</v>
      </c>
      <c r="AJ214">
        <f t="shared" si="189"/>
        <v>0</v>
      </c>
      <c r="AK214" s="36">
        <f t="shared" si="200"/>
        <v>-6.1945478025347986E-2</v>
      </c>
      <c r="AL214" s="36">
        <f t="shared" si="190"/>
        <v>1.8096132354278119E-3</v>
      </c>
      <c r="AM214" s="36">
        <f t="shared" si="191"/>
        <v>2.5573438828605816E-2</v>
      </c>
      <c r="AN214" s="37">
        <f t="shared" si="201"/>
        <v>403.90385742740472</v>
      </c>
      <c r="AO214" s="36">
        <f t="shared" si="202"/>
        <v>0.32945467410691931</v>
      </c>
      <c r="AP214" s="36">
        <f t="shared" si="203"/>
        <v>1.5352692821832945</v>
      </c>
      <c r="AQ214" s="74">
        <f t="shared" si="158"/>
        <v>61.886906807317494</v>
      </c>
      <c r="AR214" s="73">
        <f t="shared" si="159"/>
        <v>6.2654858125762741E-2</v>
      </c>
      <c r="AS214" s="72">
        <f t="shared" si="192"/>
        <v>3.5759136275087713E-2</v>
      </c>
      <c r="AT214" s="37">
        <f t="shared" si="160"/>
        <v>1693729.0690636376</v>
      </c>
      <c r="AU214" s="37">
        <f t="shared" si="161"/>
        <v>230.21706949284507</v>
      </c>
      <c r="AV214" s="34">
        <f t="shared" si="162"/>
        <v>0</v>
      </c>
      <c r="AW214" s="34">
        <f t="shared" si="163"/>
        <v>0</v>
      </c>
      <c r="AX214" s="37">
        <f t="shared" si="164"/>
        <v>8.3191626286781908</v>
      </c>
      <c r="AY214" s="7">
        <f t="shared" si="165"/>
        <v>8.3549217649532785</v>
      </c>
      <c r="AZ214" s="37">
        <f t="shared" si="166"/>
        <v>8.3549217649532785</v>
      </c>
      <c r="BA214" s="2">
        <f>BE214*'mass balance'!$B$17+BF214*'mass balance'!$C$17+BG214*'mass balance'!$D$17+BH214*'mass balance'!$E$17</f>
        <v>7.0984655243015409E-6</v>
      </c>
      <c r="BB214" s="2">
        <f>BE214*'mass balance'!$B$18+BF214*'mass balance'!$C$18+BG214*'mass balance'!$D$18+BH214*'mass balance'!$E$18</f>
        <v>7.2076726862138714E-6</v>
      </c>
      <c r="BC214" s="2">
        <f>BE214*'mass balance'!$B$19+BF214*'mass balance'!$C$19+BG214*'mass balance'!$D$19+BH214*'mass balance'!$E$19</f>
        <v>-9.0095908577673384E-6</v>
      </c>
      <c r="BD214" s="2">
        <f>BE214*'mass balance'!$B$20+BF214*'mass balance'!$C$20+BG214*'mass balance'!$D$20+BH214*'mass balance'!$E$20</f>
        <v>3.2762148573699411E-7</v>
      </c>
      <c r="BE214" s="2">
        <f>N214*'mass balance'!$H$11+R214*'mass balance'!$I$11+S214*'mass balance'!$J$11</f>
        <v>0</v>
      </c>
      <c r="BF214" s="2">
        <f>N214*'mass balance'!$H$12+R214*'mass balance'!$I$12+S214*'mass balance'!$J$12</f>
        <v>7.4621104766839533E-6</v>
      </c>
      <c r="BG214" s="2">
        <f>N214*'mass balance'!$H$13+R214*'mass balance'!$I$13+S214*'mass balance'!$J$13</f>
        <v>-1.6198683429670464E-5</v>
      </c>
      <c r="BH214" s="2">
        <f>N214*'mass balance'!$H$14+R214*'mass balance'!$I$14+S214*'mass balance'!$J$14</f>
        <v>0</v>
      </c>
      <c r="BI214" s="36">
        <f t="shared" si="167"/>
        <v>6.4767575960678318E-26</v>
      </c>
      <c r="BJ214" s="36">
        <f t="shared" si="168"/>
        <v>6.2177487631901142E-28</v>
      </c>
      <c r="BK214" s="36">
        <f t="shared" si="169"/>
        <v>0</v>
      </c>
      <c r="BL214" s="36">
        <f t="shared" si="170"/>
        <v>0</v>
      </c>
      <c r="BM214" s="36">
        <f t="shared" si="204"/>
        <v>0</v>
      </c>
      <c r="BN214" s="36">
        <f t="shared" ca="1" si="171"/>
        <v>0.15612236831652759</v>
      </c>
      <c r="BO214" s="36">
        <f t="shared" ca="1" si="193"/>
        <v>1</v>
      </c>
      <c r="BP214" s="36">
        <f t="shared" si="172"/>
        <v>0</v>
      </c>
      <c r="BQ214" s="36">
        <f t="shared" si="194"/>
        <v>1</v>
      </c>
      <c r="BR214" s="2">
        <f t="shared" si="205"/>
        <v>-5</v>
      </c>
      <c r="BS214">
        <v>0</v>
      </c>
      <c r="BT214" s="37">
        <f t="shared" si="195"/>
        <v>9.0321148349117569E-3</v>
      </c>
      <c r="BU214" s="34">
        <f t="shared" si="173"/>
        <v>0.67776476394683971</v>
      </c>
      <c r="BV214" s="34">
        <f t="shared" si="174"/>
        <v>8.3549217649532785</v>
      </c>
      <c r="BW214" s="34">
        <f t="shared" si="175"/>
        <v>0.67776476394683971</v>
      </c>
      <c r="BX214" s="34">
        <f t="shared" si="176"/>
        <v>8.3549217649532785</v>
      </c>
      <c r="BY214" s="34">
        <f t="shared" si="177"/>
        <v>0</v>
      </c>
      <c r="BZ214" s="36">
        <f t="shared" si="196"/>
        <v>9.0095908577673384E-6</v>
      </c>
      <c r="CA214" s="34">
        <f t="shared" si="197"/>
        <v>1.08105319104233E-3</v>
      </c>
    </row>
    <row r="215" spans="1:79" ht="13.2" x14ac:dyDescent="0.25">
      <c r="A215" s="75">
        <f t="shared" si="178"/>
        <v>0.49589041095890268</v>
      </c>
      <c r="B215" s="34">
        <f t="shared" si="179"/>
        <v>180.99999999999949</v>
      </c>
      <c r="C215">
        <f t="shared" si="180"/>
        <v>20</v>
      </c>
      <c r="D215" s="35">
        <f t="shared" si="138"/>
        <v>3000</v>
      </c>
      <c r="E215" s="27">
        <v>0</v>
      </c>
      <c r="F215" s="64">
        <f t="shared" si="181"/>
        <v>0.96267801959344901</v>
      </c>
      <c r="G215" s="34">
        <v>0</v>
      </c>
      <c r="H215" s="34">
        <f t="shared" si="139"/>
        <v>1</v>
      </c>
      <c r="I215" s="34">
        <f t="shared" si="182"/>
        <v>12793.990880396937</v>
      </c>
      <c r="J215" s="34">
        <f t="shared" si="140"/>
        <v>0</v>
      </c>
      <c r="K215" s="34">
        <f t="shared" si="141"/>
        <v>0</v>
      </c>
      <c r="L215" s="36">
        <f t="shared" si="198"/>
        <v>0</v>
      </c>
      <c r="M215" s="34">
        <f t="shared" si="142"/>
        <v>149.95224105927213</v>
      </c>
      <c r="N215" s="34">
        <f t="shared" si="183"/>
        <v>0</v>
      </c>
      <c r="O215" s="34">
        <f t="shared" si="143"/>
        <v>13.261852397919354</v>
      </c>
      <c r="P215">
        <f t="shared" si="184"/>
        <v>0.48208991347357483</v>
      </c>
      <c r="Q215" s="36">
        <f t="shared" si="144"/>
        <v>9.5022198357202399</v>
      </c>
      <c r="R215" s="34">
        <f t="shared" si="145"/>
        <v>4.8091210928203276</v>
      </c>
      <c r="S215" s="34">
        <f t="shared" si="146"/>
        <v>4.6930987428999131</v>
      </c>
      <c r="T215" s="36">
        <f t="shared" si="185"/>
        <v>-27553.303292966702</v>
      </c>
      <c r="U215" s="36">
        <f t="shared" si="147"/>
        <v>1665867.6517412039</v>
      </c>
      <c r="V215" s="36">
        <f t="shared" si="148"/>
        <v>5.9554862400962457E-4</v>
      </c>
      <c r="W215" s="68">
        <f t="shared" si="149"/>
        <v>3.6351627133869302E-2</v>
      </c>
      <c r="X215">
        <f t="shared" si="150"/>
        <v>0.68148755856394316</v>
      </c>
      <c r="Y215">
        <f t="shared" si="151"/>
        <v>5.4790819485161157E-3</v>
      </c>
      <c r="Z215" s="34">
        <f t="shared" si="152"/>
        <v>1.6980387444359678E-3</v>
      </c>
      <c r="AA215" s="36">
        <f t="shared" si="153"/>
        <v>1.6382997707817704E-2</v>
      </c>
      <c r="AB215" s="34">
        <f t="shared" si="154"/>
        <v>1.9253560391868981E-3</v>
      </c>
      <c r="AC215" s="36">
        <f t="shared" si="155"/>
        <v>0.45063316975214956</v>
      </c>
      <c r="AD215" s="34">
        <f t="shared" si="156"/>
        <v>3.8763980095946029</v>
      </c>
      <c r="AE215">
        <f t="shared" si="186"/>
        <v>234.05186395678669</v>
      </c>
      <c r="AF215" s="36">
        <f t="shared" si="187"/>
        <v>3.8763980095946029</v>
      </c>
      <c r="AG215" s="34">
        <f t="shared" si="157"/>
        <v>0</v>
      </c>
      <c r="AH215">
        <f t="shared" si="199"/>
        <v>0</v>
      </c>
      <c r="AI215" s="29">
        <f t="shared" si="188"/>
        <v>0</v>
      </c>
      <c r="AJ215">
        <f t="shared" si="189"/>
        <v>0</v>
      </c>
      <c r="AK215" s="36">
        <f t="shared" si="200"/>
        <v>-6.2654858125762741E-2</v>
      </c>
      <c r="AL215" s="36">
        <f t="shared" si="190"/>
        <v>1.8093252952699082E-3</v>
      </c>
      <c r="AM215" s="36">
        <f t="shared" si="191"/>
        <v>2.5850884136252195E-2</v>
      </c>
      <c r="AN215" s="37">
        <f t="shared" si="201"/>
        <v>403.84191194937938</v>
      </c>
      <c r="AO215" s="36">
        <f t="shared" si="202"/>
        <v>0.33126428734234714</v>
      </c>
      <c r="AP215" s="36">
        <f t="shared" si="203"/>
        <v>1.5608427210119002</v>
      </c>
      <c r="AQ215" s="74">
        <f t="shared" si="158"/>
        <v>60.868882750904227</v>
      </c>
      <c r="AR215" s="73">
        <f t="shared" si="159"/>
        <v>6.3368308259989681E-2</v>
      </c>
      <c r="AS215" s="72">
        <f t="shared" si="192"/>
        <v>3.6351627133869302E-2</v>
      </c>
      <c r="AT215" s="37">
        <f t="shared" si="160"/>
        <v>1665867.6517412039</v>
      </c>
      <c r="AU215" s="37">
        <f t="shared" si="161"/>
        <v>234.05186395678669</v>
      </c>
      <c r="AV215" s="34">
        <f t="shared" si="162"/>
        <v>0</v>
      </c>
      <c r="AW215" s="34">
        <f t="shared" si="163"/>
        <v>0</v>
      </c>
      <c r="AX215" s="37">
        <f t="shared" si="164"/>
        <v>8.317886744587641</v>
      </c>
      <c r="AY215" s="7">
        <f t="shared" si="165"/>
        <v>8.354238371721511</v>
      </c>
      <c r="AZ215" s="37">
        <f t="shared" si="166"/>
        <v>8.354238371721511</v>
      </c>
      <c r="BA215" s="2">
        <f>BE215*'mass balance'!$B$17+BF215*'mass balance'!$C$17+BG215*'mass balance'!$D$17+BH215*'mass balance'!$E$17</f>
        <v>7.1828610014671596E-6</v>
      </c>
      <c r="BB215" s="2">
        <f>BE215*'mass balance'!$B$18+BF215*'mass balance'!$C$18+BG215*'mass balance'!$D$18+BH215*'mass balance'!$E$18</f>
        <v>7.2933665553358861E-6</v>
      </c>
      <c r="BC215" s="2">
        <f>BE215*'mass balance'!$B$19+BF215*'mass balance'!$C$19+BG215*'mass balance'!$D$19+BH215*'mass balance'!$E$19</f>
        <v>-9.1167081941698557E-6</v>
      </c>
      <c r="BD215" s="2">
        <f>BE215*'mass balance'!$B$20+BF215*'mass balance'!$C$20+BG215*'mass balance'!$D$20+BH215*'mass balance'!$E$20</f>
        <v>3.3151666160617659E-7</v>
      </c>
      <c r="BE215" s="2">
        <f>N215*'mass balance'!$H$11+R215*'mass balance'!$I$11+S215*'mass balance'!$J$11</f>
        <v>0</v>
      </c>
      <c r="BF215" s="2">
        <f>N215*'mass balance'!$H$12+R215*'mass balance'!$I$12+S215*'mass balance'!$J$12</f>
        <v>7.5426933382954756E-6</v>
      </c>
      <c r="BG215" s="2">
        <f>N215*'mass balance'!$H$13+R215*'mass balance'!$I$13+S215*'mass balance'!$J$13</f>
        <v>-1.6383137647793519E-5</v>
      </c>
      <c r="BH215" s="2">
        <f>N215*'mass balance'!$H$14+R215*'mass balance'!$I$14+S215*'mass balance'!$J$14</f>
        <v>0</v>
      </c>
      <c r="BI215" s="36">
        <f t="shared" si="167"/>
        <v>6.4767575960678318E-26</v>
      </c>
      <c r="BJ215" s="36">
        <f t="shared" si="168"/>
        <v>6.1860538616777014E-28</v>
      </c>
      <c r="BK215" s="36">
        <f t="shared" si="169"/>
        <v>0</v>
      </c>
      <c r="BL215" s="36">
        <f t="shared" si="170"/>
        <v>0</v>
      </c>
      <c r="BM215" s="36">
        <f t="shared" si="204"/>
        <v>0</v>
      </c>
      <c r="BN215" s="36">
        <f t="shared" ca="1" si="171"/>
        <v>0.13202878841689258</v>
      </c>
      <c r="BO215" s="36">
        <f t="shared" ca="1" si="193"/>
        <v>1</v>
      </c>
      <c r="BP215" s="36">
        <f t="shared" si="172"/>
        <v>0</v>
      </c>
      <c r="BQ215" s="36">
        <f t="shared" si="194"/>
        <v>1</v>
      </c>
      <c r="BR215" s="2">
        <f t="shared" si="205"/>
        <v>-5</v>
      </c>
      <c r="BS215">
        <v>0</v>
      </c>
      <c r="BT215" s="37">
        <f t="shared" si="195"/>
        <v>9.1394999646552798E-3</v>
      </c>
      <c r="BU215" s="34">
        <f t="shared" si="173"/>
        <v>0.68148755856394316</v>
      </c>
      <c r="BV215" s="34">
        <f t="shared" si="174"/>
        <v>8.354238371721511</v>
      </c>
      <c r="BW215" s="34">
        <f t="shared" si="175"/>
        <v>0.68148755856394316</v>
      </c>
      <c r="BX215" s="34">
        <f t="shared" si="176"/>
        <v>8.354238371721511</v>
      </c>
      <c r="BY215" s="34">
        <f t="shared" si="177"/>
        <v>0</v>
      </c>
      <c r="BZ215" s="36">
        <f t="shared" si="196"/>
        <v>9.1167081941698557E-6</v>
      </c>
      <c r="CA215" s="34">
        <f t="shared" si="197"/>
        <v>1.0939955933735172E-3</v>
      </c>
    </row>
    <row r="216" spans="1:79" ht="13.2" x14ac:dyDescent="0.25">
      <c r="A216" s="75">
        <f t="shared" si="178"/>
        <v>0.49863013698629993</v>
      </c>
      <c r="B216" s="34">
        <f t="shared" si="179"/>
        <v>181.99999999999949</v>
      </c>
      <c r="C216">
        <f t="shared" si="180"/>
        <v>20</v>
      </c>
      <c r="D216" s="35">
        <f t="shared" si="138"/>
        <v>3000</v>
      </c>
      <c r="E216" s="27">
        <v>0</v>
      </c>
      <c r="F216" s="64">
        <f t="shared" si="181"/>
        <v>0.96267801959344901</v>
      </c>
      <c r="G216" s="34">
        <v>0</v>
      </c>
      <c r="H216" s="34">
        <f t="shared" si="139"/>
        <v>1</v>
      </c>
      <c r="I216" s="34">
        <f t="shared" si="182"/>
        <v>12793.990880396937</v>
      </c>
      <c r="J216" s="34">
        <f t="shared" si="140"/>
        <v>0</v>
      </c>
      <c r="K216" s="34">
        <f t="shared" si="141"/>
        <v>0</v>
      </c>
      <c r="L216" s="36">
        <f t="shared" si="198"/>
        <v>0</v>
      </c>
      <c r="M216" s="34">
        <f t="shared" si="142"/>
        <v>149.95224105927213</v>
      </c>
      <c r="N216" s="34">
        <f t="shared" si="183"/>
        <v>0</v>
      </c>
      <c r="O216" s="34">
        <f t="shared" si="143"/>
        <v>13.261852397919354</v>
      </c>
      <c r="P216">
        <f t="shared" si="184"/>
        <v>0.49003248694148821</v>
      </c>
      <c r="Q216" s="36">
        <f t="shared" si="144"/>
        <v>9.6098130921781575</v>
      </c>
      <c r="R216" s="34">
        <f t="shared" si="145"/>
        <v>4.866331547128647</v>
      </c>
      <c r="S216" s="34">
        <f t="shared" si="146"/>
        <v>4.7434815450495114</v>
      </c>
      <c r="T216" s="36">
        <f t="shared" si="185"/>
        <v>-26955.280225894774</v>
      </c>
      <c r="U216" s="36">
        <f t="shared" si="147"/>
        <v>1638612.5721170506</v>
      </c>
      <c r="V216" s="36">
        <f t="shared" si="148"/>
        <v>6.0197396190137334E-4</v>
      </c>
      <c r="W216" s="68">
        <f t="shared" si="149"/>
        <v>3.6950530909118637E-2</v>
      </c>
      <c r="X216">
        <f t="shared" si="150"/>
        <v>0.68520976082128215</v>
      </c>
      <c r="Y216">
        <f t="shared" si="151"/>
        <v>5.4790819485161157E-3</v>
      </c>
      <c r="Z216" s="34">
        <f t="shared" si="152"/>
        <v>1.6980387444359678E-3</v>
      </c>
      <c r="AA216" s="36">
        <f t="shared" si="153"/>
        <v>1.629134811031412E-2</v>
      </c>
      <c r="AB216" s="34">
        <f t="shared" si="154"/>
        <v>1.9253560391868981E-3</v>
      </c>
      <c r="AC216" s="36">
        <f t="shared" si="155"/>
        <v>0.45809661607021457</v>
      </c>
      <c r="AD216" s="34">
        <f t="shared" si="156"/>
        <v>3.9182024441169441</v>
      </c>
      <c r="AE216">
        <f t="shared" si="186"/>
        <v>237.92826196638129</v>
      </c>
      <c r="AF216" s="36">
        <f t="shared" si="187"/>
        <v>3.9182024441169441</v>
      </c>
      <c r="AG216" s="34">
        <f t="shared" si="157"/>
        <v>0</v>
      </c>
      <c r="AH216">
        <f t="shared" si="199"/>
        <v>0</v>
      </c>
      <c r="AI216" s="29">
        <f t="shared" si="188"/>
        <v>0</v>
      </c>
      <c r="AJ216">
        <f t="shared" si="189"/>
        <v>0</v>
      </c>
      <c r="AK216" s="36">
        <f t="shared" si="200"/>
        <v>-6.3368308259989681E-2</v>
      </c>
      <c r="AL216" s="36">
        <f t="shared" si="190"/>
        <v>1.8090340200705129E-3</v>
      </c>
      <c r="AM216" s="36">
        <f t="shared" si="191"/>
        <v>2.6129669129574283E-2</v>
      </c>
      <c r="AN216" s="37">
        <f t="shared" si="201"/>
        <v>403.77925709125361</v>
      </c>
      <c r="AO216" s="36">
        <f t="shared" si="202"/>
        <v>0.33307361263761703</v>
      </c>
      <c r="AP216" s="36">
        <f t="shared" si="203"/>
        <v>1.5866936051481524</v>
      </c>
      <c r="AQ216" s="74">
        <f t="shared" si="158"/>
        <v>59.873013574697389</v>
      </c>
      <c r="AR216" s="73">
        <f t="shared" si="159"/>
        <v>6.4085825088667059E-2</v>
      </c>
      <c r="AS216" s="72">
        <f t="shared" si="192"/>
        <v>3.6950530909118637E-2</v>
      </c>
      <c r="AT216" s="37">
        <f t="shared" si="160"/>
        <v>1638612.5721170506</v>
      </c>
      <c r="AU216" s="37">
        <f t="shared" si="161"/>
        <v>237.92826196638129</v>
      </c>
      <c r="AV216" s="34">
        <f t="shared" si="162"/>
        <v>0</v>
      </c>
      <c r="AW216" s="34">
        <f t="shared" si="163"/>
        <v>0</v>
      </c>
      <c r="AX216" s="37">
        <f t="shared" si="164"/>
        <v>8.3165962494744097</v>
      </c>
      <c r="AY216" s="7">
        <f t="shared" si="165"/>
        <v>8.3535467803835282</v>
      </c>
      <c r="AZ216" s="37">
        <f t="shared" si="166"/>
        <v>8.3535467803835282</v>
      </c>
      <c r="BA216" s="2">
        <f>BE216*'mass balance'!$B$17+BF216*'mass balance'!$C$17+BG216*'mass balance'!$D$17+BH216*'mass balance'!$E$17</f>
        <v>7.2677924105339004E-6</v>
      </c>
      <c r="BB216" s="2">
        <f>BE216*'mass balance'!$B$18+BF216*'mass balance'!$C$18+BG216*'mass balance'!$D$18+BH216*'mass balance'!$E$18</f>
        <v>7.3796046014651927E-6</v>
      </c>
      <c r="BC216" s="2">
        <f>BE216*'mass balance'!$B$19+BF216*'mass balance'!$C$19+BG216*'mass balance'!$D$19+BH216*'mass balance'!$E$19</f>
        <v>-9.2245057518314888E-6</v>
      </c>
      <c r="BD216" s="2">
        <f>BE216*'mass balance'!$B$20+BF216*'mass balance'!$C$20+BG216*'mass balance'!$D$20+BH216*'mass balance'!$E$20</f>
        <v>3.3543657279387236E-7</v>
      </c>
      <c r="BE216" s="2">
        <f>N216*'mass balance'!$H$11+R216*'mass balance'!$I$11+S216*'mass balance'!$J$11</f>
        <v>0</v>
      </c>
      <c r="BF216" s="2">
        <f>N216*'mass balance'!$H$12+R216*'mass balance'!$I$12+S216*'mass balance'!$J$12</f>
        <v>7.6236679878728704E-6</v>
      </c>
      <c r="BG216" s="2">
        <f>N216*'mass balance'!$H$13+R216*'mass balance'!$I$13+S216*'mass balance'!$J$13</f>
        <v>-1.6568643262376133E-5</v>
      </c>
      <c r="BH216" s="2">
        <f>N216*'mass balance'!$H$14+R216*'mass balance'!$I$14+S216*'mass balance'!$J$14</f>
        <v>0</v>
      </c>
      <c r="BI216" s="36">
        <f t="shared" si="167"/>
        <v>6.4767575960678318E-26</v>
      </c>
      <c r="BJ216" s="36">
        <f t="shared" si="168"/>
        <v>6.1546978413493147E-28</v>
      </c>
      <c r="BK216" s="36">
        <f t="shared" si="169"/>
        <v>0</v>
      </c>
      <c r="BL216" s="36">
        <f t="shared" si="170"/>
        <v>0</v>
      </c>
      <c r="BM216" s="36">
        <f t="shared" si="204"/>
        <v>0</v>
      </c>
      <c r="BN216" s="36">
        <f t="shared" ca="1" si="171"/>
        <v>0.96633051068888809</v>
      </c>
      <c r="BO216" s="36">
        <f t="shared" ca="1" si="193"/>
        <v>1</v>
      </c>
      <c r="BP216" s="36">
        <f t="shared" si="172"/>
        <v>0</v>
      </c>
      <c r="BQ216" s="36">
        <f t="shared" si="194"/>
        <v>1</v>
      </c>
      <c r="BR216" s="2">
        <f t="shared" si="205"/>
        <v>-5</v>
      </c>
      <c r="BS216">
        <v>0</v>
      </c>
      <c r="BT216" s="37">
        <f t="shared" si="195"/>
        <v>9.2475670162110672E-3</v>
      </c>
      <c r="BU216" s="34">
        <f t="shared" si="173"/>
        <v>0.68520976082128215</v>
      </c>
      <c r="BV216" s="34">
        <f t="shared" si="174"/>
        <v>8.3535467803835282</v>
      </c>
      <c r="BW216" s="34">
        <f t="shared" si="175"/>
        <v>0.68520976082128215</v>
      </c>
      <c r="BX216" s="34">
        <f t="shared" si="176"/>
        <v>8.3535467803835282</v>
      </c>
      <c r="BY216" s="34">
        <f t="shared" si="177"/>
        <v>0</v>
      </c>
      <c r="BZ216" s="36">
        <f t="shared" si="196"/>
        <v>9.2245057518314888E-6</v>
      </c>
      <c r="CA216" s="34">
        <f t="shared" si="197"/>
        <v>1.1070228322569461E-3</v>
      </c>
    </row>
    <row r="217" spans="1:79" ht="13.2" x14ac:dyDescent="0.25">
      <c r="A217" s="75">
        <f t="shared" si="178"/>
        <v>0.50136986301369724</v>
      </c>
      <c r="B217" s="34">
        <f t="shared" si="179"/>
        <v>182.99999999999949</v>
      </c>
      <c r="C217">
        <f t="shared" si="180"/>
        <v>20</v>
      </c>
      <c r="D217" s="35">
        <f t="shared" si="138"/>
        <v>3000</v>
      </c>
      <c r="E217" s="27">
        <v>0</v>
      </c>
      <c r="F217" s="64">
        <f t="shared" si="181"/>
        <v>0.96267801959344901</v>
      </c>
      <c r="G217" s="34">
        <v>0</v>
      </c>
      <c r="H217" s="34">
        <f t="shared" si="139"/>
        <v>1</v>
      </c>
      <c r="I217" s="34">
        <f t="shared" si="182"/>
        <v>12793.990880396937</v>
      </c>
      <c r="J217" s="34">
        <f t="shared" si="140"/>
        <v>0</v>
      </c>
      <c r="K217" s="34">
        <f t="shared" si="141"/>
        <v>0</v>
      </c>
      <c r="L217" s="36">
        <f t="shared" si="198"/>
        <v>0</v>
      </c>
      <c r="M217" s="34">
        <f t="shared" si="142"/>
        <v>149.95224105927213</v>
      </c>
      <c r="N217" s="34">
        <f t="shared" si="183"/>
        <v>0</v>
      </c>
      <c r="O217" s="34">
        <f t="shared" si="143"/>
        <v>13.261852397919354</v>
      </c>
      <c r="P217">
        <f t="shared" si="184"/>
        <v>0.4980605226794434</v>
      </c>
      <c r="Q217" s="36">
        <f t="shared" si="144"/>
        <v>9.7180156415220686</v>
      </c>
      <c r="R217" s="34">
        <f t="shared" si="145"/>
        <v>4.9239082228087305</v>
      </c>
      <c r="S217" s="34">
        <f t="shared" si="146"/>
        <v>4.7941074187133381</v>
      </c>
      <c r="T217" s="36">
        <f t="shared" si="185"/>
        <v>-26373.394154774785</v>
      </c>
      <c r="U217" s="36">
        <f t="shared" si="147"/>
        <v>1611947.4245661374</v>
      </c>
      <c r="V217" s="36">
        <f t="shared" si="148"/>
        <v>6.0843050246988176E-4</v>
      </c>
      <c r="W217" s="68">
        <f t="shared" si="149"/>
        <v>3.7555878902526763E-2</v>
      </c>
      <c r="X217">
        <f t="shared" si="150"/>
        <v>0.68893136385790199</v>
      </c>
      <c r="Y217">
        <f t="shared" si="151"/>
        <v>5.4790819485161157E-3</v>
      </c>
      <c r="Z217" s="34">
        <f t="shared" si="152"/>
        <v>1.6980387444359678E-3</v>
      </c>
      <c r="AA217" s="36">
        <f t="shared" si="153"/>
        <v>1.6200672710896043E-2</v>
      </c>
      <c r="AB217" s="34">
        <f t="shared" si="154"/>
        <v>1.9253560391868981E-3</v>
      </c>
      <c r="AC217" s="36">
        <f t="shared" si="155"/>
        <v>0.465640550808752</v>
      </c>
      <c r="AD217" s="34">
        <f t="shared" si="156"/>
        <v>3.9602071493205346</v>
      </c>
      <c r="AE217">
        <f t="shared" si="186"/>
        <v>241.84646441049824</v>
      </c>
      <c r="AF217" s="36">
        <f t="shared" si="187"/>
        <v>3.9602071493205346</v>
      </c>
      <c r="AG217" s="34">
        <f t="shared" si="157"/>
        <v>0</v>
      </c>
      <c r="AH217">
        <f t="shared" si="199"/>
        <v>0</v>
      </c>
      <c r="AI217" s="29">
        <f t="shared" si="188"/>
        <v>0</v>
      </c>
      <c r="AJ217">
        <f t="shared" si="189"/>
        <v>0</v>
      </c>
      <c r="AK217" s="36">
        <f t="shared" si="200"/>
        <v>-6.4085825088667059E-2</v>
      </c>
      <c r="AL217" s="36">
        <f t="shared" si="190"/>
        <v>1.8087393899464468E-3</v>
      </c>
      <c r="AM217" s="36">
        <f t="shared" si="191"/>
        <v>2.6409789686005228E-2</v>
      </c>
      <c r="AN217" s="37">
        <f t="shared" si="201"/>
        <v>403.7158887829936</v>
      </c>
      <c r="AO217" s="36">
        <f t="shared" si="202"/>
        <v>0.33488264665768752</v>
      </c>
      <c r="AP217" s="36">
        <f t="shared" si="203"/>
        <v>1.6128232742777266</v>
      </c>
      <c r="AQ217" s="74">
        <f t="shared" si="158"/>
        <v>58.898699836078585</v>
      </c>
      <c r="AR217" s="73">
        <f t="shared" si="159"/>
        <v>6.4807405163626722E-2</v>
      </c>
      <c r="AS217" s="72">
        <f t="shared" si="192"/>
        <v>3.7555878902526763E-2</v>
      </c>
      <c r="AT217" s="37">
        <f t="shared" si="160"/>
        <v>1611947.4245661374</v>
      </c>
      <c r="AU217" s="37">
        <f t="shared" si="161"/>
        <v>241.84646441049824</v>
      </c>
      <c r="AV217" s="34">
        <f t="shared" si="162"/>
        <v>0</v>
      </c>
      <c r="AW217" s="34">
        <f t="shared" si="163"/>
        <v>0</v>
      </c>
      <c r="AX217" s="37">
        <f t="shared" si="164"/>
        <v>8.3152910595084677</v>
      </c>
      <c r="AY217" s="7">
        <f t="shared" si="165"/>
        <v>8.3528469384109947</v>
      </c>
      <c r="AZ217" s="37">
        <f t="shared" si="166"/>
        <v>8.3528469384109947</v>
      </c>
      <c r="BA217" s="2">
        <f>BE217*'mass balance'!$B$17+BF217*'mass balance'!$C$17+BG217*'mass balance'!$D$17+BH217*'mass balance'!$E$17</f>
        <v>7.353259942269554E-6</v>
      </c>
      <c r="BB217" s="2">
        <f>BE217*'mass balance'!$B$18+BF217*'mass balance'!$C$18+BG217*'mass balance'!$D$18+BH217*'mass balance'!$E$18</f>
        <v>7.4663870183044697E-6</v>
      </c>
      <c r="BC217" s="2">
        <f>BE217*'mass balance'!$B$19+BF217*'mass balance'!$C$19+BG217*'mass balance'!$D$19+BH217*'mass balance'!$E$19</f>
        <v>-9.3329837728805867E-6</v>
      </c>
      <c r="BD217" s="2">
        <f>BE217*'mass balance'!$B$20+BF217*'mass balance'!$C$20+BG217*'mass balance'!$D$20+BH217*'mass balance'!$E$20</f>
        <v>3.3938122810474867E-7</v>
      </c>
      <c r="BE217" s="2">
        <f>N217*'mass balance'!$H$11+R217*'mass balance'!$I$11+S217*'mass balance'!$J$11</f>
        <v>0</v>
      </c>
      <c r="BF217" s="2">
        <f>N217*'mass balance'!$H$12+R217*'mass balance'!$I$12+S217*'mass balance'!$J$12</f>
        <v>7.7050332991413017E-6</v>
      </c>
      <c r="BG217" s="2">
        <f>N217*'mass balance'!$H$13+R217*'mass balance'!$I$13+S217*'mass balance'!$J$13</f>
        <v>-1.6755199381934599E-5</v>
      </c>
      <c r="BH217" s="2">
        <f>N217*'mass balance'!$H$14+R217*'mass balance'!$I$14+S217*'mass balance'!$J$14</f>
        <v>0</v>
      </c>
      <c r="BI217" s="36">
        <f t="shared" si="167"/>
        <v>6.4767575960678318E-26</v>
      </c>
      <c r="BJ217" s="36">
        <f t="shared" si="168"/>
        <v>6.1236751228114048E-28</v>
      </c>
      <c r="BK217" s="36">
        <f t="shared" si="169"/>
        <v>0</v>
      </c>
      <c r="BL217" s="36">
        <f t="shared" si="170"/>
        <v>0</v>
      </c>
      <c r="BM217" s="36">
        <f t="shared" si="204"/>
        <v>0</v>
      </c>
      <c r="BN217" s="36">
        <f t="shared" ca="1" si="171"/>
        <v>0.73406321219233817</v>
      </c>
      <c r="BO217" s="36">
        <f t="shared" ca="1" si="193"/>
        <v>1</v>
      </c>
      <c r="BP217" s="36">
        <f t="shared" si="172"/>
        <v>0</v>
      </c>
      <c r="BQ217" s="36">
        <f t="shared" si="194"/>
        <v>1</v>
      </c>
      <c r="BR217" s="2">
        <f t="shared" si="205"/>
        <v>-5</v>
      </c>
      <c r="BS217">
        <v>0</v>
      </c>
      <c r="BT217" s="37">
        <f t="shared" si="195"/>
        <v>9.3563162323127887E-3</v>
      </c>
      <c r="BU217" s="34">
        <f t="shared" si="173"/>
        <v>0.68893136385790199</v>
      </c>
      <c r="BV217" s="34">
        <f t="shared" si="174"/>
        <v>8.3528469384109947</v>
      </c>
      <c r="BW217" s="34">
        <f t="shared" si="175"/>
        <v>0.68893136385790199</v>
      </c>
      <c r="BX217" s="34">
        <f t="shared" si="176"/>
        <v>8.3528469384109947</v>
      </c>
      <c r="BY217" s="34">
        <f t="shared" si="177"/>
        <v>0</v>
      </c>
      <c r="BZ217" s="36">
        <f t="shared" si="196"/>
        <v>9.3329837728805867E-6</v>
      </c>
      <c r="CA217" s="34">
        <f t="shared" si="197"/>
        <v>1.1201350032271379E-3</v>
      </c>
    </row>
    <row r="218" spans="1:79" ht="13.2" x14ac:dyDescent="0.25">
      <c r="A218" s="75">
        <f t="shared" si="178"/>
        <v>0.50410958904109449</v>
      </c>
      <c r="B218" s="34">
        <f t="shared" si="179"/>
        <v>183.99999999999949</v>
      </c>
      <c r="C218">
        <f t="shared" si="180"/>
        <v>20</v>
      </c>
      <c r="D218" s="35">
        <f t="shared" si="138"/>
        <v>3000</v>
      </c>
      <c r="E218" s="27">
        <v>0</v>
      </c>
      <c r="F218" s="64">
        <f t="shared" si="181"/>
        <v>0.96267801959344901</v>
      </c>
      <c r="G218" s="34">
        <v>0</v>
      </c>
      <c r="H218" s="34">
        <f t="shared" si="139"/>
        <v>1</v>
      </c>
      <c r="I218" s="34">
        <f t="shared" si="182"/>
        <v>12793.990880396937</v>
      </c>
      <c r="J218" s="34">
        <f t="shared" si="140"/>
        <v>0</v>
      </c>
      <c r="K218" s="34">
        <f t="shared" si="141"/>
        <v>0</v>
      </c>
      <c r="L218" s="36">
        <f t="shared" si="198"/>
        <v>0</v>
      </c>
      <c r="M218" s="34">
        <f t="shared" si="142"/>
        <v>149.95224105927213</v>
      </c>
      <c r="N218" s="34">
        <f t="shared" si="183"/>
        <v>0</v>
      </c>
      <c r="O218" s="34">
        <f t="shared" si="143"/>
        <v>13.261852397919354</v>
      </c>
      <c r="P218">
        <f t="shared" si="184"/>
        <v>0.5061744346281043</v>
      </c>
      <c r="Q218" s="36">
        <f t="shared" si="144"/>
        <v>9.8268269502858256</v>
      </c>
      <c r="R218" s="34">
        <f t="shared" si="145"/>
        <v>4.981851294882083</v>
      </c>
      <c r="S218" s="34">
        <f t="shared" si="146"/>
        <v>4.8449756554037435</v>
      </c>
      <c r="T218" s="36">
        <f t="shared" si="185"/>
        <v>-25807.125363361502</v>
      </c>
      <c r="U218" s="36">
        <f t="shared" si="147"/>
        <v>1585856.3332582496</v>
      </c>
      <c r="V218" s="36">
        <f t="shared" si="148"/>
        <v>6.149181558142415E-4</v>
      </c>
      <c r="W218" s="68">
        <f t="shared" si="149"/>
        <v>3.8167702326977929E-2</v>
      </c>
      <c r="X218">
        <f t="shared" si="150"/>
        <v>0.69265236077194337</v>
      </c>
      <c r="Y218">
        <f t="shared" si="151"/>
        <v>5.4790819485161157E-3</v>
      </c>
      <c r="Z218" s="34">
        <f t="shared" si="152"/>
        <v>1.6980387444359678E-3</v>
      </c>
      <c r="AA218" s="36">
        <f t="shared" si="153"/>
        <v>1.6110955554681144E-2</v>
      </c>
      <c r="AB218" s="34">
        <f t="shared" si="154"/>
        <v>1.9253560391868981E-3</v>
      </c>
      <c r="AC218" s="36">
        <f t="shared" si="155"/>
        <v>0.47326535956012744</v>
      </c>
      <c r="AD218" s="34">
        <f t="shared" si="156"/>
        <v>4.0024115006938512</v>
      </c>
      <c r="AE218">
        <f t="shared" si="186"/>
        <v>245.80667155981877</v>
      </c>
      <c r="AF218" s="36">
        <f t="shared" si="187"/>
        <v>4.0024115006938512</v>
      </c>
      <c r="AG218" s="34">
        <f t="shared" si="157"/>
        <v>0</v>
      </c>
      <c r="AH218">
        <f t="shared" si="199"/>
        <v>0</v>
      </c>
      <c r="AI218" s="29">
        <f t="shared" si="188"/>
        <v>0</v>
      </c>
      <c r="AJ218">
        <f t="shared" si="189"/>
        <v>0</v>
      </c>
      <c r="AK218" s="36">
        <f t="shared" si="200"/>
        <v>-6.4807405163626722E-2</v>
      </c>
      <c r="AL218" s="36">
        <f t="shared" si="190"/>
        <v>1.8084413850199472E-3</v>
      </c>
      <c r="AM218" s="36">
        <f t="shared" si="191"/>
        <v>2.6691241640808851E-2</v>
      </c>
      <c r="AN218" s="37">
        <f t="shared" si="201"/>
        <v>403.65180295790492</v>
      </c>
      <c r="AO218" s="36">
        <f t="shared" si="202"/>
        <v>0.33669138604763399</v>
      </c>
      <c r="AP218" s="36">
        <f t="shared" si="203"/>
        <v>1.6392330639637318</v>
      </c>
      <c r="AQ218" s="74">
        <f t="shared" si="158"/>
        <v>57.945361450521347</v>
      </c>
      <c r="AR218" s="73">
        <f t="shared" si="159"/>
        <v>6.5533044927294837E-2</v>
      </c>
      <c r="AS218" s="72">
        <f t="shared" si="192"/>
        <v>3.8167702326977929E-2</v>
      </c>
      <c r="AT218" s="37">
        <f t="shared" si="160"/>
        <v>1585856.3332582496</v>
      </c>
      <c r="AU218" s="37">
        <f t="shared" si="161"/>
        <v>245.80667155981877</v>
      </c>
      <c r="AV218" s="34">
        <f t="shared" si="162"/>
        <v>0</v>
      </c>
      <c r="AW218" s="34">
        <f t="shared" si="163"/>
        <v>0</v>
      </c>
      <c r="AX218" s="37">
        <f t="shared" si="164"/>
        <v>8.3139710909285665</v>
      </c>
      <c r="AY218" s="7">
        <f t="shared" si="165"/>
        <v>8.3521387932555449</v>
      </c>
      <c r="AZ218" s="37">
        <f t="shared" si="166"/>
        <v>8.3521387932555449</v>
      </c>
      <c r="BA218" s="2">
        <f>BE218*'mass balance'!$B$17+BF218*'mass balance'!$C$17+BG218*'mass balance'!$D$17+BH218*'mass balance'!$E$17</f>
        <v>7.4392637745334895E-6</v>
      </c>
      <c r="BB218" s="2">
        <f>BE218*'mass balance'!$B$18+BF218*'mass balance'!$C$18+BG218*'mass balance'!$D$18+BH218*'mass balance'!$E$18</f>
        <v>7.553713986449389E-6</v>
      </c>
      <c r="BC218" s="2">
        <f>BE218*'mass balance'!$B$19+BF218*'mass balance'!$C$19+BG218*'mass balance'!$D$19+BH218*'mass balance'!$E$19</f>
        <v>-9.442142483061735E-6</v>
      </c>
      <c r="BD218" s="2">
        <f>BE218*'mass balance'!$B$20+BF218*'mass balance'!$C$20+BG218*'mass balance'!$D$20+BH218*'mass balance'!$E$20</f>
        <v>3.4335063574769948E-7</v>
      </c>
      <c r="BE218" s="2">
        <f>N218*'mass balance'!$H$11+R218*'mass balance'!$I$11+S218*'mass balance'!$J$11</f>
        <v>0</v>
      </c>
      <c r="BF218" s="2">
        <f>N218*'mass balance'!$H$12+R218*'mass balance'!$I$12+S218*'mass balance'!$J$12</f>
        <v>7.786788133427715E-6</v>
      </c>
      <c r="BG218" s="2">
        <f>N218*'mass balance'!$H$13+R218*'mass balance'!$I$13+S218*'mass balance'!$J$13</f>
        <v>-1.6942805086699701E-5</v>
      </c>
      <c r="BH218" s="2">
        <f>N218*'mass balance'!$H$14+R218*'mass balance'!$I$14+S218*'mass balance'!$J$14</f>
        <v>0</v>
      </c>
      <c r="BI218" s="36">
        <f t="shared" si="167"/>
        <v>6.4767575960678318E-26</v>
      </c>
      <c r="BJ218" s="36">
        <f t="shared" si="168"/>
        <v>6.092980247430287E-28</v>
      </c>
      <c r="BK218" s="36">
        <f t="shared" si="169"/>
        <v>0</v>
      </c>
      <c r="BL218" s="36">
        <f t="shared" si="170"/>
        <v>0</v>
      </c>
      <c r="BM218" s="36">
        <f t="shared" si="204"/>
        <v>0</v>
      </c>
      <c r="BN218" s="36">
        <f t="shared" ca="1" si="171"/>
        <v>0.68024518712921633</v>
      </c>
      <c r="BO218" s="36">
        <f t="shared" ca="1" si="193"/>
        <v>1</v>
      </c>
      <c r="BP218" s="36">
        <f t="shared" si="172"/>
        <v>0</v>
      </c>
      <c r="BQ218" s="36">
        <f t="shared" si="194"/>
        <v>1</v>
      </c>
      <c r="BR218" s="2">
        <f t="shared" si="205"/>
        <v>-5</v>
      </c>
      <c r="BS218">
        <v>0</v>
      </c>
      <c r="BT218" s="37">
        <f t="shared" si="195"/>
        <v>9.4657478392693884E-3</v>
      </c>
      <c r="BU218" s="34">
        <f t="shared" si="173"/>
        <v>0.69265236077194337</v>
      </c>
      <c r="BV218" s="34">
        <f t="shared" si="174"/>
        <v>8.3521387932555449</v>
      </c>
      <c r="BW218" s="34">
        <f t="shared" si="175"/>
        <v>0.69265236077194337</v>
      </c>
      <c r="BX218" s="34">
        <f t="shared" si="176"/>
        <v>8.3521387932555449</v>
      </c>
      <c r="BY218" s="34">
        <f t="shared" si="177"/>
        <v>0</v>
      </c>
      <c r="BZ218" s="36">
        <f t="shared" si="196"/>
        <v>9.442142483061735E-6</v>
      </c>
      <c r="CA218" s="34">
        <f t="shared" si="197"/>
        <v>1.1333322007188262E-3</v>
      </c>
    </row>
    <row r="219" spans="1:79" ht="13.2" x14ac:dyDescent="0.25">
      <c r="A219" s="75">
        <f t="shared" si="178"/>
        <v>0.50684931506849173</v>
      </c>
      <c r="B219" s="34">
        <f t="shared" si="179"/>
        <v>184.99999999999949</v>
      </c>
      <c r="C219">
        <f t="shared" si="180"/>
        <v>20</v>
      </c>
      <c r="D219" s="35">
        <f t="shared" si="138"/>
        <v>3000</v>
      </c>
      <c r="E219" s="27">
        <v>0</v>
      </c>
      <c r="F219" s="64">
        <f t="shared" si="181"/>
        <v>0.96267801959344901</v>
      </c>
      <c r="G219" s="34">
        <v>0</v>
      </c>
      <c r="H219" s="34">
        <f t="shared" si="139"/>
        <v>1</v>
      </c>
      <c r="I219" s="34">
        <f t="shared" si="182"/>
        <v>12793.990880396937</v>
      </c>
      <c r="J219" s="34">
        <f t="shared" si="140"/>
        <v>0</v>
      </c>
      <c r="K219" s="34">
        <f t="shared" si="141"/>
        <v>0</v>
      </c>
      <c r="L219" s="36">
        <f t="shared" si="198"/>
        <v>0</v>
      </c>
      <c r="M219" s="34">
        <f t="shared" si="142"/>
        <v>149.95224105927213</v>
      </c>
      <c r="N219" s="34">
        <f t="shared" si="183"/>
        <v>0</v>
      </c>
      <c r="O219" s="34">
        <f t="shared" si="143"/>
        <v>13.261852397919354</v>
      </c>
      <c r="P219">
        <f t="shared" si="184"/>
        <v>0.5143746355373463</v>
      </c>
      <c r="Q219" s="36">
        <f t="shared" si="144"/>
        <v>9.9362464685082195</v>
      </c>
      <c r="R219" s="34">
        <f t="shared" si="145"/>
        <v>5.0401609296244327</v>
      </c>
      <c r="S219" s="34">
        <f t="shared" si="146"/>
        <v>4.8960855388837867</v>
      </c>
      <c r="T219" s="36">
        <f t="shared" si="185"/>
        <v>-25255.973558888916</v>
      </c>
      <c r="U219" s="36">
        <f t="shared" si="147"/>
        <v>1560323.9323045551</v>
      </c>
      <c r="V219" s="36">
        <f t="shared" si="148"/>
        <v>6.2143683104503775E-4</v>
      </c>
      <c r="W219" s="68">
        <f t="shared" si="149"/>
        <v>3.8786032305565876E-2</v>
      </c>
      <c r="X219">
        <f t="shared" si="150"/>
        <v>0.69637274462065457</v>
      </c>
      <c r="Y219">
        <f t="shared" si="151"/>
        <v>5.4790819485161157E-3</v>
      </c>
      <c r="Z219" s="34">
        <f t="shared" si="152"/>
        <v>1.6980387444359678E-3</v>
      </c>
      <c r="AA219" s="36">
        <f t="shared" si="153"/>
        <v>1.6022181030253518E-2</v>
      </c>
      <c r="AB219" s="34">
        <f t="shared" si="154"/>
        <v>1.9253560391868981E-3</v>
      </c>
      <c r="AC219" s="36">
        <f t="shared" si="155"/>
        <v>0.48097142671429943</v>
      </c>
      <c r="AD219" s="34">
        <f t="shared" si="156"/>
        <v>4.0448148673727875</v>
      </c>
      <c r="AE219">
        <f t="shared" si="186"/>
        <v>249.80908306051262</v>
      </c>
      <c r="AF219" s="36">
        <f t="shared" si="187"/>
        <v>4.0448148673727875</v>
      </c>
      <c r="AG219" s="34">
        <f t="shared" si="157"/>
        <v>0</v>
      </c>
      <c r="AH219">
        <f t="shared" si="199"/>
        <v>0</v>
      </c>
      <c r="AI219" s="29">
        <f t="shared" si="188"/>
        <v>0</v>
      </c>
      <c r="AJ219">
        <f t="shared" si="189"/>
        <v>0</v>
      </c>
      <c r="AK219" s="36">
        <f t="shared" si="200"/>
        <v>-6.5533044927294837E-2</v>
      </c>
      <c r="AL219" s="36">
        <f t="shared" si="190"/>
        <v>1.8081399854191409E-3</v>
      </c>
      <c r="AM219" s="36">
        <f t="shared" si="191"/>
        <v>2.6974020786884937E-2</v>
      </c>
      <c r="AN219" s="37">
        <f t="shared" si="201"/>
        <v>403.58699555274131</v>
      </c>
      <c r="AO219" s="36">
        <f t="shared" si="202"/>
        <v>0.33849982743265394</v>
      </c>
      <c r="AP219" s="36">
        <f t="shared" si="203"/>
        <v>1.6659243056045407</v>
      </c>
      <c r="AQ219" s="74">
        <f t="shared" si="158"/>
        <v>57.012436966169247</v>
      </c>
      <c r="AR219" s="73">
        <f t="shared" si="159"/>
        <v>6.6262740712095716E-2</v>
      </c>
      <c r="AS219" s="72">
        <f t="shared" si="192"/>
        <v>3.8786032305565876E-2</v>
      </c>
      <c r="AT219" s="37">
        <f t="shared" si="160"/>
        <v>1560323.9323045551</v>
      </c>
      <c r="AU219" s="37">
        <f t="shared" si="161"/>
        <v>249.80908306051262</v>
      </c>
      <c r="AV219" s="34">
        <f t="shared" si="162"/>
        <v>0</v>
      </c>
      <c r="AW219" s="34">
        <f t="shared" si="163"/>
        <v>0</v>
      </c>
      <c r="AX219" s="37">
        <f t="shared" si="164"/>
        <v>8.3126362600444725</v>
      </c>
      <c r="AY219" s="7">
        <f t="shared" si="165"/>
        <v>8.3514222923500387</v>
      </c>
      <c r="AZ219" s="37">
        <f t="shared" si="166"/>
        <v>8.3514222923500387</v>
      </c>
      <c r="BA219" s="2">
        <f>BE219*'mass balance'!$B$17+BF219*'mass balance'!$C$17+BG219*'mass balance'!$D$17+BH219*'mass balance'!$E$17</f>
        <v>7.5258040721970905E-6</v>
      </c>
      <c r="BB219" s="2">
        <f>BE219*'mass balance'!$B$18+BF219*'mass balance'!$C$18+BG219*'mass balance'!$D$18+BH219*'mass balance'!$E$18</f>
        <v>7.641585673307815E-6</v>
      </c>
      <c r="BC219" s="2">
        <f>BE219*'mass balance'!$B$19+BF219*'mass balance'!$C$19+BG219*'mass balance'!$D$19+BH219*'mass balance'!$E$19</f>
        <v>-9.5519820916347721E-6</v>
      </c>
      <c r="BD219" s="2">
        <f>BE219*'mass balance'!$B$20+BF219*'mass balance'!$C$20+BG219*'mass balance'!$D$20+BH219*'mass balance'!$E$20</f>
        <v>3.4734480333217349E-7</v>
      </c>
      <c r="BE219" s="2">
        <f>N219*'mass balance'!$H$11+R219*'mass balance'!$I$11+S219*'mass balance'!$J$11</f>
        <v>0</v>
      </c>
      <c r="BF219" s="2">
        <f>N219*'mass balance'!$H$12+R219*'mass balance'!$I$12+S219*'mass balance'!$J$12</f>
        <v>7.8689313396044872E-6</v>
      </c>
      <c r="BG219" s="2">
        <f>N219*'mass balance'!$H$13+R219*'mass balance'!$I$13+S219*'mass balance'!$J$13</f>
        <v>-1.7131459428462446E-5</v>
      </c>
      <c r="BH219" s="2">
        <f>N219*'mass balance'!$H$14+R219*'mass balance'!$I$14+S219*'mass balance'!$J$14</f>
        <v>0</v>
      </c>
      <c r="BI219" s="36">
        <f t="shared" si="167"/>
        <v>6.4767575960678318E-26</v>
      </c>
      <c r="BJ219" s="36">
        <f t="shared" si="168"/>
        <v>6.0626078740819359E-28</v>
      </c>
      <c r="BK219" s="36">
        <f t="shared" si="169"/>
        <v>0</v>
      </c>
      <c r="BL219" s="36">
        <f t="shared" si="170"/>
        <v>0</v>
      </c>
      <c r="BM219" s="36">
        <f t="shared" si="204"/>
        <v>0</v>
      </c>
      <c r="BN219" s="36">
        <f t="shared" ca="1" si="171"/>
        <v>0.57438011096092834</v>
      </c>
      <c r="BO219" s="36">
        <f t="shared" ca="1" si="193"/>
        <v>1</v>
      </c>
      <c r="BP219" s="36">
        <f t="shared" si="172"/>
        <v>0</v>
      </c>
      <c r="BQ219" s="36">
        <f t="shared" si="194"/>
        <v>1</v>
      </c>
      <c r="BR219" s="2">
        <f t="shared" si="205"/>
        <v>-5</v>
      </c>
      <c r="BS219">
        <v>0</v>
      </c>
      <c r="BT219" s="37">
        <f t="shared" si="195"/>
        <v>9.5758620468638592E-3</v>
      </c>
      <c r="BU219" s="34">
        <f t="shared" si="173"/>
        <v>0.69637274462065457</v>
      </c>
      <c r="BV219" s="34">
        <f t="shared" si="174"/>
        <v>8.3514222923500387</v>
      </c>
      <c r="BW219" s="34">
        <f t="shared" si="175"/>
        <v>0.69637274462065457</v>
      </c>
      <c r="BX219" s="34">
        <f t="shared" si="176"/>
        <v>8.3514222923500387</v>
      </c>
      <c r="BY219" s="34">
        <f t="shared" si="177"/>
        <v>0</v>
      </c>
      <c r="BZ219" s="36">
        <f t="shared" si="196"/>
        <v>9.5519820916347721E-6</v>
      </c>
      <c r="CA219" s="34">
        <f t="shared" si="197"/>
        <v>1.1466145180606441E-3</v>
      </c>
    </row>
    <row r="220" spans="1:79" ht="13.2" x14ac:dyDescent="0.25">
      <c r="A220" s="75">
        <f t="shared" si="178"/>
        <v>0.50958904109588898</v>
      </c>
      <c r="B220" s="34">
        <f t="shared" si="179"/>
        <v>185.99999999999949</v>
      </c>
      <c r="C220">
        <f t="shared" si="180"/>
        <v>20</v>
      </c>
      <c r="D220" s="35">
        <f t="shared" si="138"/>
        <v>3000</v>
      </c>
      <c r="E220" s="27">
        <v>0</v>
      </c>
      <c r="F220" s="64">
        <f t="shared" si="181"/>
        <v>0.96267801959344901</v>
      </c>
      <c r="G220" s="34">
        <v>0</v>
      </c>
      <c r="H220" s="34">
        <f t="shared" si="139"/>
        <v>1</v>
      </c>
      <c r="I220" s="34">
        <f t="shared" si="182"/>
        <v>12793.990880396937</v>
      </c>
      <c r="J220" s="34">
        <f t="shared" si="140"/>
        <v>0</v>
      </c>
      <c r="K220" s="34">
        <f t="shared" si="141"/>
        <v>0</v>
      </c>
      <c r="L220" s="36">
        <f t="shared" si="198"/>
        <v>0</v>
      </c>
      <c r="M220" s="34">
        <f t="shared" si="142"/>
        <v>149.95224105927213</v>
      </c>
      <c r="N220" s="34">
        <f t="shared" si="183"/>
        <v>0</v>
      </c>
      <c r="O220" s="34">
        <f t="shared" si="143"/>
        <v>13.261852397919354</v>
      </c>
      <c r="P220">
        <f t="shared" si="184"/>
        <v>0.52266153695315287</v>
      </c>
      <c r="Q220" s="36">
        <f t="shared" si="144"/>
        <v>10.046273629644004</v>
      </c>
      <c r="R220" s="34">
        <f t="shared" si="145"/>
        <v>5.0988372845114673</v>
      </c>
      <c r="S220" s="34">
        <f t="shared" si="146"/>
        <v>4.9474363451325356</v>
      </c>
      <c r="T220" s="36">
        <f t="shared" si="185"/>
        <v>-24719.457046862259</v>
      </c>
      <c r="U220" s="36">
        <f t="shared" si="147"/>
        <v>1535335.3467498908</v>
      </c>
      <c r="V220" s="36">
        <f t="shared" si="148"/>
        <v>6.2798643627987169E-4</v>
      </c>
      <c r="W220" s="68">
        <f t="shared" si="149"/>
        <v>3.9410899870605788E-2</v>
      </c>
      <c r="X220">
        <f t="shared" si="150"/>
        <v>0.70009250842040172</v>
      </c>
      <c r="Y220">
        <f t="shared" si="151"/>
        <v>5.4790819485161157E-3</v>
      </c>
      <c r="Z220" s="34">
        <f t="shared" si="152"/>
        <v>1.6980387444359678E-3</v>
      </c>
      <c r="AA220" s="36">
        <f t="shared" si="153"/>
        <v>1.5934333860472161E-2</v>
      </c>
      <c r="AB220" s="34">
        <f t="shared" si="154"/>
        <v>1.9253560391868981E-3</v>
      </c>
      <c r="AC220" s="36">
        <f t="shared" si="155"/>
        <v>0.48875913544658856</v>
      </c>
      <c r="AD220" s="34">
        <f t="shared" si="156"/>
        <v>4.0874166121117259</v>
      </c>
      <c r="AE220">
        <f t="shared" si="186"/>
        <v>253.85389792788541</v>
      </c>
      <c r="AF220" s="36">
        <f t="shared" si="187"/>
        <v>4.0874166121117259</v>
      </c>
      <c r="AG220" s="34">
        <f t="shared" si="157"/>
        <v>0</v>
      </c>
      <c r="AH220">
        <f t="shared" si="199"/>
        <v>0</v>
      </c>
      <c r="AI220" s="29">
        <f t="shared" si="188"/>
        <v>0</v>
      </c>
      <c r="AJ220">
        <f t="shared" si="189"/>
        <v>0</v>
      </c>
      <c r="AK220" s="36">
        <f t="shared" si="200"/>
        <v>-6.6262740712095716E-2</v>
      </c>
      <c r="AL220" s="36">
        <f t="shared" si="190"/>
        <v>1.8078351712785198E-3</v>
      </c>
      <c r="AM220" s="36">
        <f t="shared" si="191"/>
        <v>2.7258122874576306E-2</v>
      </c>
      <c r="AN220" s="37">
        <f t="shared" si="201"/>
        <v>403.52146250781402</v>
      </c>
      <c r="AO220" s="36">
        <f t="shared" si="202"/>
        <v>0.34030796741807307</v>
      </c>
      <c r="AP220" s="36">
        <f t="shared" si="203"/>
        <v>1.6928983263914257</v>
      </c>
      <c r="AQ220" s="74">
        <f t="shared" si="158"/>
        <v>56.099382869315889</v>
      </c>
      <c r="AR220" s="73">
        <f t="shared" si="159"/>
        <v>6.6996488739858015E-2</v>
      </c>
      <c r="AS220" s="72">
        <f t="shared" si="192"/>
        <v>3.9410899870605788E-2</v>
      </c>
      <c r="AT220" s="37">
        <f t="shared" si="160"/>
        <v>1535335.3467498908</v>
      </c>
      <c r="AU220" s="37">
        <f t="shared" si="161"/>
        <v>253.85389792788541</v>
      </c>
      <c r="AV220" s="34">
        <f t="shared" si="162"/>
        <v>0</v>
      </c>
      <c r="AW220" s="34">
        <f t="shared" si="163"/>
        <v>0</v>
      </c>
      <c r="AX220" s="37">
        <f t="shared" si="164"/>
        <v>8.3112864832392326</v>
      </c>
      <c r="AY220" s="7">
        <f t="shared" si="165"/>
        <v>8.3506973831098392</v>
      </c>
      <c r="AZ220" s="37">
        <f t="shared" si="166"/>
        <v>8.3506973831098392</v>
      </c>
      <c r="BA220" s="2">
        <f>BE220*'mass balance'!$B$17+BF220*'mass balance'!$C$17+BG220*'mass balance'!$D$17+BH220*'mass balance'!$E$17</f>
        <v>7.6128809870644678E-6</v>
      </c>
      <c r="BB220" s="2">
        <f>BE220*'mass balance'!$B$18+BF220*'mass balance'!$C$18+BG220*'mass balance'!$D$18+BH220*'mass balance'!$E$18</f>
        <v>7.7300022330193069E-6</v>
      </c>
      <c r="BC220" s="2">
        <f>BE220*'mass balance'!$B$19+BF220*'mass balance'!$C$19+BG220*'mass balance'!$D$19+BH220*'mass balance'!$E$19</f>
        <v>-9.6625027912741336E-6</v>
      </c>
      <c r="BD220" s="2">
        <f>BE220*'mass balance'!$B$20+BF220*'mass balance'!$C$20+BG220*'mass balance'!$D$20+BH220*'mass balance'!$E$20</f>
        <v>3.513637378645139E-7</v>
      </c>
      <c r="BE220" s="2">
        <f>N220*'mass balance'!$H$11+R220*'mass balance'!$I$11+S220*'mass balance'!$J$11</f>
        <v>0</v>
      </c>
      <c r="BF220" s="2">
        <f>N220*'mass balance'!$H$12+R220*'mass balance'!$I$12+S220*'mass balance'!$J$12</f>
        <v>7.951461754033656E-6</v>
      </c>
      <c r="BG220" s="2">
        <f>N220*'mass balance'!$H$13+R220*'mass balance'!$I$13+S220*'mass balance'!$J$13</f>
        <v>-1.7321161430420693E-5</v>
      </c>
      <c r="BH220" s="2">
        <f>N220*'mass balance'!$H$14+R220*'mass balance'!$I$14+S220*'mass balance'!$J$14</f>
        <v>0</v>
      </c>
      <c r="BI220" s="36">
        <f t="shared" si="167"/>
        <v>6.4767575960678318E-26</v>
      </c>
      <c r="BJ220" s="36">
        <f t="shared" si="168"/>
        <v>6.032552776007336E-28</v>
      </c>
      <c r="BK220" s="36">
        <f t="shared" si="169"/>
        <v>0</v>
      </c>
      <c r="BL220" s="36">
        <f t="shared" si="170"/>
        <v>0</v>
      </c>
      <c r="BM220" s="36">
        <f t="shared" si="204"/>
        <v>0</v>
      </c>
      <c r="BN220" s="36">
        <f t="shared" ca="1" si="171"/>
        <v>0.80276833580145013</v>
      </c>
      <c r="BO220" s="36">
        <f t="shared" ca="1" si="193"/>
        <v>1</v>
      </c>
      <c r="BP220" s="36">
        <f t="shared" si="172"/>
        <v>0</v>
      </c>
      <c r="BQ220" s="36">
        <f t="shared" si="194"/>
        <v>1</v>
      </c>
      <c r="BR220" s="2">
        <f t="shared" si="205"/>
        <v>-5</v>
      </c>
      <c r="BS220">
        <v>0</v>
      </c>
      <c r="BT220" s="37">
        <f t="shared" si="195"/>
        <v>9.6866590482523173E-3</v>
      </c>
      <c r="BU220" s="34">
        <f t="shared" si="173"/>
        <v>0.70009250842040172</v>
      </c>
      <c r="BV220" s="34">
        <f t="shared" si="174"/>
        <v>8.3506973831098392</v>
      </c>
      <c r="BW220" s="34">
        <f t="shared" si="175"/>
        <v>0.70009250842040172</v>
      </c>
      <c r="BX220" s="34">
        <f t="shared" si="176"/>
        <v>8.3506973831098392</v>
      </c>
      <c r="BY220" s="34">
        <f t="shared" si="177"/>
        <v>0</v>
      </c>
      <c r="BZ220" s="36">
        <f t="shared" si="196"/>
        <v>9.6625027912741336E-6</v>
      </c>
      <c r="CA220" s="34">
        <f t="shared" si="197"/>
        <v>1.1599820474688259E-3</v>
      </c>
    </row>
    <row r="221" spans="1:79" ht="13.2" x14ac:dyDescent="0.25">
      <c r="A221" s="75">
        <f t="shared" si="178"/>
        <v>0.51232876712328623</v>
      </c>
      <c r="B221" s="34">
        <f t="shared" si="179"/>
        <v>186.99999999999949</v>
      </c>
      <c r="C221">
        <f t="shared" si="180"/>
        <v>20</v>
      </c>
      <c r="D221" s="35">
        <f t="shared" si="138"/>
        <v>3000</v>
      </c>
      <c r="E221" s="27">
        <v>0</v>
      </c>
      <c r="F221" s="64">
        <f t="shared" si="181"/>
        <v>0.96267801959344901</v>
      </c>
      <c r="G221" s="34">
        <v>0</v>
      </c>
      <c r="H221" s="34">
        <f t="shared" si="139"/>
        <v>1</v>
      </c>
      <c r="I221" s="34">
        <f t="shared" si="182"/>
        <v>12793.990880396937</v>
      </c>
      <c r="J221" s="34">
        <f t="shared" si="140"/>
        <v>0</v>
      </c>
      <c r="K221" s="34">
        <f t="shared" si="141"/>
        <v>0</v>
      </c>
      <c r="L221" s="36">
        <f t="shared" si="198"/>
        <v>0</v>
      </c>
      <c r="M221" s="34">
        <f t="shared" si="142"/>
        <v>149.95224105927213</v>
      </c>
      <c r="N221" s="34">
        <f t="shared" si="183"/>
        <v>0</v>
      </c>
      <c r="O221" s="34">
        <f t="shared" si="143"/>
        <v>13.261852397919354</v>
      </c>
      <c r="P221">
        <f t="shared" si="184"/>
        <v>0.53103554920445128</v>
      </c>
      <c r="Q221" s="36">
        <f t="shared" si="144"/>
        <v>10.156907850475225</v>
      </c>
      <c r="R221" s="34">
        <f t="shared" si="145"/>
        <v>5.1578805081646752</v>
      </c>
      <c r="S221" s="34">
        <f t="shared" si="146"/>
        <v>4.9990273423105487</v>
      </c>
      <c r="T221" s="36">
        <f t="shared" si="185"/>
        <v>-24197.111945082695</v>
      </c>
      <c r="U221" s="36">
        <f t="shared" si="147"/>
        <v>1510876.1743704744</v>
      </c>
      <c r="V221" s="36">
        <f t="shared" si="148"/>
        <v>6.3456687863891362E-4</v>
      </c>
      <c r="W221" s="68">
        <f t="shared" si="149"/>
        <v>4.0042335962641631E-2</v>
      </c>
      <c r="X221">
        <f t="shared" si="150"/>
        <v>0.70381164514668404</v>
      </c>
      <c r="Y221">
        <f t="shared" si="151"/>
        <v>5.4790819485161157E-3</v>
      </c>
      <c r="Z221" s="34">
        <f t="shared" si="152"/>
        <v>1.6980387444359678E-3</v>
      </c>
      <c r="AA221" s="36">
        <f t="shared" si="153"/>
        <v>1.5847399093573026E-2</v>
      </c>
      <c r="AB221" s="34">
        <f t="shared" si="154"/>
        <v>1.9253560391868981E-3</v>
      </c>
      <c r="AC221" s="36">
        <f t="shared" si="155"/>
        <v>0.49662886770539066</v>
      </c>
      <c r="AD221" s="34">
        <f t="shared" si="156"/>
        <v>4.1302160912548329</v>
      </c>
      <c r="AE221">
        <f t="shared" si="186"/>
        <v>257.94131453999711</v>
      </c>
      <c r="AF221" s="36">
        <f t="shared" si="187"/>
        <v>4.1302160912548329</v>
      </c>
      <c r="AG221" s="34">
        <f t="shared" si="157"/>
        <v>0</v>
      </c>
      <c r="AH221">
        <f t="shared" si="199"/>
        <v>0</v>
      </c>
      <c r="AI221" s="29">
        <f t="shared" si="188"/>
        <v>0</v>
      </c>
      <c r="AJ221">
        <f t="shared" si="189"/>
        <v>0</v>
      </c>
      <c r="AK221" s="36">
        <f t="shared" si="200"/>
        <v>-6.6996488739858015E-2</v>
      </c>
      <c r="AL221" s="36">
        <f t="shared" si="190"/>
        <v>1.8075269227394194E-3</v>
      </c>
      <c r="AM221" s="36">
        <f t="shared" si="191"/>
        <v>2.7543543611477397E-2</v>
      </c>
      <c r="AN221" s="37">
        <f t="shared" si="201"/>
        <v>403.45519976710193</v>
      </c>
      <c r="AO221" s="36">
        <f t="shared" si="202"/>
        <v>0.34211580258935159</v>
      </c>
      <c r="AP221" s="36">
        <f t="shared" si="203"/>
        <v>1.720156449266002</v>
      </c>
      <c r="AQ221" s="74">
        <f t="shared" si="158"/>
        <v>55.205672919314338</v>
      </c>
      <c r="AR221" s="73">
        <f t="shared" si="159"/>
        <v>6.7734285121223828E-2</v>
      </c>
      <c r="AS221" s="72">
        <f t="shared" si="192"/>
        <v>4.0042335962641631E-2</v>
      </c>
      <c r="AT221" s="37">
        <f t="shared" si="160"/>
        <v>1510876.1743704744</v>
      </c>
      <c r="AU221" s="37">
        <f t="shared" si="161"/>
        <v>257.94131453999711</v>
      </c>
      <c r="AV221" s="34">
        <f t="shared" si="162"/>
        <v>0</v>
      </c>
      <c r="AW221" s="34">
        <f t="shared" si="163"/>
        <v>0</v>
      </c>
      <c r="AX221" s="37">
        <f t="shared" si="164"/>
        <v>8.309921676971431</v>
      </c>
      <c r="AY221" s="7">
        <f t="shared" si="165"/>
        <v>8.3499640129340733</v>
      </c>
      <c r="AZ221" s="37">
        <f t="shared" si="166"/>
        <v>8.3499640129340733</v>
      </c>
      <c r="BA221" s="2">
        <f>BE221*'mass balance'!$B$17+BF221*'mass balance'!$C$17+BG221*'mass balance'!$D$17+BH221*'mass balance'!$E$17</f>
        <v>7.7004946577932783E-6</v>
      </c>
      <c r="BB221" s="2">
        <f>BE221*'mass balance'!$B$18+BF221*'mass balance'!$C$18+BG221*'mass balance'!$D$18+BH221*'mass balance'!$E$18</f>
        <v>7.8189638063747149E-6</v>
      </c>
      <c r="BC221" s="2">
        <f>BE221*'mass balance'!$B$19+BF221*'mass balance'!$C$19+BG221*'mass balance'!$D$19+BH221*'mass balance'!$E$19</f>
        <v>-9.7737047579683919E-6</v>
      </c>
      <c r="BD221" s="2">
        <f>BE221*'mass balance'!$B$20+BF221*'mass balance'!$C$20+BG221*'mass balance'!$D$20+BH221*'mass balance'!$E$20</f>
        <v>3.5540744574430519E-7</v>
      </c>
      <c r="BE221" s="2">
        <f>N221*'mass balance'!$H$11+R221*'mass balance'!$I$11+S221*'mass balance'!$J$11</f>
        <v>0</v>
      </c>
      <c r="BF221" s="2">
        <f>N221*'mass balance'!$H$12+R221*'mass balance'!$I$12+S221*'mass balance'!$J$12</f>
        <v>8.0343782005114421E-6</v>
      </c>
      <c r="BG221" s="2">
        <f>N221*'mass balance'!$H$13+R221*'mass balance'!$I$13+S221*'mass balance'!$J$13</f>
        <v>-1.7511910087026247E-5</v>
      </c>
      <c r="BH221" s="2">
        <f>N221*'mass balance'!$H$14+R221*'mass balance'!$I$14+S221*'mass balance'!$J$14</f>
        <v>0</v>
      </c>
      <c r="BI221" s="36">
        <f t="shared" si="167"/>
        <v>6.4767575960678318E-26</v>
      </c>
      <c r="BJ221" s="36">
        <f t="shared" si="168"/>
        <v>6.002809837768654E-28</v>
      </c>
      <c r="BK221" s="36">
        <f t="shared" si="169"/>
        <v>0</v>
      </c>
      <c r="BL221" s="36">
        <f t="shared" si="170"/>
        <v>0</v>
      </c>
      <c r="BM221" s="36">
        <f t="shared" si="204"/>
        <v>0</v>
      </c>
      <c r="BN221" s="36">
        <f t="shared" ca="1" si="171"/>
        <v>0.2112457994591852</v>
      </c>
      <c r="BO221" s="36">
        <f t="shared" ca="1" si="193"/>
        <v>1</v>
      </c>
      <c r="BP221" s="36">
        <f t="shared" si="172"/>
        <v>0</v>
      </c>
      <c r="BQ221" s="36">
        <f t="shared" si="194"/>
        <v>1</v>
      </c>
      <c r="BR221" s="2">
        <f t="shared" si="205"/>
        <v>-5</v>
      </c>
      <c r="BS221">
        <v>0</v>
      </c>
      <c r="BT221" s="37">
        <f t="shared" si="195"/>
        <v>9.7981390198633115E-3</v>
      </c>
      <c r="BU221" s="34">
        <f t="shared" si="173"/>
        <v>0.70381164514668404</v>
      </c>
      <c r="BV221" s="34">
        <f t="shared" si="174"/>
        <v>8.3499640129340733</v>
      </c>
      <c r="BW221" s="34">
        <f t="shared" si="175"/>
        <v>0.70381164514668404</v>
      </c>
      <c r="BX221" s="34">
        <f t="shared" si="176"/>
        <v>8.3499640129340733</v>
      </c>
      <c r="BY221" s="34">
        <f t="shared" si="177"/>
        <v>0</v>
      </c>
      <c r="BZ221" s="36">
        <f t="shared" si="196"/>
        <v>9.7737047579683919E-6</v>
      </c>
      <c r="CA221" s="34">
        <f t="shared" si="197"/>
        <v>1.1734348800409222E-3</v>
      </c>
    </row>
    <row r="222" spans="1:79" ht="13.2" x14ac:dyDescent="0.25">
      <c r="A222" s="75">
        <f t="shared" si="178"/>
        <v>0.51506849315068348</v>
      </c>
      <c r="B222" s="34">
        <f t="shared" si="179"/>
        <v>187.99999999999946</v>
      </c>
      <c r="C222">
        <f t="shared" si="180"/>
        <v>20</v>
      </c>
      <c r="D222" s="35">
        <f t="shared" si="138"/>
        <v>3000</v>
      </c>
      <c r="E222" s="27">
        <v>0</v>
      </c>
      <c r="F222" s="64">
        <f t="shared" si="181"/>
        <v>0.96267801959344901</v>
      </c>
      <c r="G222" s="34">
        <v>0</v>
      </c>
      <c r="H222" s="34">
        <f t="shared" si="139"/>
        <v>1</v>
      </c>
      <c r="I222" s="34">
        <f t="shared" si="182"/>
        <v>12793.990880396937</v>
      </c>
      <c r="J222" s="34">
        <f t="shared" si="140"/>
        <v>0</v>
      </c>
      <c r="K222" s="34">
        <f t="shared" si="141"/>
        <v>0</v>
      </c>
      <c r="L222" s="36">
        <f t="shared" si="198"/>
        <v>0</v>
      </c>
      <c r="M222" s="34">
        <f t="shared" si="142"/>
        <v>149.95224105927213</v>
      </c>
      <c r="N222" s="34">
        <f t="shared" si="183"/>
        <v>0</v>
      </c>
      <c r="O222" s="34">
        <f t="shared" si="143"/>
        <v>13.261852397919354</v>
      </c>
      <c r="P222">
        <f t="shared" si="184"/>
        <v>0.53949708138988917</v>
      </c>
      <c r="Q222" s="36">
        <f t="shared" si="144"/>
        <v>10.268148531023071</v>
      </c>
      <c r="R222" s="34">
        <f t="shared" si="145"/>
        <v>5.2172907402973285</v>
      </c>
      <c r="S222" s="34">
        <f t="shared" si="146"/>
        <v>5.0508577907257424</v>
      </c>
      <c r="T222" s="36">
        <f t="shared" si="185"/>
        <v>-23688.49143484329</v>
      </c>
      <c r="U222" s="36">
        <f t="shared" si="147"/>
        <v>1486932.4682388429</v>
      </c>
      <c r="V222" s="36">
        <f t="shared" si="148"/>
        <v>6.4117806424049666E-4</v>
      </c>
      <c r="W222" s="68">
        <f t="shared" si="149"/>
        <v>4.0680371429449073E-2</v>
      </c>
      <c r="X222">
        <f t="shared" si="150"/>
        <v>0.70753014773414613</v>
      </c>
      <c r="Y222">
        <f t="shared" si="151"/>
        <v>5.4790819485161157E-3</v>
      </c>
      <c r="Z222" s="34">
        <f t="shared" si="152"/>
        <v>1.6980387444359678E-3</v>
      </c>
      <c r="AA222" s="36">
        <f t="shared" si="153"/>
        <v>1.5761362094554011E-2</v>
      </c>
      <c r="AB222" s="34">
        <f t="shared" si="154"/>
        <v>1.9253560391868981E-3</v>
      </c>
      <c r="AC222" s="36">
        <f t="shared" si="155"/>
        <v>0.50458100419983509</v>
      </c>
      <c r="AD222" s="34">
        <f t="shared" si="156"/>
        <v>4.1732126547076041</v>
      </c>
      <c r="AE222">
        <f t="shared" si="186"/>
        <v>262.07153063125196</v>
      </c>
      <c r="AF222" s="36">
        <f t="shared" si="187"/>
        <v>4.1732126547076041</v>
      </c>
      <c r="AG222" s="34">
        <f t="shared" si="157"/>
        <v>0</v>
      </c>
      <c r="AH222">
        <f t="shared" si="199"/>
        <v>0</v>
      </c>
      <c r="AI222" s="29">
        <f t="shared" si="188"/>
        <v>0</v>
      </c>
      <c r="AJ222">
        <f t="shared" si="189"/>
        <v>0</v>
      </c>
      <c r="AK222" s="36">
        <f t="shared" si="200"/>
        <v>-6.7734285121223828E-2</v>
      </c>
      <c r="AL222" s="36">
        <f t="shared" si="190"/>
        <v>1.8072152199504999E-3</v>
      </c>
      <c r="AM222" s="36">
        <f t="shared" si="191"/>
        <v>2.7830278662244495E-2</v>
      </c>
      <c r="AN222" s="37">
        <f t="shared" si="201"/>
        <v>403.38820327836208</v>
      </c>
      <c r="AO222" s="36">
        <f t="shared" si="202"/>
        <v>0.34392332951209104</v>
      </c>
      <c r="AP222" s="36">
        <f t="shared" si="203"/>
        <v>1.7476999928774795</v>
      </c>
      <c r="AQ222" s="74">
        <f t="shared" si="158"/>
        <v>54.330797511520053</v>
      </c>
      <c r="AR222" s="73">
        <f t="shared" si="159"/>
        <v>6.8476125855060369E-2</v>
      </c>
      <c r="AS222" s="72">
        <f t="shared" si="192"/>
        <v>4.0680371429449073E-2</v>
      </c>
      <c r="AT222" s="37">
        <f t="shared" si="160"/>
        <v>1486932.4682388429</v>
      </c>
      <c r="AU222" s="37">
        <f t="shared" si="161"/>
        <v>262.07153063125196</v>
      </c>
      <c r="AV222" s="34">
        <f t="shared" si="162"/>
        <v>0</v>
      </c>
      <c r="AW222" s="34">
        <f t="shared" si="163"/>
        <v>0</v>
      </c>
      <c r="AX222" s="37">
        <f t="shared" si="164"/>
        <v>8.3085417577774745</v>
      </c>
      <c r="AY222" s="7">
        <f t="shared" si="165"/>
        <v>8.3492221292069235</v>
      </c>
      <c r="AZ222" s="37">
        <f t="shared" si="166"/>
        <v>8.3492221292069235</v>
      </c>
      <c r="BA222" s="2">
        <f>BE222*'mass balance'!$B$17+BF222*'mass balance'!$C$17+BG222*'mass balance'!$D$17+BH222*'mass balance'!$E$17</f>
        <v>7.7886452098158361E-6</v>
      </c>
      <c r="BB222" s="2">
        <f>BE222*'mass balance'!$B$18+BF222*'mass balance'!$C$18+BG222*'mass balance'!$D$18+BH222*'mass balance'!$E$18</f>
        <v>7.9084705207360813E-6</v>
      </c>
      <c r="BC222" s="2">
        <f>BE222*'mass balance'!$B$19+BF222*'mass balance'!$C$19+BG222*'mass balance'!$D$19+BH222*'mass balance'!$E$19</f>
        <v>-9.8855881509201017E-6</v>
      </c>
      <c r="BD222" s="2">
        <f>BE222*'mass balance'!$B$20+BF222*'mass balance'!$C$20+BG222*'mass balance'!$D$20+BH222*'mass balance'!$E$20</f>
        <v>3.5947593276073093E-7</v>
      </c>
      <c r="BE222" s="2">
        <f>N222*'mass balance'!$H$11+R222*'mass balance'!$I$11+S222*'mass balance'!$J$11</f>
        <v>0</v>
      </c>
      <c r="BF222" s="2">
        <f>N222*'mass balance'!$H$12+R222*'mass balance'!$I$12+S222*'mass balance'!$J$12</f>
        <v>8.1176794902133889E-6</v>
      </c>
      <c r="BG222" s="2">
        <f>N222*'mass balance'!$H$13+R222*'mass balance'!$I$13+S222*'mass balance'!$J$13</f>
        <v>-1.7703704363832881E-5</v>
      </c>
      <c r="BH222" s="2">
        <f>N222*'mass balance'!$H$14+R222*'mass balance'!$I$14+S222*'mass balance'!$J$14</f>
        <v>0</v>
      </c>
      <c r="BI222" s="36">
        <f t="shared" si="167"/>
        <v>6.4767575960678318E-26</v>
      </c>
      <c r="BJ222" s="36">
        <f t="shared" si="168"/>
        <v>5.9733740523017176E-28</v>
      </c>
      <c r="BK222" s="36">
        <f t="shared" si="169"/>
        <v>0</v>
      </c>
      <c r="BL222" s="36">
        <f t="shared" si="170"/>
        <v>0</v>
      </c>
      <c r="BM222" s="36">
        <f t="shared" si="204"/>
        <v>0</v>
      </c>
      <c r="BN222" s="36">
        <f t="shared" ca="1" si="171"/>
        <v>0.37403349296349975</v>
      </c>
      <c r="BO222" s="36">
        <f t="shared" ca="1" si="193"/>
        <v>1</v>
      </c>
      <c r="BP222" s="36">
        <f t="shared" si="172"/>
        <v>0</v>
      </c>
      <c r="BQ222" s="36">
        <f t="shared" si="194"/>
        <v>1</v>
      </c>
      <c r="BR222" s="2">
        <f t="shared" si="205"/>
        <v>-5</v>
      </c>
      <c r="BS222">
        <v>0</v>
      </c>
      <c r="BT222" s="37">
        <f t="shared" si="195"/>
        <v>9.910302121297402E-3</v>
      </c>
      <c r="BU222" s="34">
        <f t="shared" si="173"/>
        <v>0.70753014773414613</v>
      </c>
      <c r="BV222" s="34">
        <f t="shared" si="174"/>
        <v>8.3492221292069235</v>
      </c>
      <c r="BW222" s="34">
        <f t="shared" si="175"/>
        <v>0.70753014773414613</v>
      </c>
      <c r="BX222" s="34">
        <f t="shared" si="176"/>
        <v>8.3492221292069235</v>
      </c>
      <c r="BY222" s="34">
        <f t="shared" si="177"/>
        <v>0</v>
      </c>
      <c r="BZ222" s="36">
        <f t="shared" si="196"/>
        <v>9.8855881509201017E-6</v>
      </c>
      <c r="CA222" s="34">
        <f t="shared" si="197"/>
        <v>1.1869731057495248E-3</v>
      </c>
    </row>
    <row r="223" spans="1:79" ht="13.2" x14ac:dyDescent="0.25">
      <c r="A223" s="75">
        <f t="shared" si="178"/>
        <v>0.51780821917808073</v>
      </c>
      <c r="B223" s="34">
        <f t="shared" si="179"/>
        <v>188.99999999999946</v>
      </c>
      <c r="C223">
        <f t="shared" si="180"/>
        <v>20</v>
      </c>
      <c r="D223" s="35">
        <f t="shared" si="138"/>
        <v>3000</v>
      </c>
      <c r="E223" s="27">
        <v>0</v>
      </c>
      <c r="F223" s="64">
        <f t="shared" si="181"/>
        <v>0.96267801959344901</v>
      </c>
      <c r="G223" s="34">
        <v>0</v>
      </c>
      <c r="H223" s="34">
        <f t="shared" si="139"/>
        <v>1</v>
      </c>
      <c r="I223" s="34">
        <f t="shared" si="182"/>
        <v>12793.990880396937</v>
      </c>
      <c r="J223" s="34">
        <f t="shared" si="140"/>
        <v>0</v>
      </c>
      <c r="K223" s="34">
        <f t="shared" si="141"/>
        <v>0</v>
      </c>
      <c r="L223" s="36">
        <f t="shared" si="198"/>
        <v>0</v>
      </c>
      <c r="M223" s="34">
        <f t="shared" si="142"/>
        <v>149.95224105927213</v>
      </c>
      <c r="N223" s="34">
        <f t="shared" si="183"/>
        <v>0</v>
      </c>
      <c r="O223" s="34">
        <f t="shared" si="143"/>
        <v>13.261852397919354</v>
      </c>
      <c r="P223">
        <f t="shared" si="184"/>
        <v>0.54804654136455244</v>
      </c>
      <c r="Q223" s="36">
        <f t="shared" si="144"/>
        <v>10.379995054460036</v>
      </c>
      <c r="R223" s="34">
        <f t="shared" si="145"/>
        <v>5.2770681116605811</v>
      </c>
      <c r="S223" s="34">
        <f t="shared" si="146"/>
        <v>5.1029269427994537</v>
      </c>
      <c r="T223" s="36">
        <f t="shared" si="185"/>
        <v>-23193.165047353046</v>
      </c>
      <c r="U223" s="36">
        <f t="shared" si="147"/>
        <v>1463490.720019832</v>
      </c>
      <c r="V223" s="36">
        <f t="shared" si="148"/>
        <v>6.478198981967443E-4</v>
      </c>
      <c r="W223" s="68">
        <f t="shared" si="149"/>
        <v>4.1325037025033942E-2</v>
      </c>
      <c r="X223">
        <f t="shared" si="150"/>
        <v>0.71124800907659391</v>
      </c>
      <c r="Y223">
        <f t="shared" si="151"/>
        <v>5.4790819485161157E-3</v>
      </c>
      <c r="Z223" s="34">
        <f t="shared" si="152"/>
        <v>1.6980387444359678E-3</v>
      </c>
      <c r="AA223" s="36">
        <f t="shared" si="153"/>
        <v>1.5676208536832211E-2</v>
      </c>
      <c r="AB223" s="34">
        <f t="shared" si="154"/>
        <v>1.9253560391868981E-3</v>
      </c>
      <c r="AC223" s="36">
        <f t="shared" si="155"/>
        <v>0.51261592438738757</v>
      </c>
      <c r="AD223" s="34">
        <f t="shared" si="156"/>
        <v>4.2164056459086412</v>
      </c>
      <c r="AE223">
        <f t="shared" si="186"/>
        <v>266.24474328595954</v>
      </c>
      <c r="AF223" s="36">
        <f t="shared" si="187"/>
        <v>4.2164056459086412</v>
      </c>
      <c r="AG223" s="34">
        <f t="shared" si="157"/>
        <v>0</v>
      </c>
      <c r="AH223">
        <f t="shared" si="199"/>
        <v>0</v>
      </c>
      <c r="AI223" s="29">
        <f t="shared" si="188"/>
        <v>0</v>
      </c>
      <c r="AJ223">
        <f t="shared" si="189"/>
        <v>0</v>
      </c>
      <c r="AK223" s="36">
        <f t="shared" si="200"/>
        <v>-6.8476125855060369E-2</v>
      </c>
      <c r="AL223" s="36">
        <f t="shared" si="190"/>
        <v>1.8069000430682273E-3</v>
      </c>
      <c r="AM223" s="36">
        <f t="shared" si="191"/>
        <v>2.811832364840755E-2</v>
      </c>
      <c r="AN223" s="37">
        <f t="shared" si="201"/>
        <v>403.32046899324087</v>
      </c>
      <c r="AO223" s="36">
        <f t="shared" si="202"/>
        <v>0.34573054473204151</v>
      </c>
      <c r="AP223" s="36">
        <f t="shared" si="203"/>
        <v>1.7755302715397239</v>
      </c>
      <c r="AQ223" s="74">
        <f t="shared" si="158"/>
        <v>53.474263066945305</v>
      </c>
      <c r="AR223" s="73">
        <f t="shared" si="159"/>
        <v>6.9222006827874605E-2</v>
      </c>
      <c r="AS223" s="72">
        <f t="shared" si="192"/>
        <v>4.1325037025033942E-2</v>
      </c>
      <c r="AT223" s="37">
        <f t="shared" si="160"/>
        <v>1463490.720019832</v>
      </c>
      <c r="AU223" s="37">
        <f t="shared" si="161"/>
        <v>266.24474328595954</v>
      </c>
      <c r="AV223" s="34">
        <f t="shared" si="162"/>
        <v>0</v>
      </c>
      <c r="AW223" s="34">
        <f t="shared" si="163"/>
        <v>0</v>
      </c>
      <c r="AX223" s="37">
        <f t="shared" si="164"/>
        <v>8.3071466422738744</v>
      </c>
      <c r="AY223" s="7">
        <f t="shared" si="165"/>
        <v>8.3484716792989087</v>
      </c>
      <c r="AZ223" s="37">
        <f t="shared" si="166"/>
        <v>8.3484716792989087</v>
      </c>
      <c r="BA223" s="2">
        <f>BE223*'mass balance'!$B$17+BF223*'mass balance'!$C$17+BG223*'mass balance'!$D$17+BH223*'mass balance'!$E$17</f>
        <v>7.8773327552603621E-6</v>
      </c>
      <c r="BB223" s="2">
        <f>BE223*'mass balance'!$B$18+BF223*'mass balance'!$C$18+BG223*'mass balance'!$D$18+BH223*'mass balance'!$E$18</f>
        <v>7.9985224899566758E-6</v>
      </c>
      <c r="BC223" s="2">
        <f>BE223*'mass balance'!$B$19+BF223*'mass balance'!$C$19+BG223*'mass balance'!$D$19+BH223*'mass balance'!$E$19</f>
        <v>-9.9981531124458413E-6</v>
      </c>
      <c r="BD223" s="2">
        <f>BE223*'mass balance'!$B$20+BF223*'mass balance'!$C$20+BG223*'mass balance'!$D$20+BH223*'mass balance'!$E$20</f>
        <v>3.6356920408893977E-7</v>
      </c>
      <c r="BE223" s="2">
        <f>N223*'mass balance'!$H$11+R223*'mass balance'!$I$11+S223*'mass balance'!$J$11</f>
        <v>0</v>
      </c>
      <c r="BF223" s="2">
        <f>N223*'mass balance'!$H$12+R223*'mass balance'!$I$12+S223*'mass balance'!$J$12</f>
        <v>8.2013644216398253E-6</v>
      </c>
      <c r="BG223" s="2">
        <f>N223*'mass balance'!$H$13+R223*'mass balance'!$I$13+S223*'mass balance'!$J$13</f>
        <v>-1.7896543197344885E-5</v>
      </c>
      <c r="BH223" s="2">
        <f>N223*'mass balance'!$H$14+R223*'mass balance'!$I$14+S223*'mass balance'!$J$14</f>
        <v>0</v>
      </c>
      <c r="BI223" s="36">
        <f t="shared" si="167"/>
        <v>6.4767575960678318E-26</v>
      </c>
      <c r="BJ223" s="36">
        <f t="shared" si="168"/>
        <v>5.9442405180614175E-28</v>
      </c>
      <c r="BK223" s="36">
        <f t="shared" si="169"/>
        <v>0</v>
      </c>
      <c r="BL223" s="36">
        <f t="shared" si="170"/>
        <v>0</v>
      </c>
      <c r="BM223" s="36">
        <f t="shared" si="204"/>
        <v>0</v>
      </c>
      <c r="BN223" s="36">
        <f t="shared" ca="1" si="171"/>
        <v>0.55871389977222286</v>
      </c>
      <c r="BO223" s="36">
        <f t="shared" ca="1" si="193"/>
        <v>1</v>
      </c>
      <c r="BP223" s="36">
        <f t="shared" si="172"/>
        <v>0</v>
      </c>
      <c r="BQ223" s="36">
        <f t="shared" si="194"/>
        <v>1</v>
      </c>
      <c r="BR223" s="2">
        <f t="shared" si="205"/>
        <v>-5</v>
      </c>
      <c r="BS223">
        <v>0</v>
      </c>
      <c r="BT223" s="37">
        <f t="shared" si="195"/>
        <v>1.0023148495226956E-2</v>
      </c>
      <c r="BU223" s="34">
        <f t="shared" si="173"/>
        <v>0.71124800907659391</v>
      </c>
      <c r="BV223" s="34">
        <f t="shared" si="174"/>
        <v>8.3484716792989087</v>
      </c>
      <c r="BW223" s="34">
        <f t="shared" si="175"/>
        <v>0.71124800907659391</v>
      </c>
      <c r="BX223" s="34">
        <f t="shared" si="176"/>
        <v>8.3484716792989087</v>
      </c>
      <c r="BY223" s="34">
        <f t="shared" si="177"/>
        <v>0</v>
      </c>
      <c r="BZ223" s="36">
        <f t="shared" si="196"/>
        <v>9.9981531124458413E-6</v>
      </c>
      <c r="CA223" s="34">
        <f t="shared" si="197"/>
        <v>1.2005968134359993E-3</v>
      </c>
    </row>
    <row r="224" spans="1:79" ht="13.2" x14ac:dyDescent="0.25">
      <c r="A224" s="75">
        <f t="shared" si="178"/>
        <v>0.52054794520547798</v>
      </c>
      <c r="B224" s="34">
        <f t="shared" si="179"/>
        <v>189.99999999999946</v>
      </c>
      <c r="C224">
        <f t="shared" si="180"/>
        <v>20</v>
      </c>
      <c r="D224" s="35">
        <f t="shared" si="138"/>
        <v>3000</v>
      </c>
      <c r="E224" s="27">
        <v>0</v>
      </c>
      <c r="F224" s="64">
        <f t="shared" si="181"/>
        <v>0.96267801959344901</v>
      </c>
      <c r="G224" s="34">
        <v>0</v>
      </c>
      <c r="H224" s="34">
        <f t="shared" si="139"/>
        <v>1</v>
      </c>
      <c r="I224" s="34">
        <f t="shared" si="182"/>
        <v>12793.990880396937</v>
      </c>
      <c r="J224" s="34">
        <f t="shared" si="140"/>
        <v>0</v>
      </c>
      <c r="K224" s="34">
        <f t="shared" si="141"/>
        <v>0</v>
      </c>
      <c r="L224" s="36">
        <f t="shared" si="198"/>
        <v>0</v>
      </c>
      <c r="M224" s="34">
        <f t="shared" si="142"/>
        <v>149.95224105927213</v>
      </c>
      <c r="N224" s="34">
        <f t="shared" si="183"/>
        <v>0</v>
      </c>
      <c r="O224" s="34">
        <f t="shared" si="143"/>
        <v>13.261852397919354</v>
      </c>
      <c r="P224">
        <f t="shared" si="184"/>
        <v>0.55668433572662679</v>
      </c>
      <c r="Q224" s="36">
        <f t="shared" si="144"/>
        <v>10.492446787022638</v>
      </c>
      <c r="R224" s="34">
        <f t="shared" si="145"/>
        <v>5.3372127439897286</v>
      </c>
      <c r="S224" s="34">
        <f t="shared" si="146"/>
        <v>5.1552340430329089</v>
      </c>
      <c r="T224" s="36">
        <f t="shared" si="185"/>
        <v>-22710.717983557097</v>
      </c>
      <c r="U224" s="36">
        <f t="shared" si="147"/>
        <v>1440537.8439632864</v>
      </c>
      <c r="V224" s="36">
        <f t="shared" si="148"/>
        <v>6.5449228460923842E-4</v>
      </c>
      <c r="W224" s="68">
        <f t="shared" si="149"/>
        <v>4.1976363408626441E-2</v>
      </c>
      <c r="X224">
        <f t="shared" si="150"/>
        <v>0.71496522202701096</v>
      </c>
      <c r="Y224">
        <f t="shared" si="151"/>
        <v>5.4790819485161157E-3</v>
      </c>
      <c r="Z224" s="34">
        <f t="shared" si="152"/>
        <v>1.6980387444359678E-3</v>
      </c>
      <c r="AA224" s="36">
        <f t="shared" si="153"/>
        <v>1.5591924394163587E-2</v>
      </c>
      <c r="AB224" s="34">
        <f t="shared" si="154"/>
        <v>1.9253560391868981E-3</v>
      </c>
      <c r="AC224" s="36">
        <f t="shared" si="155"/>
        <v>0.52073400646139956</v>
      </c>
      <c r="AD224" s="34">
        <f t="shared" si="156"/>
        <v>4.2597944018017024</v>
      </c>
      <c r="AE224">
        <f t="shared" si="186"/>
        <v>270.46114893186819</v>
      </c>
      <c r="AF224" s="36">
        <f t="shared" si="187"/>
        <v>4.2597944018017024</v>
      </c>
      <c r="AG224" s="34">
        <f t="shared" si="157"/>
        <v>0</v>
      </c>
      <c r="AH224">
        <f t="shared" si="199"/>
        <v>0</v>
      </c>
      <c r="AI224" s="29">
        <f t="shared" si="188"/>
        <v>0</v>
      </c>
      <c r="AJ224">
        <f t="shared" si="189"/>
        <v>0</v>
      </c>
      <c r="AK224" s="36">
        <f t="shared" si="200"/>
        <v>-6.9222006827874605E-2</v>
      </c>
      <c r="AL224" s="36">
        <f t="shared" si="190"/>
        <v>1.8065813722573599E-3</v>
      </c>
      <c r="AM224" s="36">
        <f t="shared" si="191"/>
        <v>2.8407674148183747E-2</v>
      </c>
      <c r="AN224" s="37">
        <f t="shared" si="201"/>
        <v>403.25199286738581</v>
      </c>
      <c r="AO224" s="36">
        <f t="shared" si="202"/>
        <v>0.34753744477510973</v>
      </c>
      <c r="AP224" s="36">
        <f t="shared" si="203"/>
        <v>1.8036485951881314</v>
      </c>
      <c r="AQ224" s="74">
        <f t="shared" si="158"/>
        <v>52.635591447371198</v>
      </c>
      <c r="AR224" s="73">
        <f t="shared" si="159"/>
        <v>6.9971923813231002E-2</v>
      </c>
      <c r="AS224" s="72">
        <f t="shared" si="192"/>
        <v>4.1976363408626441E-2</v>
      </c>
      <c r="AT224" s="37">
        <f t="shared" si="160"/>
        <v>1440537.8439632864</v>
      </c>
      <c r="AU224" s="37">
        <f t="shared" si="161"/>
        <v>270.46114893186819</v>
      </c>
      <c r="AV224" s="34">
        <f t="shared" si="162"/>
        <v>0</v>
      </c>
      <c r="AW224" s="34">
        <f t="shared" si="163"/>
        <v>0</v>
      </c>
      <c r="AX224" s="37">
        <f t="shared" si="164"/>
        <v>8.3057362471595564</v>
      </c>
      <c r="AY224" s="7">
        <f t="shared" si="165"/>
        <v>8.3477126105681823</v>
      </c>
      <c r="AZ224" s="37">
        <f t="shared" si="166"/>
        <v>8.3477126105681823</v>
      </c>
      <c r="BA224" s="2">
        <f>BE224*'mass balance'!$B$17+BF224*'mass balance'!$C$17+BG224*'mass balance'!$D$17+BH224*'mass balance'!$E$17</f>
        <v>7.9665573928725241E-6</v>
      </c>
      <c r="BB224" s="2">
        <f>BE224*'mass balance'!$B$18+BF224*'mass balance'!$C$18+BG224*'mass balance'!$D$18+BH224*'mass balance'!$E$18</f>
        <v>8.0891198143013331E-6</v>
      </c>
      <c r="BC224" s="2">
        <f>BE224*'mass balance'!$B$19+BF224*'mass balance'!$C$19+BG224*'mass balance'!$D$19+BH224*'mass balance'!$E$19</f>
        <v>-1.0111399767876665E-5</v>
      </c>
      <c r="BD224" s="2">
        <f>BE224*'mass balance'!$B$20+BF224*'mass balance'!$C$20+BG224*'mass balance'!$D$20+BH224*'mass balance'!$E$20</f>
        <v>3.6768726428642425E-7</v>
      </c>
      <c r="BE224" s="2">
        <f>N224*'mass balance'!$H$11+R224*'mass balance'!$I$11+S224*'mass balance'!$J$11</f>
        <v>0</v>
      </c>
      <c r="BF224" s="2">
        <f>N224*'mass balance'!$H$12+R224*'mass balance'!$I$12+S224*'mass balance'!$J$12</f>
        <v>8.2854317805619708E-6</v>
      </c>
      <c r="BG224" s="2">
        <f>N224*'mass balance'!$H$13+R224*'mass balance'!$I$13+S224*'mass balance'!$J$13</f>
        <v>-1.8090425494866616E-5</v>
      </c>
      <c r="BH224" s="2">
        <f>N224*'mass balance'!$H$14+R224*'mass balance'!$I$14+S224*'mass balance'!$J$14</f>
        <v>0</v>
      </c>
      <c r="BI224" s="36">
        <f t="shared" si="167"/>
        <v>6.4767575960678318E-26</v>
      </c>
      <c r="BJ224" s="36">
        <f t="shared" si="168"/>
        <v>5.9154044362577946E-28</v>
      </c>
      <c r="BK224" s="36">
        <f t="shared" si="169"/>
        <v>0</v>
      </c>
      <c r="BL224" s="36">
        <f t="shared" si="170"/>
        <v>0</v>
      </c>
      <c r="BM224" s="36">
        <f t="shared" si="204"/>
        <v>0</v>
      </c>
      <c r="BN224" s="36">
        <f t="shared" ca="1" si="171"/>
        <v>0.23319475113459931</v>
      </c>
      <c r="BO224" s="36">
        <f t="shared" ca="1" si="193"/>
        <v>1</v>
      </c>
      <c r="BP224" s="36">
        <f t="shared" si="172"/>
        <v>0</v>
      </c>
      <c r="BQ224" s="36">
        <f t="shared" si="194"/>
        <v>1</v>
      </c>
      <c r="BR224" s="2">
        <f t="shared" si="205"/>
        <v>-5</v>
      </c>
      <c r="BS224">
        <v>0</v>
      </c>
      <c r="BT224" s="37">
        <f t="shared" si="195"/>
        <v>1.0136678267296357E-2</v>
      </c>
      <c r="BU224" s="34">
        <f t="shared" si="173"/>
        <v>0.71496522202701096</v>
      </c>
      <c r="BV224" s="34">
        <f t="shared" si="174"/>
        <v>8.3477126105681823</v>
      </c>
      <c r="BW224" s="34">
        <f t="shared" si="175"/>
        <v>0.71496522202701096</v>
      </c>
      <c r="BX224" s="34">
        <f t="shared" si="176"/>
        <v>8.3477126105681823</v>
      </c>
      <c r="BY224" s="34">
        <f t="shared" si="177"/>
        <v>0</v>
      </c>
      <c r="BZ224" s="36">
        <f t="shared" si="196"/>
        <v>1.0111399767876665E-5</v>
      </c>
      <c r="CA224" s="34">
        <f t="shared" si="197"/>
        <v>1.2143060908042459E-3</v>
      </c>
    </row>
    <row r="225" spans="1:79" ht="13.2" x14ac:dyDescent="0.25">
      <c r="A225" s="75">
        <f t="shared" si="178"/>
        <v>0.52328767123287523</v>
      </c>
      <c r="B225" s="34">
        <f t="shared" si="179"/>
        <v>190.99999999999946</v>
      </c>
      <c r="C225">
        <f t="shared" si="180"/>
        <v>20</v>
      </c>
      <c r="D225" s="35">
        <f t="shared" si="138"/>
        <v>3000</v>
      </c>
      <c r="E225" s="27">
        <v>0</v>
      </c>
      <c r="F225" s="64">
        <f t="shared" si="181"/>
        <v>0.96267801959344901</v>
      </c>
      <c r="G225" s="34">
        <v>0</v>
      </c>
      <c r="H225" s="34">
        <f t="shared" si="139"/>
        <v>1</v>
      </c>
      <c r="I225" s="34">
        <f t="shared" si="182"/>
        <v>12793.990880396937</v>
      </c>
      <c r="J225" s="34">
        <f t="shared" si="140"/>
        <v>0</v>
      </c>
      <c r="K225" s="34">
        <f t="shared" si="141"/>
        <v>0</v>
      </c>
      <c r="L225" s="36">
        <f t="shared" si="198"/>
        <v>0</v>
      </c>
      <c r="M225" s="34">
        <f t="shared" si="142"/>
        <v>149.95224105927213</v>
      </c>
      <c r="N225" s="34">
        <f t="shared" si="183"/>
        <v>0</v>
      </c>
      <c r="O225" s="34">
        <f t="shared" si="143"/>
        <v>13.261852397919354</v>
      </c>
      <c r="P225">
        <f t="shared" si="184"/>
        <v>0.56541086980399902</v>
      </c>
      <c r="Q225" s="36">
        <f t="shared" si="144"/>
        <v>10.605503077924483</v>
      </c>
      <c r="R225" s="34">
        <f t="shared" si="145"/>
        <v>5.3977247499506014</v>
      </c>
      <c r="S225" s="34">
        <f t="shared" si="146"/>
        <v>5.2077783279738812</v>
      </c>
      <c r="T225" s="36">
        <f t="shared" si="185"/>
        <v>-22240.750465625642</v>
      </c>
      <c r="U225" s="36">
        <f t="shared" si="147"/>
        <v>1418061.1615609855</v>
      </c>
      <c r="V225" s="36">
        <f t="shared" si="148"/>
        <v>6.6119512656472306E-4</v>
      </c>
      <c r="W225" s="68">
        <f t="shared" si="149"/>
        <v>4.2634381143670852E-2</v>
      </c>
      <c r="X225">
        <f t="shared" si="150"/>
        <v>0.71868177939757472</v>
      </c>
      <c r="Y225">
        <f t="shared" si="151"/>
        <v>5.4790819485161157E-3</v>
      </c>
      <c r="Z225" s="34">
        <f t="shared" si="152"/>
        <v>1.6980387444359678E-3</v>
      </c>
      <c r="AA225" s="36">
        <f t="shared" si="153"/>
        <v>1.5508495932815449E-2</v>
      </c>
      <c r="AB225" s="34">
        <f t="shared" si="154"/>
        <v>1.9253560391868981E-3</v>
      </c>
      <c r="AC225" s="36">
        <f t="shared" si="155"/>
        <v>0.528935627338603</v>
      </c>
      <c r="AD225" s="34">
        <f t="shared" si="156"/>
        <v>4.3033782528079998</v>
      </c>
      <c r="AE225">
        <f t="shared" si="186"/>
        <v>274.72094333366994</v>
      </c>
      <c r="AF225" s="36">
        <f t="shared" si="187"/>
        <v>4.3033782528079998</v>
      </c>
      <c r="AG225" s="34">
        <f t="shared" si="157"/>
        <v>0</v>
      </c>
      <c r="AH225">
        <f t="shared" si="199"/>
        <v>0</v>
      </c>
      <c r="AI225" s="29">
        <f t="shared" si="188"/>
        <v>0</v>
      </c>
      <c r="AJ225">
        <f t="shared" si="189"/>
        <v>0</v>
      </c>
      <c r="AK225" s="36">
        <f t="shared" si="200"/>
        <v>-6.9971923813231002E-2</v>
      </c>
      <c r="AL225" s="36">
        <f t="shared" si="190"/>
        <v>1.8062591876914385E-3</v>
      </c>
      <c r="AM225" s="36">
        <f t="shared" si="191"/>
        <v>2.8698325696292788E-2</v>
      </c>
      <c r="AN225" s="37">
        <f t="shared" si="201"/>
        <v>403.18277086055792</v>
      </c>
      <c r="AO225" s="36">
        <f t="shared" si="202"/>
        <v>0.34934402614736709</v>
      </c>
      <c r="AP225" s="36">
        <f t="shared" si="203"/>
        <v>1.8320562693363152</v>
      </c>
      <c r="AQ225" s="74">
        <f t="shared" si="158"/>
        <v>51.814319394729445</v>
      </c>
      <c r="AR225" s="73">
        <f t="shared" si="159"/>
        <v>7.0725872471171708E-2</v>
      </c>
      <c r="AS225" s="72">
        <f t="shared" si="192"/>
        <v>4.2634381143670852E-2</v>
      </c>
      <c r="AT225" s="37">
        <f t="shared" si="160"/>
        <v>1418061.1615609855</v>
      </c>
      <c r="AU225" s="37">
        <f t="shared" si="161"/>
        <v>274.72094333366994</v>
      </c>
      <c r="AV225" s="34">
        <f t="shared" si="162"/>
        <v>0</v>
      </c>
      <c r="AW225" s="34">
        <f t="shared" si="163"/>
        <v>0</v>
      </c>
      <c r="AX225" s="37">
        <f t="shared" si="164"/>
        <v>8.3043104892181692</v>
      </c>
      <c r="AY225" s="7">
        <f t="shared" si="165"/>
        <v>8.3469448703618401</v>
      </c>
      <c r="AZ225" s="37">
        <f t="shared" si="166"/>
        <v>8.3469448703618401</v>
      </c>
      <c r="BA225" s="2">
        <f>BE225*'mass balance'!$B$17+BF225*'mass balance'!$C$17+BG225*'mass balance'!$D$17+BH225*'mass balance'!$E$17</f>
        <v>8.0563192079371676E-6</v>
      </c>
      <c r="BB225" s="2">
        <f>BE225*'mass balance'!$B$18+BF225*'mass balance'!$C$18+BG225*'mass balance'!$D$18+BH225*'mass balance'!$E$18</f>
        <v>8.1802625803669716E-6</v>
      </c>
      <c r="BC225" s="2">
        <f>BE225*'mass balance'!$B$19+BF225*'mass balance'!$C$19+BG225*'mass balance'!$D$19+BH225*'mass balance'!$E$19</f>
        <v>-1.0225328225458714E-5</v>
      </c>
      <c r="BD225" s="2">
        <f>BE225*'mass balance'!$B$20+BF225*'mass balance'!$C$20+BG225*'mass balance'!$D$20+BH225*'mass balance'!$E$20</f>
        <v>3.7183011728940777E-7</v>
      </c>
      <c r="BE225" s="2">
        <f>N225*'mass balance'!$H$11+R225*'mass balance'!$I$11+S225*'mass balance'!$J$11</f>
        <v>0</v>
      </c>
      <c r="BF225" s="2">
        <f>N225*'mass balance'!$H$12+R225*'mass balance'!$I$12+S225*'mass balance'!$J$12</f>
        <v>8.3698803399683467E-6</v>
      </c>
      <c r="BG225" s="2">
        <f>N225*'mass balance'!$H$13+R225*'mass balance'!$I$13+S225*'mass balance'!$J$13</f>
        <v>-1.8285350134352554E-5</v>
      </c>
      <c r="BH225" s="2">
        <f>N225*'mass balance'!$H$14+R225*'mass balance'!$I$14+S225*'mass balance'!$J$14</f>
        <v>0</v>
      </c>
      <c r="BI225" s="36">
        <f t="shared" si="167"/>
        <v>6.4767575960678318E-26</v>
      </c>
      <c r="BJ225" s="36">
        <f t="shared" si="168"/>
        <v>5.8868611081769715E-28</v>
      </c>
      <c r="BK225" s="36">
        <f t="shared" si="169"/>
        <v>0</v>
      </c>
      <c r="BL225" s="36">
        <f t="shared" si="170"/>
        <v>0</v>
      </c>
      <c r="BM225" s="36">
        <f t="shared" si="204"/>
        <v>0</v>
      </c>
      <c r="BN225" s="36">
        <f t="shared" ca="1" si="171"/>
        <v>0.42148992893385973</v>
      </c>
      <c r="BO225" s="36">
        <f t="shared" ca="1" si="193"/>
        <v>1</v>
      </c>
      <c r="BP225" s="36">
        <f t="shared" si="172"/>
        <v>0</v>
      </c>
      <c r="BQ225" s="36">
        <f t="shared" si="194"/>
        <v>1</v>
      </c>
      <c r="BR225" s="2">
        <f t="shared" si="205"/>
        <v>-5</v>
      </c>
      <c r="BS225">
        <v>0</v>
      </c>
      <c r="BT225" s="37">
        <f t="shared" si="195"/>
        <v>1.0250891546022359E-2</v>
      </c>
      <c r="BU225" s="34">
        <f t="shared" si="173"/>
        <v>0.71868177939757472</v>
      </c>
      <c r="BV225" s="34">
        <f t="shared" si="174"/>
        <v>8.3469448703618401</v>
      </c>
      <c r="BW225" s="34">
        <f t="shared" si="175"/>
        <v>0.71868177939757472</v>
      </c>
      <c r="BX225" s="34">
        <f t="shared" si="176"/>
        <v>8.3469448703618401</v>
      </c>
      <c r="BY225" s="34">
        <f t="shared" si="177"/>
        <v>0</v>
      </c>
      <c r="BZ225" s="36">
        <f t="shared" si="196"/>
        <v>1.0225328225458714E-5</v>
      </c>
      <c r="CA225" s="34">
        <f t="shared" si="197"/>
        <v>1.2281010244144554E-3</v>
      </c>
    </row>
    <row r="226" spans="1:79" ht="13.2" x14ac:dyDescent="0.25">
      <c r="A226" s="75">
        <f t="shared" si="178"/>
        <v>0.52602739726027248</v>
      </c>
      <c r="B226" s="34">
        <f t="shared" si="179"/>
        <v>191.99999999999946</v>
      </c>
      <c r="C226">
        <f t="shared" si="180"/>
        <v>20</v>
      </c>
      <c r="D226" s="35">
        <f t="shared" ref="D226:D289" si="206">IF($B$31=1,$B$28,IF(E226=0,$B$28,0))</f>
        <v>3000</v>
      </c>
      <c r="E226" s="27">
        <v>0</v>
      </c>
      <c r="F226" s="64">
        <f t="shared" si="181"/>
        <v>0.96267801959344901</v>
      </c>
      <c r="G226" s="34">
        <v>0</v>
      </c>
      <c r="H226" s="34">
        <f t="shared" ref="H226:H289" si="207">IF(AE226&gt;$F$24,IF(L226&gt;0,1,0),1)</f>
        <v>1</v>
      </c>
      <c r="I226" s="34">
        <f t="shared" si="182"/>
        <v>12793.990880396937</v>
      </c>
      <c r="J226" s="34">
        <f t="shared" ref="J226:J289" si="208">IF(AE226&lt;$F$24,0,I226*W226^(2/3))</f>
        <v>0</v>
      </c>
      <c r="K226" s="34">
        <f t="shared" ref="K226:K289" si="209">IF(AE226&lt;$F$24,0,IF(E226&gt;=0,I226*(D226/($F$29+D226))*W226^(2/3)-1*(M226/$D$25)*W226^(2/3),-1*(M226/$D$25)*W226^(2/3)))</f>
        <v>0</v>
      </c>
      <c r="L226" s="36">
        <f t="shared" si="198"/>
        <v>0</v>
      </c>
      <c r="M226" s="34">
        <f t="shared" ref="M226:M289" si="210">$H$24*F226</f>
        <v>149.95224105927213</v>
      </c>
      <c r="N226" s="34">
        <f t="shared" si="183"/>
        <v>0</v>
      </c>
      <c r="O226" s="34">
        <f t="shared" ref="O226:O289" si="211">$D$29*F226</f>
        <v>13.261852397919354</v>
      </c>
      <c r="P226">
        <f t="shared" si="184"/>
        <v>0.57422654764080272</v>
      </c>
      <c r="Q226" s="36">
        <f t="shared" ref="Q226:Q289" si="212">W226*U226*($D$30*(Y226/W226^(1/3))+O226)/($D$27*U226+$D$30)</f>
        <v>10.719163259269813</v>
      </c>
      <c r="R226" s="34">
        <f t="shared" ref="R226:R289" si="213">IF(AE226&gt;=$F$25,P226+AC226+(1-$D$28)*AG226,P226+AC226+AF226)</f>
        <v>5.4586042330860893</v>
      </c>
      <c r="S226" s="34">
        <f t="shared" ref="S226:S289" si="214">Q226-P226-AC226-AG226-AF226</f>
        <v>5.2605590261837225</v>
      </c>
      <c r="T226" s="36">
        <f t="shared" si="185"/>
        <v>-21782.877118481447</v>
      </c>
      <c r="U226" s="36">
        <f t="shared" ref="U226:U289" si="215">IF(AE226&lt;$F$24,AT226,U225+T225)</f>
        <v>1396048.386836932</v>
      </c>
      <c r="V226" s="36">
        <f t="shared" ref="V226:V289" si="216">W226*AA226</f>
        <v>6.6792832613084697E-4</v>
      </c>
      <c r="W226" s="68">
        <f t="shared" ref="W226:W289" si="217">IF(AE226&lt;$F$24,AS226,W225+V225)</f>
        <v>4.3299120696811015E-2</v>
      </c>
      <c r="X226">
        <f t="shared" ref="X226:X289" si="218">W226^(1/3)/$L$24</f>
        <v>0.72239767395967525</v>
      </c>
      <c r="Y226">
        <f t="shared" ref="Y226:Y289" si="219">M226/$H$30</f>
        <v>5.4790819485161157E-3</v>
      </c>
      <c r="Z226" s="34">
        <f t="shared" ref="Z226:Z289" si="220">$H$28*F226</f>
        <v>1.6980387444359678E-3</v>
      </c>
      <c r="AA226" s="36">
        <f t="shared" ref="AA226:AA289" si="221">Y226*(((U226/$H$30)/W226^(1/3)-(1+G226/W226^(1/3))/$H$29^(1/3))/(U226/$H$30+$H$27))</f>
        <v>1.5425909703982509E-2</v>
      </c>
      <c r="AB226" s="34">
        <f t="shared" ref="AB226:AB289" si="222">$D$31*F226</f>
        <v>1.9253560391868981E-3</v>
      </c>
      <c r="AC226" s="36">
        <f t="shared" ref="AC226:AC289" si="223">AB226*AE226</f>
        <v>0.5372211626465524</v>
      </c>
      <c r="AD226" s="34">
        <f t="shared" ref="AD226:AD289" si="224">IF(AE226&lt;$F$24,AM226*M226,IF(AE226&lt;$F$25,(1-$D$27)*Q226-AC226,0))</f>
        <v>4.3471565227987341</v>
      </c>
      <c r="AE226">
        <f t="shared" si="186"/>
        <v>279.02432158647792</v>
      </c>
      <c r="AF226" s="36">
        <f t="shared" si="187"/>
        <v>4.3471565227987341</v>
      </c>
      <c r="AG226" s="34">
        <f t="shared" ref="AG226:AG289" si="225">IF(AE226&gt;=$F$25,(1-$D$27)*Q226-AC226,0)</f>
        <v>0</v>
      </c>
      <c r="AH226">
        <f t="shared" si="199"/>
        <v>0</v>
      </c>
      <c r="AI226" s="29">
        <f t="shared" si="188"/>
        <v>0</v>
      </c>
      <c r="AJ226">
        <f t="shared" si="189"/>
        <v>0</v>
      </c>
      <c r="AK226" s="36">
        <f t="shared" si="200"/>
        <v>-7.0725872471171708E-2</v>
      </c>
      <c r="AL226" s="36">
        <f t="shared" si="190"/>
        <v>1.8059334695532724E-3</v>
      </c>
      <c r="AM226" s="36">
        <f t="shared" si="191"/>
        <v>2.8990273783773723E-2</v>
      </c>
      <c r="AN226" s="37">
        <f t="shared" si="201"/>
        <v>403.1127989367447</v>
      </c>
      <c r="AO226" s="36">
        <f t="shared" si="202"/>
        <v>0.35115028533505854</v>
      </c>
      <c r="AP226" s="36">
        <f t="shared" si="203"/>
        <v>1.8607545950326079</v>
      </c>
      <c r="AQ226" s="74">
        <f t="shared" ref="AQ226:AQ289" si="226">(AN226*Y226)/AO226^3</f>
        <v>51.009997993626563</v>
      </c>
      <c r="AR226" s="73">
        <f t="shared" ref="AR226:AR289" si="227">AO226^2*(($H$27*AQ226)/($H$27+AQ226))*(1+((Z226*AO226)/Y226))</f>
        <v>7.1483848347640322E-2</v>
      </c>
      <c r="AS226" s="72">
        <f t="shared" si="192"/>
        <v>4.3299120696811015E-2</v>
      </c>
      <c r="AT226" s="37">
        <f t="shared" ref="AT226:AT289" si="228">AN226*M226/AS226</f>
        <v>1396048.386836932</v>
      </c>
      <c r="AU226" s="37">
        <f t="shared" ref="AU226:AU289" si="229">AP226*M226</f>
        <v>279.02432158647792</v>
      </c>
      <c r="AV226" s="34">
        <f t="shared" ref="AV226:AV289" si="230">(((AH226+AJ226)/$X$27)*$L$29)/(1-$J$24)</f>
        <v>0</v>
      </c>
      <c r="AW226" s="34">
        <f t="shared" ref="AW226:AW289" si="231">L226/$L$25/(1-$L$26)</f>
        <v>0</v>
      </c>
      <c r="AX226" s="37">
        <f t="shared" ref="AX226:AX289" si="232">(((U226*W226)/$X$27)*$L$29)/$X$24</f>
        <v>8.3028692853204102</v>
      </c>
      <c r="AY226" s="7">
        <f t="shared" ref="AY226:AY289" si="233">AX226+W226+AV226+AW226</f>
        <v>8.3461684060172221</v>
      </c>
      <c r="AZ226" s="37">
        <f t="shared" ref="AZ226:AZ289" si="234">AX226+W226</f>
        <v>8.3461684060172221</v>
      </c>
      <c r="BA226" s="2">
        <f>BE226*'mass balance'!$B$17+BF226*'mass balance'!$C$17+BG226*'mass balance'!$D$17+BH226*'mass balance'!$E$17</f>
        <v>8.1466182722002838E-6</v>
      </c>
      <c r="BB226" s="2">
        <f>BE226*'mass balance'!$B$18+BF226*'mass balance'!$C$18+BG226*'mass balance'!$D$18+BH226*'mass balance'!$E$18</f>
        <v>8.2719508610033645E-6</v>
      </c>
      <c r="BC226" s="2">
        <f>BE226*'mass balance'!$B$19+BF226*'mass balance'!$C$19+BG226*'mass balance'!$D$19+BH226*'mass balance'!$E$19</f>
        <v>-1.0339938576254208E-5</v>
      </c>
      <c r="BD226" s="2">
        <f>BE226*'mass balance'!$B$20+BF226*'mass balance'!$C$20+BG226*'mass balance'!$D$20+BH226*'mass balance'!$E$20</f>
        <v>3.7599776640924384E-7</v>
      </c>
      <c r="BE226" s="2">
        <f>N226*'mass balance'!$H$11+R226*'mass balance'!$I$11+S226*'mass balance'!$J$11</f>
        <v>0</v>
      </c>
      <c r="BF226" s="2">
        <f>N226*'mass balance'!$H$12+R226*'mass balance'!$I$12+S226*'mass balance'!$J$12</f>
        <v>8.4547088600117916E-6</v>
      </c>
      <c r="BG226" s="2">
        <f>N226*'mass balance'!$H$13+R226*'mass balance'!$I$13+S226*'mass balance'!$J$13</f>
        <v>-1.8481315964258295E-5</v>
      </c>
      <c r="BH226" s="2">
        <f>N226*'mass balance'!$H$14+R226*'mass balance'!$I$14+S226*'mass balance'!$J$14</f>
        <v>0</v>
      </c>
      <c r="BI226" s="36">
        <f t="shared" ref="BI226:BI289" si="235">$F$26*EXP($P$24*(1/(273+$P$29)-1/(273+C226)))/(1+EXP($P$25*(1/(273+C226)-1/$P$27))+EXP($P$26*(1/$P$28-1/(273+C226))))</f>
        <v>6.4767575960678318E-26</v>
      </c>
      <c r="BJ226" s="36">
        <f t="shared" ref="BJ226:BJ289" si="236">($F$27*(W226/$H$29)*BK226+BI226)*(U226/$H$30)*((Y226/W226^(1/3))-AA226)-AA226*BK226</f>
        <v>5.8586059325878303E-28</v>
      </c>
      <c r="BK226" s="36">
        <f t="shared" ref="BK226:BK289" si="237">IF(AE226&gt;$F$24,BK225+BJ225,0)</f>
        <v>0</v>
      </c>
      <c r="BL226" s="36">
        <f t="shared" ref="BL226:BL289" si="238">BK226-AA226*BM226</f>
        <v>0</v>
      </c>
      <c r="BM226" s="36">
        <f t="shared" si="204"/>
        <v>0</v>
      </c>
      <c r="BN226" s="36">
        <f t="shared" ref="BN226:BN289" ca="1" si="239">RAND()</f>
        <v>0.77989327499848204</v>
      </c>
      <c r="BO226" s="36">
        <f t="shared" ca="1" si="193"/>
        <v>1</v>
      </c>
      <c r="BP226" s="36">
        <f t="shared" ref="BP226:BP289" si="240">-1*BQ226*BM226</f>
        <v>0</v>
      </c>
      <c r="BQ226" s="36">
        <f t="shared" si="194"/>
        <v>1</v>
      </c>
      <c r="BR226" s="2">
        <f t="shared" si="205"/>
        <v>-5</v>
      </c>
      <c r="BS226">
        <v>0</v>
      </c>
      <c r="BT226" s="37">
        <f t="shared" si="195"/>
        <v>1.0365788422694843E-2</v>
      </c>
      <c r="BU226" s="34">
        <f t="shared" ref="BU226:BU289" si="241">IF(AE226&lt;=$F$25,X226,-5)</f>
        <v>0.72239767395967525</v>
      </c>
      <c r="BV226" s="34">
        <f t="shared" ref="BV226:BV289" si="242">IF(AE226&lt;=$F$25,AY226,-5)</f>
        <v>8.3461684060172221</v>
      </c>
      <c r="BW226" s="34">
        <f t="shared" ref="BW226:BW289" si="243">IF(AE226&lt;=$F$24,X226,-5)</f>
        <v>0.72239767395967525</v>
      </c>
      <c r="BX226" s="34">
        <f t="shared" ref="BX226:BX289" si="244">IF(AE226&lt;=$F$24,AY226,-5)</f>
        <v>8.3461684060172221</v>
      </c>
      <c r="BY226" s="34">
        <f t="shared" ref="BY226:BY289" si="245">J226/$L$25/(1-$L$26)</f>
        <v>0</v>
      </c>
      <c r="BZ226" s="36">
        <f t="shared" si="196"/>
        <v>1.0339938576254208E-5</v>
      </c>
      <c r="CA226" s="34">
        <f t="shared" si="197"/>
        <v>1.2419816996768918E-3</v>
      </c>
    </row>
    <row r="227" spans="1:79" ht="13.2" x14ac:dyDescent="0.25">
      <c r="A227" s="75">
        <f t="shared" ref="A227:A290" si="246">IF($B$31=24,A226+1/(365*24),A226+1/365)</f>
        <v>0.52876712328766973</v>
      </c>
      <c r="B227" s="34">
        <f t="shared" ref="B227:B290" si="247">A227*365</f>
        <v>192.99999999999946</v>
      </c>
      <c r="C227">
        <f t="shared" ref="C227:C290" si="248">$B$29</f>
        <v>20</v>
      </c>
      <c r="D227" s="35">
        <f t="shared" si="206"/>
        <v>3000</v>
      </c>
      <c r="E227" s="27">
        <v>0</v>
      </c>
      <c r="F227" s="64">
        <f t="shared" ref="F227:F290" si="249">EXP($P$24*(1/($P$29)-1/(273+C227)))/(1+EXP($P$25*(1/(273+C227)-1/$P$27))+EXP($P$26*(1/$P$28-1/(273+C227))))</f>
        <v>0.96267801959344901</v>
      </c>
      <c r="G227" s="34">
        <v>0</v>
      </c>
      <c r="H227" s="34">
        <f t="shared" si="207"/>
        <v>1</v>
      </c>
      <c r="I227" s="34">
        <f t="shared" ref="I227:I290" si="250">$H$25*F227</f>
        <v>12793.990880396937</v>
      </c>
      <c r="J227" s="34">
        <f t="shared" si="208"/>
        <v>0</v>
      </c>
      <c r="K227" s="34">
        <f t="shared" si="209"/>
        <v>0</v>
      </c>
      <c r="L227" s="36">
        <f t="shared" si="198"/>
        <v>0</v>
      </c>
      <c r="M227" s="34">
        <f t="shared" si="210"/>
        <v>149.95224105927213</v>
      </c>
      <c r="N227" s="34">
        <f t="shared" ref="N227:N290" si="251">IF(AE227&lt;$F$24,0,IF(L227&gt;0.0000001*$F$28*W227,H227*M227*W227^(2/3),0))</f>
        <v>0</v>
      </c>
      <c r="O227" s="34">
        <f t="shared" si="211"/>
        <v>13.261852397919354</v>
      </c>
      <c r="P227">
        <f t="shared" ref="P227:P290" si="252">O227*W227</f>
        <v>0.58313177198390764</v>
      </c>
      <c r="Q227" s="36">
        <f t="shared" si="212"/>
        <v>10.833426645967551</v>
      </c>
      <c r="R227" s="34">
        <f t="shared" si="213"/>
        <v>5.5198512877628509</v>
      </c>
      <c r="S227" s="34">
        <f t="shared" si="214"/>
        <v>5.313575358204699</v>
      </c>
      <c r="T227" s="36">
        <f t="shared" ref="T227:T290" si="253">IF(AE227&lt;$F$24,(M227*0-U227*Y227)/W227^(1/3),IF(L227/$F$28&lt;0.0000001,(M227*0-U227*Y227)/W227^(1/3),(M227*H227-U227*Y227)/W227^(1/3)))</f>
        <v>-21336.726379828146</v>
      </c>
      <c r="U227" s="36">
        <f t="shared" si="215"/>
        <v>1374487.6122417438</v>
      </c>
      <c r="V227" s="36">
        <f t="shared" si="216"/>
        <v>6.7469178435194716E-4</v>
      </c>
      <c r="W227" s="68">
        <f t="shared" si="217"/>
        <v>4.3970612436871559E-2</v>
      </c>
      <c r="X227">
        <f t="shared" si="218"/>
        <v>0.7261128984439339</v>
      </c>
      <c r="Y227">
        <f t="shared" si="219"/>
        <v>5.4790819485161157E-3</v>
      </c>
      <c r="Z227" s="34">
        <f t="shared" si="220"/>
        <v>1.6980387444359678E-3</v>
      </c>
      <c r="AA227" s="36">
        <f t="shared" si="221"/>
        <v>1.5344152536437823E-2</v>
      </c>
      <c r="AB227" s="34">
        <f t="shared" si="222"/>
        <v>1.9253560391868981E-3</v>
      </c>
      <c r="AC227" s="36">
        <f t="shared" si="223"/>
        <v>0.54559098671101358</v>
      </c>
      <c r="AD227" s="34">
        <f t="shared" si="224"/>
        <v>4.3911285290679301</v>
      </c>
      <c r="AE227">
        <f t="shared" ref="AE227:AE290" si="254">IF(AE226&lt;$F$24,AU227,AE226+AD226)</f>
        <v>283.37147810927661</v>
      </c>
      <c r="AF227" s="36">
        <f t="shared" ref="AF227:AF290" si="255">AD227</f>
        <v>4.3911285290679301</v>
      </c>
      <c r="AG227" s="34">
        <f t="shared" si="225"/>
        <v>0</v>
      </c>
      <c r="AH227">
        <f t="shared" si="199"/>
        <v>0</v>
      </c>
      <c r="AI227" s="29">
        <f t="shared" ref="AI227:AI290" si="256">IF(AE226&gt;=$F$25,IF(B226&gt;=$J$29,IF(AH226&gt;($D$28/$J$30)*((1-$D$27)*($H$30*(Y227*W227^(2/3)+Z227*W227)/(1+(1/$H$27)))-AC227),($D$28/$J$30)*((1-$D$27)*($H$30*(Y227*W227^(2/3)+Z227*W227)/(1+(1/$H$27)))-AC227),AG227),0),0)</f>
        <v>0</v>
      </c>
      <c r="AJ227">
        <f t="shared" ref="AJ227:AJ290" si="257">IF(AJ226&gt;$J$27*$J$28,0,AI227+AJ226)</f>
        <v>0</v>
      </c>
      <c r="AK227" s="36">
        <f t="shared" si="200"/>
        <v>-7.1483848347640322E-2</v>
      </c>
      <c r="AL227" s="36">
        <f t="shared" ref="AL227:AL290" si="258">(Y226*AQ226-Z226*$H$27*AO226)/(3*(AQ226+$H$27))</f>
        <v>1.8056041980354356E-3</v>
      </c>
      <c r="AM227" s="36">
        <f t="shared" ref="AM227:AM290" si="259">(1-$D$27)*AR226-AB226*AP226</f>
        <v>2.928351385780379E-2</v>
      </c>
      <c r="AN227" s="37">
        <f t="shared" si="201"/>
        <v>403.04207306427355</v>
      </c>
      <c r="AO227" s="36">
        <f t="shared" si="202"/>
        <v>0.35295621880461181</v>
      </c>
      <c r="AP227" s="36">
        <f t="shared" si="203"/>
        <v>1.8897448688163816</v>
      </c>
      <c r="AQ227" s="74">
        <f t="shared" si="226"/>
        <v>50.222192155941045</v>
      </c>
      <c r="AR227" s="73">
        <f t="shared" si="227"/>
        <v>7.224584687390824E-2</v>
      </c>
      <c r="AS227" s="72">
        <f t="shared" ref="AS227:AS290" si="260">AO227^3</f>
        <v>4.3970612436871559E-2</v>
      </c>
      <c r="AT227" s="37">
        <f t="shared" si="228"/>
        <v>1374487.6122417438</v>
      </c>
      <c r="AU227" s="37">
        <f t="shared" si="229"/>
        <v>283.37147810927661</v>
      </c>
      <c r="AV227" s="34">
        <f t="shared" si="230"/>
        <v>0</v>
      </c>
      <c r="AW227" s="34">
        <f t="shared" si="231"/>
        <v>0</v>
      </c>
      <c r="AX227" s="37">
        <f t="shared" si="232"/>
        <v>8.301412552426374</v>
      </c>
      <c r="AY227" s="7">
        <f t="shared" si="233"/>
        <v>8.3453831648632448</v>
      </c>
      <c r="AZ227" s="37">
        <f t="shared" si="234"/>
        <v>8.3453831648632448</v>
      </c>
      <c r="BA227" s="2">
        <f>BE227*'mass balance'!$B$17+BF227*'mass balance'!$C$17+BG227*'mass balance'!$D$17+BH227*'mass balance'!$E$17</f>
        <v>8.2374546437912315E-6</v>
      </c>
      <c r="BB227" s="2">
        <f>BE227*'mass balance'!$B$18+BF227*'mass balance'!$C$18+BG227*'mass balance'!$D$18+BH227*'mass balance'!$E$18</f>
        <v>8.364184715234175E-6</v>
      </c>
      <c r="BC227" s="2">
        <f>BE227*'mass balance'!$B$19+BF227*'mass balance'!$C$19+BG227*'mass balance'!$D$19+BH227*'mass balance'!$E$19</f>
        <v>-1.0455230894042718E-5</v>
      </c>
      <c r="BD227" s="2">
        <f>BE227*'mass balance'!$B$20+BF227*'mass balance'!$C$20+BG227*'mass balance'!$D$20+BH227*'mass balance'!$E$20</f>
        <v>3.8019021432882603E-7</v>
      </c>
      <c r="BE227" s="2">
        <f>N227*'mass balance'!$H$11+R227*'mass balance'!$I$11+S227*'mass balance'!$J$11</f>
        <v>0</v>
      </c>
      <c r="BF227" s="2">
        <f>N227*'mass balance'!$H$12+R227*'mass balance'!$I$12+S227*'mass balance'!$J$12</f>
        <v>8.5399160879569649E-6</v>
      </c>
      <c r="BG227" s="2">
        <f>N227*'mass balance'!$H$13+R227*'mass balance'!$I$13+S227*'mass balance'!$J$13</f>
        <v>-1.8678321803392327E-5</v>
      </c>
      <c r="BH227" s="2">
        <f>N227*'mass balance'!$H$14+R227*'mass balance'!$I$14+S227*'mass balance'!$J$14</f>
        <v>0</v>
      </c>
      <c r="BI227" s="36">
        <f t="shared" si="235"/>
        <v>6.4767575960678318E-26</v>
      </c>
      <c r="BJ227" s="36">
        <f t="shared" si="236"/>
        <v>5.8306344032262805E-28</v>
      </c>
      <c r="BK227" s="36">
        <f t="shared" si="237"/>
        <v>0</v>
      </c>
      <c r="BL227" s="36">
        <f t="shared" si="238"/>
        <v>0</v>
      </c>
      <c r="BM227" s="36">
        <f t="shared" si="204"/>
        <v>0</v>
      </c>
      <c r="BN227" s="36">
        <f t="shared" ca="1" si="239"/>
        <v>4.232225637232101E-2</v>
      </c>
      <c r="BO227" s="36">
        <f t="shared" ref="BO227:BO290" ca="1" si="261">IF(BO226=1,IF(BN227&lt;BM227,0,1),0)</f>
        <v>1</v>
      </c>
      <c r="BP227" s="36">
        <f t="shared" si="240"/>
        <v>0</v>
      </c>
      <c r="BQ227" s="36">
        <f t="shared" ref="BQ227:BQ290" si="262">BQ226+BP226</f>
        <v>1</v>
      </c>
      <c r="BR227" s="2">
        <f t="shared" si="205"/>
        <v>-5</v>
      </c>
      <c r="BS227">
        <v>0</v>
      </c>
      <c r="BT227" s="37">
        <f t="shared" ref="BT227:BT290" si="263">IF($B$31=24,(-1*BC227*(0.082058*(20+273.15))/(0.082058*293.15))*24.06*1000,(-1*BC227*(0.082058*(20+273.15))/(0.082058*293.15))*24.06*1000/24)</f>
        <v>1.0481368971277825E-2</v>
      </c>
      <c r="BU227" s="34">
        <f t="shared" si="241"/>
        <v>0.7261128984439339</v>
      </c>
      <c r="BV227" s="34">
        <f t="shared" si="242"/>
        <v>8.3453831648632448</v>
      </c>
      <c r="BW227" s="34">
        <f t="shared" si="243"/>
        <v>0.7261128984439339</v>
      </c>
      <c r="BX227" s="34">
        <f t="shared" si="244"/>
        <v>8.3453831648632448</v>
      </c>
      <c r="BY227" s="34">
        <f t="shared" si="245"/>
        <v>0</v>
      </c>
      <c r="BZ227" s="36">
        <f t="shared" ref="BZ227:BZ290" si="264">BC227*-1</f>
        <v>1.0455230894042718E-5</v>
      </c>
      <c r="CA227" s="34">
        <f t="shared" ref="CA227:CA290" si="265">BT227/AZ227</f>
        <v>1.2559482008456808E-3</v>
      </c>
    </row>
    <row r="228" spans="1:79" ht="13.2" x14ac:dyDescent="0.25">
      <c r="A228" s="75">
        <f t="shared" si="246"/>
        <v>0.53150684931506698</v>
      </c>
      <c r="B228" s="34">
        <f t="shared" si="247"/>
        <v>193.99999999999946</v>
      </c>
      <c r="C228">
        <f t="shared" si="248"/>
        <v>20</v>
      </c>
      <c r="D228" s="35">
        <f t="shared" si="206"/>
        <v>3000</v>
      </c>
      <c r="E228" s="27">
        <v>0</v>
      </c>
      <c r="F228" s="64">
        <f t="shared" si="249"/>
        <v>0.96267801959344901</v>
      </c>
      <c r="G228" s="34">
        <v>0</v>
      </c>
      <c r="H228" s="34">
        <f t="shared" si="207"/>
        <v>1</v>
      </c>
      <c r="I228" s="34">
        <f t="shared" si="250"/>
        <v>12793.990880396937</v>
      </c>
      <c r="J228" s="34">
        <f t="shared" si="208"/>
        <v>0</v>
      </c>
      <c r="K228" s="34">
        <f t="shared" si="209"/>
        <v>0</v>
      </c>
      <c r="L228" s="36">
        <f t="shared" ref="L228:L291" si="266">IF(L227+K228&gt;$F$28*W228,$F$28*W228,L227+K228)</f>
        <v>0</v>
      </c>
      <c r="M228" s="34">
        <f t="shared" si="210"/>
        <v>149.95224105927213</v>
      </c>
      <c r="N228" s="34">
        <f t="shared" si="251"/>
        <v>0</v>
      </c>
      <c r="O228" s="34">
        <f t="shared" si="211"/>
        <v>13.261852397919354</v>
      </c>
      <c r="P228">
        <f t="shared" si="252"/>
        <v>0.59212694426935264</v>
      </c>
      <c r="Q228" s="36">
        <f t="shared" si="212"/>
        <v>10.948292535645773</v>
      </c>
      <c r="R228" s="34">
        <f t="shared" si="213"/>
        <v>5.5814659991181408</v>
      </c>
      <c r="S228" s="34">
        <f t="shared" si="214"/>
        <v>5.3668265365276326</v>
      </c>
      <c r="T228" s="36">
        <f t="shared" si="253"/>
        <v>-20901.939937227253</v>
      </c>
      <c r="U228" s="36">
        <f t="shared" si="215"/>
        <v>1353367.2951233773</v>
      </c>
      <c r="V228" s="36">
        <f t="shared" si="216"/>
        <v>6.8148540124487046E-4</v>
      </c>
      <c r="W228" s="68">
        <f t="shared" si="217"/>
        <v>4.4648886633834893E-2</v>
      </c>
      <c r="X228">
        <f t="shared" si="218"/>
        <v>0.72982744554022361</v>
      </c>
      <c r="Y228">
        <f t="shared" si="219"/>
        <v>5.4790819485161157E-3</v>
      </c>
      <c r="Z228" s="34">
        <f t="shared" si="220"/>
        <v>1.6980387444359678E-3</v>
      </c>
      <c r="AA228" s="36">
        <f t="shared" si="221"/>
        <v>1.5263211529410037E-2</v>
      </c>
      <c r="AB228" s="34">
        <f t="shared" si="222"/>
        <v>1.9253560391868981E-3</v>
      </c>
      <c r="AC228" s="36">
        <f t="shared" si="223"/>
        <v>0.5540454725433005</v>
      </c>
      <c r="AD228" s="34">
        <f t="shared" si="224"/>
        <v>4.4352935823054871</v>
      </c>
      <c r="AE228">
        <f t="shared" si="254"/>
        <v>287.76260663834455</v>
      </c>
      <c r="AF228" s="36">
        <f t="shared" si="255"/>
        <v>4.4352935823054871</v>
      </c>
      <c r="AG228" s="34">
        <f t="shared" si="225"/>
        <v>0</v>
      </c>
      <c r="AH228">
        <f t="shared" ref="AH228:AH291" si="267">IF(AH227&lt;0,0,AH227*$D$28+AG228-AI227)</f>
        <v>0</v>
      </c>
      <c r="AI228" s="29">
        <f t="shared" si="256"/>
        <v>0</v>
      </c>
      <c r="AJ228">
        <f t="shared" si="257"/>
        <v>0</v>
      </c>
      <c r="AK228" s="36">
        <f t="shared" ref="AK228:AK291" si="268">-1*AR227</f>
        <v>-7.224584687390824E-2</v>
      </c>
      <c r="AL228" s="36">
        <f t="shared" si="258"/>
        <v>1.8052713533407625E-3</v>
      </c>
      <c r="AM228" s="36">
        <f t="shared" si="259"/>
        <v>2.9578041321518721E-2</v>
      </c>
      <c r="AN228" s="37">
        <f t="shared" ref="AN228:AN291" si="269">AN227+AK227</f>
        <v>402.97058921592588</v>
      </c>
      <c r="AO228" s="36">
        <f t="shared" ref="AO228:AO291" si="270">AO227+AL227</f>
        <v>0.35476182300264725</v>
      </c>
      <c r="AP228" s="36">
        <f t="shared" ref="AP228:AP291" si="271">AP227+AM227</f>
        <v>1.9190283826741854</v>
      </c>
      <c r="AQ228" s="74">
        <f t="shared" si="226"/>
        <v>49.450480126479356</v>
      </c>
      <c r="AR228" s="73">
        <f t="shared" si="227"/>
        <v>7.3011863366004667E-2</v>
      </c>
      <c r="AS228" s="72">
        <f t="shared" si="260"/>
        <v>4.4648886633834893E-2</v>
      </c>
      <c r="AT228" s="37">
        <f t="shared" si="228"/>
        <v>1353367.2951233773</v>
      </c>
      <c r="AU228" s="37">
        <f t="shared" si="229"/>
        <v>287.76260663834455</v>
      </c>
      <c r="AV228" s="34">
        <f t="shared" si="230"/>
        <v>0</v>
      </c>
      <c r="AW228" s="34">
        <f t="shared" si="231"/>
        <v>0</v>
      </c>
      <c r="AX228" s="37">
        <f t="shared" si="232"/>
        <v>8.2999402075878894</v>
      </c>
      <c r="AY228" s="7">
        <f t="shared" si="233"/>
        <v>8.3445890942217247</v>
      </c>
      <c r="AZ228" s="37">
        <f t="shared" si="234"/>
        <v>8.3445890942217247</v>
      </c>
      <c r="BA228" s="2">
        <f>BE228*'mass balance'!$B$17+BF228*'mass balance'!$C$17+BG228*'mass balance'!$D$17+BH228*'mass balance'!$E$17</f>
        <v>8.3288283671451898E-6</v>
      </c>
      <c r="BB228" s="2">
        <f>BE228*'mass balance'!$B$18+BF228*'mass balance'!$C$18+BG228*'mass balance'!$D$18+BH228*'mass balance'!$E$18</f>
        <v>8.4569641881781935E-6</v>
      </c>
      <c r="BC228" s="2">
        <f>BE228*'mass balance'!$B$19+BF228*'mass balance'!$C$19+BG228*'mass balance'!$D$19+BH228*'mass balance'!$E$19</f>
        <v>-1.0571205235222744E-5</v>
      </c>
      <c r="BD228" s="2">
        <f>BE228*'mass balance'!$B$20+BF228*'mass balance'!$C$20+BG228*'mass balance'!$D$20+BH228*'mass balance'!$E$20</f>
        <v>3.8440746309900883E-7</v>
      </c>
      <c r="BE228" s="2">
        <f>N228*'mass balance'!$H$11+R228*'mass balance'!$I$11+S228*'mass balance'!$J$11</f>
        <v>0</v>
      </c>
      <c r="BF228" s="2">
        <f>N228*'mass balance'!$H$12+R228*'mass balance'!$I$12+S228*'mass balance'!$J$12</f>
        <v>8.6255007581283393E-6</v>
      </c>
      <c r="BG228" s="2">
        <f>N228*'mass balance'!$H$13+R228*'mass balance'!$I$13+S228*'mass balance'!$J$13</f>
        <v>-1.8876366440768574E-5</v>
      </c>
      <c r="BH228" s="2">
        <f>N228*'mass balance'!$H$14+R228*'mass balance'!$I$14+S228*'mass balance'!$J$14</f>
        <v>0</v>
      </c>
      <c r="BI228" s="36">
        <f t="shared" si="235"/>
        <v>6.4767575960678318E-26</v>
      </c>
      <c r="BJ228" s="36">
        <f t="shared" si="236"/>
        <v>5.8029421063596623E-28</v>
      </c>
      <c r="BK228" s="36">
        <f t="shared" si="237"/>
        <v>0</v>
      </c>
      <c r="BL228" s="36">
        <f t="shared" si="238"/>
        <v>0</v>
      </c>
      <c r="BM228" s="36">
        <f t="shared" ref="BM228:BM291" si="272">BM227+BL227</f>
        <v>0</v>
      </c>
      <c r="BN228" s="36">
        <f t="shared" ca="1" si="239"/>
        <v>0.43240449828112026</v>
      </c>
      <c r="BO228" s="36">
        <f t="shared" ca="1" si="261"/>
        <v>1</v>
      </c>
      <c r="BP228" s="36">
        <f t="shared" si="240"/>
        <v>0</v>
      </c>
      <c r="BQ228" s="36">
        <f t="shared" si="262"/>
        <v>1</v>
      </c>
      <c r="BR228" s="2">
        <f t="shared" ref="BR228:BR291" si="273">IF(AJ228-AJ227&lt;-10000,$N$28*0.7,-5)</f>
        <v>-5</v>
      </c>
      <c r="BS228">
        <v>0</v>
      </c>
      <c r="BT228" s="37">
        <f t="shared" si="263"/>
        <v>1.0597633248310799E-2</v>
      </c>
      <c r="BU228" s="34">
        <f t="shared" si="241"/>
        <v>0.72982744554022361</v>
      </c>
      <c r="BV228" s="34">
        <f t="shared" si="242"/>
        <v>8.3445890942217247</v>
      </c>
      <c r="BW228" s="34">
        <f t="shared" si="243"/>
        <v>0.72982744554022361</v>
      </c>
      <c r="BX228" s="34">
        <f t="shared" si="244"/>
        <v>8.3445890942217247</v>
      </c>
      <c r="BY228" s="34">
        <f t="shared" si="245"/>
        <v>0</v>
      </c>
      <c r="BZ228" s="36">
        <f t="shared" si="264"/>
        <v>1.0571205235222744E-5</v>
      </c>
      <c r="CA228" s="34">
        <f t="shared" si="265"/>
        <v>1.2700006110126156E-3</v>
      </c>
    </row>
    <row r="229" spans="1:79" ht="13.2" x14ac:dyDescent="0.25">
      <c r="A229" s="75">
        <f t="shared" si="246"/>
        <v>0.53424657534246422</v>
      </c>
      <c r="B229" s="34">
        <f t="shared" si="247"/>
        <v>194.99999999999943</v>
      </c>
      <c r="C229">
        <f t="shared" si="248"/>
        <v>20</v>
      </c>
      <c r="D229" s="35">
        <f t="shared" si="206"/>
        <v>3000</v>
      </c>
      <c r="E229" s="27">
        <v>0</v>
      </c>
      <c r="F229" s="64">
        <f t="shared" si="249"/>
        <v>0.96267801959344901</v>
      </c>
      <c r="G229" s="34">
        <v>0</v>
      </c>
      <c r="H229" s="34">
        <f t="shared" si="207"/>
        <v>1</v>
      </c>
      <c r="I229" s="34">
        <f t="shared" si="250"/>
        <v>12793.990880396937</v>
      </c>
      <c r="J229" s="34">
        <f t="shared" si="208"/>
        <v>0</v>
      </c>
      <c r="K229" s="34">
        <f t="shared" si="209"/>
        <v>0</v>
      </c>
      <c r="L229" s="36">
        <f t="shared" si="266"/>
        <v>0</v>
      </c>
      <c r="M229" s="34">
        <f t="shared" si="210"/>
        <v>149.95224105927213</v>
      </c>
      <c r="N229" s="34">
        <f t="shared" si="251"/>
        <v>0</v>
      </c>
      <c r="O229" s="34">
        <f t="shared" si="211"/>
        <v>13.261852397919354</v>
      </c>
      <c r="P229">
        <f t="shared" si="252"/>
        <v>0.60121246460872213</v>
      </c>
      <c r="Q229" s="36">
        <f t="shared" si="212"/>
        <v>11.063760208566658</v>
      </c>
      <c r="R229" s="34">
        <f t="shared" si="213"/>
        <v>5.6434484430068368</v>
      </c>
      <c r="S229" s="34">
        <f t="shared" si="214"/>
        <v>5.4203117655598207</v>
      </c>
      <c r="T229" s="36">
        <f t="shared" si="253"/>
        <v>-20478.172190853147</v>
      </c>
      <c r="U229" s="36">
        <f t="shared" si="215"/>
        <v>1332676.2447478343</v>
      </c>
      <c r="V229" s="36">
        <f t="shared" si="216"/>
        <v>6.8830907579483516E-4</v>
      </c>
      <c r="W229" s="68">
        <f t="shared" si="217"/>
        <v>4.5333973457813939E-2</v>
      </c>
      <c r="X229">
        <f t="shared" si="218"/>
        <v>0.73354130789768968</v>
      </c>
      <c r="Y229">
        <f t="shared" si="219"/>
        <v>5.4790819485161157E-3</v>
      </c>
      <c r="Z229" s="34">
        <f t="shared" si="220"/>
        <v>1.6980387444359678E-3</v>
      </c>
      <c r="AA229" s="36">
        <f t="shared" si="221"/>
        <v>1.5183074045678993E-2</v>
      </c>
      <c r="AB229" s="34">
        <f t="shared" si="222"/>
        <v>1.9253560391868981E-3</v>
      </c>
      <c r="AC229" s="36">
        <f t="shared" si="223"/>
        <v>0.56258499182755928</v>
      </c>
      <c r="AD229" s="34">
        <f t="shared" si="224"/>
        <v>4.4796509865705554</v>
      </c>
      <c r="AE229">
        <f t="shared" si="254"/>
        <v>292.19790022065007</v>
      </c>
      <c r="AF229" s="36">
        <f t="shared" si="255"/>
        <v>4.4796509865705554</v>
      </c>
      <c r="AG229" s="34">
        <f t="shared" si="225"/>
        <v>0</v>
      </c>
      <c r="AH229">
        <f t="shared" si="267"/>
        <v>0</v>
      </c>
      <c r="AI229" s="29">
        <f t="shared" si="256"/>
        <v>0</v>
      </c>
      <c r="AJ229">
        <f t="shared" si="257"/>
        <v>0</v>
      </c>
      <c r="AK229" s="36">
        <f t="shared" si="268"/>
        <v>-7.3011863366004667E-2</v>
      </c>
      <c r="AL229" s="36">
        <f t="shared" si="258"/>
        <v>1.8049349156828429E-3</v>
      </c>
      <c r="AM229" s="36">
        <f t="shared" si="259"/>
        <v>2.9873851533835157E-2</v>
      </c>
      <c r="AN229" s="37">
        <f t="shared" si="269"/>
        <v>402.89834336905199</v>
      </c>
      <c r="AO229" s="36">
        <f t="shared" si="270"/>
        <v>0.35656709435598799</v>
      </c>
      <c r="AP229" s="36">
        <f t="shared" si="271"/>
        <v>1.9486064239957042</v>
      </c>
      <c r="AQ229" s="74">
        <f t="shared" si="226"/>
        <v>48.694453008727493</v>
      </c>
      <c r="AR229" s="73">
        <f t="shared" si="227"/>
        <v>7.3781893024149239E-2</v>
      </c>
      <c r="AS229" s="72">
        <f t="shared" si="260"/>
        <v>4.5333973457813939E-2</v>
      </c>
      <c r="AT229" s="37">
        <f t="shared" si="228"/>
        <v>1332676.2447478343</v>
      </c>
      <c r="AU229" s="37">
        <f t="shared" si="229"/>
        <v>292.19790022065007</v>
      </c>
      <c r="AV229" s="34">
        <f t="shared" si="230"/>
        <v>0</v>
      </c>
      <c r="AW229" s="34">
        <f t="shared" si="231"/>
        <v>0</v>
      </c>
      <c r="AX229" s="37">
        <f t="shared" si="232"/>
        <v>8.2984521679508827</v>
      </c>
      <c r="AY229" s="7">
        <f t="shared" si="233"/>
        <v>8.343786141408696</v>
      </c>
      <c r="AZ229" s="37">
        <f t="shared" si="234"/>
        <v>8.343786141408696</v>
      </c>
      <c r="BA229" s="2">
        <f>BE229*'mass balance'!$B$17+BF229*'mass balance'!$C$17+BG229*'mass balance'!$D$17+BH229*'mass balance'!$E$17</f>
        <v>8.4207394729259067E-6</v>
      </c>
      <c r="BB229" s="2">
        <f>BE229*'mass balance'!$B$18+BF229*'mass balance'!$C$18+BG229*'mass balance'!$D$18+BH229*'mass balance'!$E$18</f>
        <v>8.5502893109709213E-6</v>
      </c>
      <c r="BC229" s="2">
        <f>BE229*'mass balance'!$B$19+BF229*'mass balance'!$C$19+BG229*'mass balance'!$D$19+BH229*'mass balance'!$E$19</f>
        <v>-1.0687861638713649E-5</v>
      </c>
      <c r="BD229" s="2">
        <f>BE229*'mass balance'!$B$20+BF229*'mass balance'!$C$20+BG229*'mass balance'!$D$20+BH229*'mass balance'!$E$20</f>
        <v>3.8864951413504179E-7</v>
      </c>
      <c r="BE229" s="2">
        <f>N229*'mass balance'!$H$11+R229*'mass balance'!$I$11+S229*'mass balance'!$J$11</f>
        <v>0</v>
      </c>
      <c r="BF229" s="2">
        <f>N229*'mass balance'!$H$12+R229*'mass balance'!$I$12+S229*'mass balance'!$J$12</f>
        <v>8.7114615918586369E-6</v>
      </c>
      <c r="BG229" s="2">
        <f>N229*'mass balance'!$H$13+R229*'mass balance'!$I$13+S229*'mass balance'!$J$13</f>
        <v>-1.9075448635459752E-5</v>
      </c>
      <c r="BH229" s="2">
        <f>N229*'mass balance'!$H$14+R229*'mass balance'!$I$14+S229*'mass balance'!$J$14</f>
        <v>0</v>
      </c>
      <c r="BI229" s="36">
        <f t="shared" si="235"/>
        <v>6.4767575960678318E-26</v>
      </c>
      <c r="BJ229" s="36">
        <f t="shared" si="236"/>
        <v>5.7755247184235683E-28</v>
      </c>
      <c r="BK229" s="36">
        <f t="shared" si="237"/>
        <v>0</v>
      </c>
      <c r="BL229" s="36">
        <f t="shared" si="238"/>
        <v>0</v>
      </c>
      <c r="BM229" s="36">
        <f t="shared" si="272"/>
        <v>0</v>
      </c>
      <c r="BN229" s="36">
        <f t="shared" ca="1" si="239"/>
        <v>0.14640280719064402</v>
      </c>
      <c r="BO229" s="36">
        <f t="shared" ca="1" si="261"/>
        <v>1</v>
      </c>
      <c r="BP229" s="36">
        <f t="shared" si="240"/>
        <v>0</v>
      </c>
      <c r="BQ229" s="36">
        <f t="shared" si="262"/>
        <v>1</v>
      </c>
      <c r="BR229" s="2">
        <f t="shared" si="273"/>
        <v>-5</v>
      </c>
      <c r="BS229">
        <v>0</v>
      </c>
      <c r="BT229" s="37">
        <f t="shared" si="263"/>
        <v>1.0714581292810435E-2</v>
      </c>
      <c r="BU229" s="34">
        <f t="shared" si="241"/>
        <v>0.73354130789768968</v>
      </c>
      <c r="BV229" s="34">
        <f t="shared" si="242"/>
        <v>8.343786141408696</v>
      </c>
      <c r="BW229" s="34">
        <f t="shared" si="243"/>
        <v>0.73354130789768968</v>
      </c>
      <c r="BX229" s="34">
        <f t="shared" si="244"/>
        <v>8.343786141408696</v>
      </c>
      <c r="BY229" s="34">
        <f t="shared" si="245"/>
        <v>0</v>
      </c>
      <c r="BZ229" s="36">
        <f t="shared" si="264"/>
        <v>1.0687861638713649E-5</v>
      </c>
      <c r="CA229" s="34">
        <f t="shared" si="265"/>
        <v>1.2841390121009829E-3</v>
      </c>
    </row>
    <row r="230" spans="1:79" ht="13.2" x14ac:dyDescent="0.25">
      <c r="A230" s="75">
        <f t="shared" si="246"/>
        <v>0.53698630136986147</v>
      </c>
      <c r="B230" s="34">
        <f t="shared" si="247"/>
        <v>195.99999999999943</v>
      </c>
      <c r="C230">
        <f t="shared" si="248"/>
        <v>20</v>
      </c>
      <c r="D230" s="35">
        <f t="shared" si="206"/>
        <v>3000</v>
      </c>
      <c r="E230" s="27">
        <v>0</v>
      </c>
      <c r="F230" s="64">
        <f t="shared" si="249"/>
        <v>0.96267801959344901</v>
      </c>
      <c r="G230" s="34">
        <v>0</v>
      </c>
      <c r="H230" s="34">
        <f t="shared" si="207"/>
        <v>1</v>
      </c>
      <c r="I230" s="34">
        <f t="shared" si="250"/>
        <v>12793.990880396937</v>
      </c>
      <c r="J230" s="34">
        <f t="shared" si="208"/>
        <v>0</v>
      </c>
      <c r="K230" s="34">
        <f t="shared" si="209"/>
        <v>0</v>
      </c>
      <c r="L230" s="36">
        <f t="shared" si="266"/>
        <v>0</v>
      </c>
      <c r="M230" s="34">
        <f t="shared" si="210"/>
        <v>149.95224105927213</v>
      </c>
      <c r="N230" s="34">
        <f t="shared" si="251"/>
        <v>0</v>
      </c>
      <c r="O230" s="34">
        <f t="shared" si="211"/>
        <v>13.261852397919354</v>
      </c>
      <c r="P230">
        <f t="shared" si="252"/>
        <v>0.61038873177546982</v>
      </c>
      <c r="Q230" s="36">
        <f t="shared" si="212"/>
        <v>11.179828927541969</v>
      </c>
      <c r="R230" s="34">
        <f t="shared" si="213"/>
        <v>5.7057986859486043</v>
      </c>
      <c r="S230" s="34">
        <f t="shared" si="214"/>
        <v>5.4740302415933648</v>
      </c>
      <c r="T230" s="36">
        <f t="shared" si="253"/>
        <v>-20065.089740630996</v>
      </c>
      <c r="U230" s="36">
        <f t="shared" si="215"/>
        <v>1312403.609844815</v>
      </c>
      <c r="V230" s="36">
        <f t="shared" si="216"/>
        <v>6.9516270595133551E-4</v>
      </c>
      <c r="W230" s="68">
        <f t="shared" si="217"/>
        <v>4.6025902978020887E-2</v>
      </c>
      <c r="X230">
        <f t="shared" si="218"/>
        <v>0.73725447812477285</v>
      </c>
      <c r="Y230">
        <f t="shared" si="219"/>
        <v>5.4790819485161157E-3</v>
      </c>
      <c r="Z230" s="34">
        <f t="shared" si="220"/>
        <v>1.6980387444359678E-3</v>
      </c>
      <c r="AA230" s="36">
        <f t="shared" si="221"/>
        <v>1.5103727704881793E-2</v>
      </c>
      <c r="AB230" s="34">
        <f t="shared" si="222"/>
        <v>1.9253560391868981E-3</v>
      </c>
      <c r="AC230" s="36">
        <f t="shared" si="223"/>
        <v>0.57120991490800244</v>
      </c>
      <c r="AD230" s="34">
        <f t="shared" si="224"/>
        <v>4.524200039265132</v>
      </c>
      <c r="AE230">
        <f t="shared" si="254"/>
        <v>296.67755120722063</v>
      </c>
      <c r="AF230" s="36">
        <f t="shared" si="255"/>
        <v>4.524200039265132</v>
      </c>
      <c r="AG230" s="34">
        <f t="shared" si="225"/>
        <v>0</v>
      </c>
      <c r="AH230">
        <f t="shared" si="267"/>
        <v>0</v>
      </c>
      <c r="AI230" s="29">
        <f t="shared" si="256"/>
        <v>0</v>
      </c>
      <c r="AJ230">
        <f t="shared" si="257"/>
        <v>0</v>
      </c>
      <c r="AK230" s="36">
        <f t="shared" si="268"/>
        <v>-7.3781893024149239E-2</v>
      </c>
      <c r="AL230" s="36">
        <f t="shared" si="258"/>
        <v>1.8045948652865248E-3</v>
      </c>
      <c r="AM230" s="36">
        <f t="shared" si="259"/>
        <v>3.0170939809274586E-2</v>
      </c>
      <c r="AN230" s="37">
        <f t="shared" si="269"/>
        <v>402.82533150568599</v>
      </c>
      <c r="AO230" s="36">
        <f t="shared" si="270"/>
        <v>0.35837202927167083</v>
      </c>
      <c r="AP230" s="36">
        <f t="shared" si="271"/>
        <v>1.9784802755295394</v>
      </c>
      <c r="AQ230" s="74">
        <f t="shared" si="226"/>
        <v>47.953714309783436</v>
      </c>
      <c r="AR230" s="73">
        <f t="shared" si="227"/>
        <v>7.4555930932188444E-2</v>
      </c>
      <c r="AS230" s="72">
        <f t="shared" si="260"/>
        <v>4.6025902978020887E-2</v>
      </c>
      <c r="AT230" s="37">
        <f t="shared" si="228"/>
        <v>1312403.609844815</v>
      </c>
      <c r="AU230" s="37">
        <f t="shared" si="229"/>
        <v>296.67755120722063</v>
      </c>
      <c r="AV230" s="34">
        <f t="shared" si="230"/>
        <v>0</v>
      </c>
      <c r="AW230" s="34">
        <f t="shared" si="231"/>
        <v>0</v>
      </c>
      <c r="AX230" s="37">
        <f t="shared" si="232"/>
        <v>8.2969483507577717</v>
      </c>
      <c r="AY230" s="7">
        <f t="shared" si="233"/>
        <v>8.3429742537357932</v>
      </c>
      <c r="AZ230" s="37">
        <f t="shared" si="234"/>
        <v>8.3429742537357932</v>
      </c>
      <c r="BA230" s="2">
        <f>BE230*'mass balance'!$B$17+BF230*'mass balance'!$C$17+BG230*'mass balance'!$D$17+BH230*'mass balance'!$E$17</f>
        <v>8.5131879779486549E-6</v>
      </c>
      <c r="BB230" s="2">
        <f>BE230*'mass balance'!$B$18+BF230*'mass balance'!$C$18+BG230*'mass balance'!$D$18+BH230*'mass balance'!$E$18</f>
        <v>8.6441601006863303E-6</v>
      </c>
      <c r="BC230" s="2">
        <f>BE230*'mass balance'!$B$19+BF230*'mass balance'!$C$19+BG230*'mass balance'!$D$19+BH230*'mass balance'!$E$19</f>
        <v>-1.0805200125857911E-5</v>
      </c>
      <c r="BD230" s="2">
        <f>BE230*'mass balance'!$B$20+BF230*'mass balance'!$C$20+BG230*'mass balance'!$D$20+BH230*'mass balance'!$E$20</f>
        <v>3.9291636821301492E-7</v>
      </c>
      <c r="BE230" s="2">
        <f>N230*'mass balance'!$H$11+R230*'mass balance'!$I$11+S230*'mass balance'!$J$11</f>
        <v>0</v>
      </c>
      <c r="BF230" s="2">
        <f>N230*'mass balance'!$H$12+R230*'mass balance'!$I$12+S230*'mass balance'!$J$12</f>
        <v>8.7977972974379394E-6</v>
      </c>
      <c r="BG230" s="2">
        <f>N230*'mass balance'!$H$13+R230*'mass balance'!$I$13+S230*'mass balance'!$J$13</f>
        <v>-1.927556711645167E-5</v>
      </c>
      <c r="BH230" s="2">
        <f>N230*'mass balance'!$H$14+R230*'mass balance'!$I$14+S230*'mass balance'!$J$14</f>
        <v>0</v>
      </c>
      <c r="BI230" s="36">
        <f t="shared" si="235"/>
        <v>6.4767575960678318E-26</v>
      </c>
      <c r="BJ230" s="36">
        <f t="shared" si="236"/>
        <v>5.7483780037319557E-28</v>
      </c>
      <c r="BK230" s="36">
        <f t="shared" si="237"/>
        <v>0</v>
      </c>
      <c r="BL230" s="36">
        <f t="shared" si="238"/>
        <v>0</v>
      </c>
      <c r="BM230" s="36">
        <f t="shared" si="272"/>
        <v>0</v>
      </c>
      <c r="BN230" s="36">
        <f t="shared" ca="1" si="239"/>
        <v>0.75417489743031252</v>
      </c>
      <c r="BO230" s="36">
        <f t="shared" ca="1" si="261"/>
        <v>1</v>
      </c>
      <c r="BP230" s="36">
        <f t="shared" si="240"/>
        <v>0</v>
      </c>
      <c r="BQ230" s="36">
        <f t="shared" si="262"/>
        <v>1</v>
      </c>
      <c r="BR230" s="2">
        <f t="shared" si="273"/>
        <v>-5</v>
      </c>
      <c r="BS230">
        <v>0</v>
      </c>
      <c r="BT230" s="37">
        <f t="shared" si="263"/>
        <v>1.0832213126172557E-2</v>
      </c>
      <c r="BU230" s="34">
        <f t="shared" si="241"/>
        <v>0.73725447812477285</v>
      </c>
      <c r="BV230" s="34">
        <f t="shared" si="242"/>
        <v>8.3429742537357932</v>
      </c>
      <c r="BW230" s="34">
        <f t="shared" si="243"/>
        <v>0.73725447812477285</v>
      </c>
      <c r="BX230" s="34">
        <f t="shared" si="244"/>
        <v>8.3429742537357932</v>
      </c>
      <c r="BY230" s="34">
        <f t="shared" si="245"/>
        <v>0</v>
      </c>
      <c r="BZ230" s="36">
        <f t="shared" si="264"/>
        <v>1.0805200125857911E-5</v>
      </c>
      <c r="CA230" s="34">
        <f t="shared" si="265"/>
        <v>1.2983634848593882E-3</v>
      </c>
    </row>
    <row r="231" spans="1:79" ht="13.2" x14ac:dyDescent="0.25">
      <c r="A231" s="75">
        <f t="shared" si="246"/>
        <v>0.53972602739725872</v>
      </c>
      <c r="B231" s="34">
        <f t="shared" si="247"/>
        <v>196.99999999999943</v>
      </c>
      <c r="C231">
        <f t="shared" si="248"/>
        <v>20</v>
      </c>
      <c r="D231" s="35">
        <f t="shared" si="206"/>
        <v>3000</v>
      </c>
      <c r="E231" s="27">
        <v>0</v>
      </c>
      <c r="F231" s="64">
        <f t="shared" si="249"/>
        <v>0.96267801959344901</v>
      </c>
      <c r="G231" s="34">
        <v>0</v>
      </c>
      <c r="H231" s="34">
        <f t="shared" si="207"/>
        <v>1</v>
      </c>
      <c r="I231" s="34">
        <f t="shared" si="250"/>
        <v>12793.990880396937</v>
      </c>
      <c r="J231" s="34">
        <f t="shared" si="208"/>
        <v>0</v>
      </c>
      <c r="K231" s="34">
        <f t="shared" si="209"/>
        <v>0</v>
      </c>
      <c r="L231" s="36">
        <f t="shared" si="266"/>
        <v>0</v>
      </c>
      <c r="M231" s="34">
        <f t="shared" si="210"/>
        <v>149.95224105927213</v>
      </c>
      <c r="N231" s="34">
        <f t="shared" si="251"/>
        <v>0</v>
      </c>
      <c r="O231" s="34">
        <f t="shared" si="211"/>
        <v>13.261852397919354</v>
      </c>
      <c r="P231">
        <f t="shared" si="252"/>
        <v>0.61965614319118512</v>
      </c>
      <c r="Q231" s="36">
        <f t="shared" si="212"/>
        <v>11.296497937848969</v>
      </c>
      <c r="R231" s="34">
        <f t="shared" si="213"/>
        <v>5.7685167850752421</v>
      </c>
      <c r="S231" s="34">
        <f t="shared" si="214"/>
        <v>5.5279811527737257</v>
      </c>
      <c r="T231" s="36">
        <f t="shared" si="253"/>
        <v>-19662.370896534358</v>
      </c>
      <c r="U231" s="36">
        <f t="shared" si="215"/>
        <v>1292538.8666545649</v>
      </c>
      <c r="V231" s="36">
        <f t="shared" si="216"/>
        <v>7.0204618862408457E-4</v>
      </c>
      <c r="W231" s="68">
        <f t="shared" si="217"/>
        <v>4.6724705161731606E-2</v>
      </c>
      <c r="X231">
        <f t="shared" si="218"/>
        <v>0.74096694878923119</v>
      </c>
      <c r="Y231">
        <f t="shared" si="219"/>
        <v>5.4790819485161157E-3</v>
      </c>
      <c r="Z231" s="34">
        <f t="shared" si="220"/>
        <v>1.6980387444359678E-3</v>
      </c>
      <c r="AA231" s="36">
        <f t="shared" si="221"/>
        <v>1.5025160377021991E-2</v>
      </c>
      <c r="AB231" s="34">
        <f t="shared" si="222"/>
        <v>1.9253560391868981E-3</v>
      </c>
      <c r="AC231" s="36">
        <f t="shared" si="223"/>
        <v>0.57992061077609114</v>
      </c>
      <c r="AD231" s="34">
        <f t="shared" si="224"/>
        <v>4.5689400311079664</v>
      </c>
      <c r="AE231">
        <f t="shared" si="254"/>
        <v>301.20175124648574</v>
      </c>
      <c r="AF231" s="36">
        <f t="shared" si="255"/>
        <v>4.5689400311079664</v>
      </c>
      <c r="AG231" s="34">
        <f t="shared" si="225"/>
        <v>0</v>
      </c>
      <c r="AH231">
        <f t="shared" si="267"/>
        <v>0</v>
      </c>
      <c r="AI231" s="29">
        <f t="shared" si="256"/>
        <v>0</v>
      </c>
      <c r="AJ231">
        <f t="shared" si="257"/>
        <v>0</v>
      </c>
      <c r="AK231" s="36">
        <f t="shared" si="268"/>
        <v>-7.4555930932188444E-2</v>
      </c>
      <c r="AL231" s="36">
        <f t="shared" si="258"/>
        <v>1.8042511823884151E-3</v>
      </c>
      <c r="AM231" s="36">
        <f t="shared" si="259"/>
        <v>3.0469301417789321E-2</v>
      </c>
      <c r="AN231" s="37">
        <f t="shared" si="269"/>
        <v>402.75154961266185</v>
      </c>
      <c r="AO231" s="36">
        <f t="shared" si="270"/>
        <v>0.36017662413695734</v>
      </c>
      <c r="AP231" s="36">
        <f t="shared" si="271"/>
        <v>2.0086512153388139</v>
      </c>
      <c r="AQ231" s="74">
        <f t="shared" si="226"/>
        <v>47.2278795036028</v>
      </c>
      <c r="AR231" s="73">
        <f t="shared" si="227"/>
        <v>7.5333972057034904E-2</v>
      </c>
      <c r="AS231" s="72">
        <f t="shared" si="260"/>
        <v>4.6724705161731606E-2</v>
      </c>
      <c r="AT231" s="37">
        <f t="shared" si="228"/>
        <v>1292538.8666545649</v>
      </c>
      <c r="AU231" s="37">
        <f t="shared" si="229"/>
        <v>301.20175124648574</v>
      </c>
      <c r="AV231" s="34">
        <f t="shared" si="230"/>
        <v>0</v>
      </c>
      <c r="AW231" s="34">
        <f t="shared" si="231"/>
        <v>0</v>
      </c>
      <c r="AX231" s="37">
        <f t="shared" si="232"/>
        <v>8.2954286733498108</v>
      </c>
      <c r="AY231" s="7">
        <f t="shared" si="233"/>
        <v>8.3421533785115418</v>
      </c>
      <c r="AZ231" s="37">
        <f t="shared" si="234"/>
        <v>8.3421533785115418</v>
      </c>
      <c r="BA231" s="2">
        <f>BE231*'mass balance'!$B$17+BF231*'mass balance'!$C$17+BG231*'mass balance'!$D$17+BH231*'mass balance'!$E$17</f>
        <v>8.6061738851035022E-6</v>
      </c>
      <c r="BB231" s="2">
        <f>BE231*'mass balance'!$B$18+BF231*'mass balance'!$C$18+BG231*'mass balance'!$D$18+BH231*'mass balance'!$E$18</f>
        <v>8.7385765602589441E-6</v>
      </c>
      <c r="BC231" s="2">
        <f>BE231*'mass balance'!$B$19+BF231*'mass balance'!$C$19+BG231*'mass balance'!$D$19+BH231*'mass balance'!$E$19</f>
        <v>-1.0923220700323678E-5</v>
      </c>
      <c r="BD231" s="2">
        <f>BE231*'mass balance'!$B$20+BF231*'mass balance'!$C$20+BG231*'mass balance'!$D$20+BH231*'mass balance'!$E$20</f>
        <v>3.972080254663156E-7</v>
      </c>
      <c r="BE231" s="2">
        <f>N231*'mass balance'!$H$11+R231*'mass balance'!$I$11+S231*'mass balance'!$J$11</f>
        <v>0</v>
      </c>
      <c r="BF231" s="2">
        <f>N231*'mass balance'!$H$12+R231*'mass balance'!$I$12+S231*'mass balance'!$J$12</f>
        <v>8.8845065700631371E-6</v>
      </c>
      <c r="BG231" s="2">
        <f>N231*'mass balance'!$H$13+R231*'mass balance'!$I$13+S231*'mass balance'!$J$13</f>
        <v>-1.9476720582498219E-5</v>
      </c>
      <c r="BH231" s="2">
        <f>N231*'mass balance'!$H$14+R231*'mass balance'!$I$14+S231*'mass balance'!$J$14</f>
        <v>0</v>
      </c>
      <c r="BI231" s="36">
        <f t="shared" si="235"/>
        <v>6.4767575960678318E-26</v>
      </c>
      <c r="BJ231" s="36">
        <f t="shared" si="236"/>
        <v>5.7214978122565347E-28</v>
      </c>
      <c r="BK231" s="36">
        <f t="shared" si="237"/>
        <v>0</v>
      </c>
      <c r="BL231" s="36">
        <f t="shared" si="238"/>
        <v>0</v>
      </c>
      <c r="BM231" s="36">
        <f t="shared" si="272"/>
        <v>0</v>
      </c>
      <c r="BN231" s="36">
        <f t="shared" ca="1" si="239"/>
        <v>0.45256646582247528</v>
      </c>
      <c r="BO231" s="36">
        <f t="shared" ca="1" si="261"/>
        <v>1</v>
      </c>
      <c r="BP231" s="36">
        <f t="shared" si="240"/>
        <v>0</v>
      </c>
      <c r="BQ231" s="36">
        <f t="shared" si="262"/>
        <v>1</v>
      </c>
      <c r="BR231" s="2">
        <f t="shared" si="273"/>
        <v>-5</v>
      </c>
      <c r="BS231">
        <v>0</v>
      </c>
      <c r="BT231" s="37">
        <f t="shared" si="263"/>
        <v>1.0950528752074487E-2</v>
      </c>
      <c r="BU231" s="34">
        <f t="shared" si="241"/>
        <v>0.74096694878923119</v>
      </c>
      <c r="BV231" s="34">
        <f t="shared" si="242"/>
        <v>8.3421533785115418</v>
      </c>
      <c r="BW231" s="34">
        <f t="shared" si="243"/>
        <v>0.74096694878923119</v>
      </c>
      <c r="BX231" s="34">
        <f t="shared" si="244"/>
        <v>8.3421533785115418</v>
      </c>
      <c r="BY231" s="34">
        <f t="shared" si="245"/>
        <v>0</v>
      </c>
      <c r="BZ231" s="36">
        <f t="shared" si="264"/>
        <v>1.0923220700323678E-5</v>
      </c>
      <c r="CA231" s="34">
        <f t="shared" si="265"/>
        <v>1.312674108855614E-3</v>
      </c>
    </row>
    <row r="232" spans="1:79" ht="13.2" x14ac:dyDescent="0.25">
      <c r="A232" s="75">
        <f t="shared" si="246"/>
        <v>0.54246575342465597</v>
      </c>
      <c r="B232" s="34">
        <f t="shared" si="247"/>
        <v>197.99999999999943</v>
      </c>
      <c r="C232">
        <f t="shared" si="248"/>
        <v>20</v>
      </c>
      <c r="D232" s="35">
        <f t="shared" si="206"/>
        <v>3000</v>
      </c>
      <c r="E232" s="27">
        <v>0</v>
      </c>
      <c r="F232" s="64">
        <f t="shared" si="249"/>
        <v>0.96267801959344901</v>
      </c>
      <c r="G232" s="34">
        <v>0</v>
      </c>
      <c r="H232" s="34">
        <f t="shared" si="207"/>
        <v>1</v>
      </c>
      <c r="I232" s="34">
        <f t="shared" si="250"/>
        <v>12793.990880396937</v>
      </c>
      <c r="J232" s="34">
        <f t="shared" si="208"/>
        <v>0</v>
      </c>
      <c r="K232" s="34">
        <f t="shared" si="209"/>
        <v>0</v>
      </c>
      <c r="L232" s="36">
        <f t="shared" si="266"/>
        <v>0</v>
      </c>
      <c r="M232" s="34">
        <f t="shared" si="210"/>
        <v>149.95224105927213</v>
      </c>
      <c r="N232" s="34">
        <f t="shared" si="251"/>
        <v>0</v>
      </c>
      <c r="O232" s="34">
        <f t="shared" si="211"/>
        <v>13.261852397919354</v>
      </c>
      <c r="P232">
        <f t="shared" si="252"/>
        <v>0.6290150949118084</v>
      </c>
      <c r="Q232" s="36">
        <f t="shared" si="212"/>
        <v>11.41376646714693</v>
      </c>
      <c r="R232" s="34">
        <f t="shared" si="213"/>
        <v>5.8316027880782055</v>
      </c>
      <c r="S232" s="34">
        <f t="shared" si="214"/>
        <v>5.5821636790687235</v>
      </c>
      <c r="T232" s="36">
        <f t="shared" si="253"/>
        <v>-19269.705210886099</v>
      </c>
      <c r="U232" s="36">
        <f t="shared" si="215"/>
        <v>1273071.8074533271</v>
      </c>
      <c r="V232" s="36">
        <f t="shared" si="216"/>
        <v>7.0895941967900249E-4</v>
      </c>
      <c r="W232" s="68">
        <f t="shared" si="217"/>
        <v>4.7430409873246239E-2</v>
      </c>
      <c r="X232">
        <f t="shared" si="218"/>
        <v>0.74467871241816486</v>
      </c>
      <c r="Y232">
        <f t="shared" si="219"/>
        <v>5.4790819485161157E-3</v>
      </c>
      <c r="Z232" s="34">
        <f t="shared" si="220"/>
        <v>1.6980387444359678E-3</v>
      </c>
      <c r="AA232" s="36">
        <f t="shared" si="221"/>
        <v>1.4947360176174665E-2</v>
      </c>
      <c r="AB232" s="34">
        <f t="shared" si="222"/>
        <v>1.9253560391868981E-3</v>
      </c>
      <c r="AC232" s="36">
        <f t="shared" si="223"/>
        <v>0.58871744705766771</v>
      </c>
      <c r="AD232" s="34">
        <f t="shared" si="224"/>
        <v>4.6138702461087293</v>
      </c>
      <c r="AE232">
        <f t="shared" si="254"/>
        <v>305.77069127759376</v>
      </c>
      <c r="AF232" s="36">
        <f t="shared" si="255"/>
        <v>4.6138702461087293</v>
      </c>
      <c r="AG232" s="34">
        <f t="shared" si="225"/>
        <v>0</v>
      </c>
      <c r="AH232">
        <f t="shared" si="267"/>
        <v>0</v>
      </c>
      <c r="AI232" s="29">
        <f t="shared" si="256"/>
        <v>0</v>
      </c>
      <c r="AJ232">
        <f t="shared" si="257"/>
        <v>0</v>
      </c>
      <c r="AK232" s="36">
        <f t="shared" si="268"/>
        <v>-7.5333972057034904E-2</v>
      </c>
      <c r="AL232" s="36">
        <f t="shared" si="258"/>
        <v>1.8039038472373848E-3</v>
      </c>
      <c r="AM232" s="36">
        <f t="shared" si="259"/>
        <v>3.0768931584590254E-2</v>
      </c>
      <c r="AN232" s="37">
        <f t="shared" si="269"/>
        <v>402.67699368172964</v>
      </c>
      <c r="AO232" s="36">
        <f t="shared" si="270"/>
        <v>0.36198087531934575</v>
      </c>
      <c r="AP232" s="36">
        <f t="shared" si="271"/>
        <v>2.0391205167566033</v>
      </c>
      <c r="AQ232" s="74">
        <f t="shared" si="226"/>
        <v>46.516575611732094</v>
      </c>
      <c r="AR232" s="73">
        <f t="shared" si="227"/>
        <v>7.6116011248110474E-2</v>
      </c>
      <c r="AS232" s="72">
        <f t="shared" si="260"/>
        <v>4.7430409873246239E-2</v>
      </c>
      <c r="AT232" s="37">
        <f t="shared" si="228"/>
        <v>1273071.8074533271</v>
      </c>
      <c r="AU232" s="37">
        <f t="shared" si="229"/>
        <v>305.77069127759376</v>
      </c>
      <c r="AV232" s="34">
        <f t="shared" si="230"/>
        <v>0</v>
      </c>
      <c r="AW232" s="34">
        <f t="shared" si="231"/>
        <v>0</v>
      </c>
      <c r="AX232" s="37">
        <f t="shared" si="232"/>
        <v>8.2938930531695352</v>
      </c>
      <c r="AY232" s="7">
        <f t="shared" si="233"/>
        <v>8.3413234630427819</v>
      </c>
      <c r="AZ232" s="37">
        <f t="shared" si="234"/>
        <v>8.3413234630427819</v>
      </c>
      <c r="BA232" s="2">
        <f>BE232*'mass balance'!$B$17+BF232*'mass balance'!$C$17+BG232*'mass balance'!$D$17+BH232*'mass balance'!$E$17</f>
        <v>8.699697183278847E-6</v>
      </c>
      <c r="BB232" s="2">
        <f>BE232*'mass balance'!$B$18+BF232*'mass balance'!$C$18+BG232*'mass balance'!$D$18+BH232*'mass balance'!$E$18</f>
        <v>8.8335386784062126E-6</v>
      </c>
      <c r="BC232" s="2">
        <f>BE232*'mass balance'!$B$19+BF232*'mass balance'!$C$19+BG232*'mass balance'!$D$19+BH232*'mass balance'!$E$19</f>
        <v>-1.1041923348007765E-5</v>
      </c>
      <c r="BD232" s="2">
        <f>BE232*'mass balance'!$B$20+BF232*'mass balance'!$C$20+BG232*'mass balance'!$D$20+BH232*'mass balance'!$E$20</f>
        <v>4.0152448538210061E-7</v>
      </c>
      <c r="BE232" s="2">
        <f>N232*'mass balance'!$H$11+R232*'mass balance'!$I$11+S232*'mass balance'!$J$11</f>
        <v>0</v>
      </c>
      <c r="BF232" s="2">
        <f>N232*'mass balance'!$H$12+R232*'mass balance'!$I$12+S232*'mass balance'!$J$12</f>
        <v>8.9715880917881132E-6</v>
      </c>
      <c r="BG232" s="2">
        <f>N232*'mass balance'!$H$13+R232*'mass balance'!$I$13+S232*'mass balance'!$J$13</f>
        <v>-1.9678907701977462E-5</v>
      </c>
      <c r="BH232" s="2">
        <f>N232*'mass balance'!$H$14+R232*'mass balance'!$I$14+S232*'mass balance'!$J$14</f>
        <v>0</v>
      </c>
      <c r="BI232" s="36">
        <f t="shared" si="235"/>
        <v>6.4767575960678318E-26</v>
      </c>
      <c r="BJ232" s="36">
        <f t="shared" si="236"/>
        <v>5.6948800774734418E-28</v>
      </c>
      <c r="BK232" s="36">
        <f t="shared" si="237"/>
        <v>0</v>
      </c>
      <c r="BL232" s="36">
        <f t="shared" si="238"/>
        <v>0</v>
      </c>
      <c r="BM232" s="36">
        <f t="shared" si="272"/>
        <v>0</v>
      </c>
      <c r="BN232" s="36">
        <f t="shared" ca="1" si="239"/>
        <v>0.53091831177288895</v>
      </c>
      <c r="BO232" s="36">
        <f t="shared" ca="1" si="261"/>
        <v>1</v>
      </c>
      <c r="BP232" s="36">
        <f t="shared" si="240"/>
        <v>0</v>
      </c>
      <c r="BQ232" s="36">
        <f t="shared" si="262"/>
        <v>1</v>
      </c>
      <c r="BR232" s="2">
        <f t="shared" si="273"/>
        <v>-5</v>
      </c>
      <c r="BS232">
        <v>0</v>
      </c>
      <c r="BT232" s="37">
        <f t="shared" si="263"/>
        <v>1.1069528156377786E-2</v>
      </c>
      <c r="BU232" s="34">
        <f t="shared" si="241"/>
        <v>0.74467871241816486</v>
      </c>
      <c r="BV232" s="34">
        <f t="shared" si="242"/>
        <v>8.3413234630427819</v>
      </c>
      <c r="BW232" s="34">
        <f t="shared" si="243"/>
        <v>0.74467871241816486</v>
      </c>
      <c r="BX232" s="34">
        <f t="shared" si="244"/>
        <v>8.3413234630427819</v>
      </c>
      <c r="BY232" s="34">
        <f t="shared" si="245"/>
        <v>0</v>
      </c>
      <c r="BZ232" s="36">
        <f t="shared" si="264"/>
        <v>1.1041923348007765E-5</v>
      </c>
      <c r="CA232" s="34">
        <f t="shared" si="265"/>
        <v>1.3270709624704806E-3</v>
      </c>
    </row>
    <row r="233" spans="1:79" ht="13.2" x14ac:dyDescent="0.25">
      <c r="A233" s="75">
        <f t="shared" si="246"/>
        <v>0.54520547945205322</v>
      </c>
      <c r="B233" s="34">
        <f t="shared" si="247"/>
        <v>198.99999999999943</v>
      </c>
      <c r="C233">
        <f t="shared" si="248"/>
        <v>20</v>
      </c>
      <c r="D233" s="35">
        <f t="shared" si="206"/>
        <v>3000</v>
      </c>
      <c r="E233" s="27">
        <v>0</v>
      </c>
      <c r="F233" s="64">
        <f t="shared" si="249"/>
        <v>0.96267801959344901</v>
      </c>
      <c r="G233" s="34">
        <v>0</v>
      </c>
      <c r="H233" s="34">
        <f t="shared" si="207"/>
        <v>1</v>
      </c>
      <c r="I233" s="34">
        <f t="shared" si="250"/>
        <v>12793.990880396937</v>
      </c>
      <c r="J233" s="34">
        <f t="shared" si="208"/>
        <v>0</v>
      </c>
      <c r="K233" s="34">
        <f t="shared" si="209"/>
        <v>0</v>
      </c>
      <c r="L233" s="36">
        <f t="shared" si="266"/>
        <v>0</v>
      </c>
      <c r="M233" s="34">
        <f t="shared" si="210"/>
        <v>149.95224105927213</v>
      </c>
      <c r="N233" s="34">
        <f t="shared" si="251"/>
        <v>0</v>
      </c>
      <c r="O233" s="34">
        <f t="shared" si="211"/>
        <v>13.261852397919354</v>
      </c>
      <c r="P233">
        <f t="shared" si="252"/>
        <v>0.63846598161379076</v>
      </c>
      <c r="Q233" s="36">
        <f t="shared" si="212"/>
        <v>11.531633725394048</v>
      </c>
      <c r="R233" s="34">
        <f t="shared" si="213"/>
        <v>5.8950567331563057</v>
      </c>
      <c r="S233" s="34">
        <f t="shared" si="214"/>
        <v>5.6365769922377433</v>
      </c>
      <c r="T233" s="36">
        <f t="shared" si="253"/>
        <v>-18886.793031569679</v>
      </c>
      <c r="U233" s="36">
        <f t="shared" si="215"/>
        <v>1253992.5295359595</v>
      </c>
      <c r="V233" s="36">
        <f t="shared" si="216"/>
        <v>7.1590229393424351E-4</v>
      </c>
      <c r="W233" s="68">
        <f t="shared" si="217"/>
        <v>4.8143046872845562E-2</v>
      </c>
      <c r="X233">
        <f t="shared" si="218"/>
        <v>0.74838976149804182</v>
      </c>
      <c r="Y233">
        <f t="shared" si="219"/>
        <v>5.4790819485161157E-3</v>
      </c>
      <c r="Z233" s="34">
        <f t="shared" si="220"/>
        <v>1.6980387444359678E-3</v>
      </c>
      <c r="AA233" s="36">
        <f t="shared" si="221"/>
        <v>1.487031545438057E-2</v>
      </c>
      <c r="AB233" s="34">
        <f t="shared" si="222"/>
        <v>1.9253560391868981E-3</v>
      </c>
      <c r="AC233" s="36">
        <f t="shared" si="223"/>
        <v>0.59760079000003774</v>
      </c>
      <c r="AD233" s="34">
        <f t="shared" si="224"/>
        <v>4.6589899615424768</v>
      </c>
      <c r="AE233">
        <f t="shared" si="254"/>
        <v>310.38456152370242</v>
      </c>
      <c r="AF233" s="36">
        <f t="shared" si="255"/>
        <v>4.6589899615424768</v>
      </c>
      <c r="AG233" s="34">
        <f t="shared" si="225"/>
        <v>0</v>
      </c>
      <c r="AH233">
        <f t="shared" si="267"/>
        <v>0</v>
      </c>
      <c r="AI233" s="29">
        <f t="shared" si="256"/>
        <v>0</v>
      </c>
      <c r="AJ233">
        <f t="shared" si="257"/>
        <v>0</v>
      </c>
      <c r="AK233" s="36">
        <f t="shared" si="268"/>
        <v>-7.6116011248110474E-2</v>
      </c>
      <c r="AL233" s="36">
        <f t="shared" si="258"/>
        <v>1.8035528400950787E-3</v>
      </c>
      <c r="AM233" s="36">
        <f t="shared" si="259"/>
        <v>3.106982548997652E-2</v>
      </c>
      <c r="AN233" s="37">
        <f t="shared" si="269"/>
        <v>402.60165970967262</v>
      </c>
      <c r="AO233" s="36">
        <f t="shared" si="270"/>
        <v>0.36378477916658314</v>
      </c>
      <c r="AP233" s="36">
        <f t="shared" si="271"/>
        <v>2.0698894483411934</v>
      </c>
      <c r="AQ233" s="74">
        <f t="shared" si="226"/>
        <v>45.819440800746165</v>
      </c>
      <c r="AR233" s="73">
        <f t="shared" si="227"/>
        <v>7.6902043236792297E-2</v>
      </c>
      <c r="AS233" s="72">
        <f t="shared" si="260"/>
        <v>4.8143046872845562E-2</v>
      </c>
      <c r="AT233" s="37">
        <f t="shared" si="228"/>
        <v>1253992.5295359595</v>
      </c>
      <c r="AU233" s="37">
        <f t="shared" si="229"/>
        <v>310.38456152370242</v>
      </c>
      <c r="AV233" s="34">
        <f t="shared" si="230"/>
        <v>0</v>
      </c>
      <c r="AW233" s="34">
        <f t="shared" si="231"/>
        <v>0</v>
      </c>
      <c r="AX233" s="37">
        <f t="shared" si="232"/>
        <v>8.2923414077631268</v>
      </c>
      <c r="AY233" s="7">
        <f t="shared" si="233"/>
        <v>8.3404844546359715</v>
      </c>
      <c r="AZ233" s="37">
        <f t="shared" si="234"/>
        <v>8.3404844546359715</v>
      </c>
      <c r="BA233" s="2">
        <f>BE233*'mass balance'!$B$17+BF233*'mass balance'!$C$17+BG233*'mass balance'!$D$17+BH233*'mass balance'!$E$17</f>
        <v>8.7937578472852134E-6</v>
      </c>
      <c r="BB233" s="2">
        <f>BE233*'mass balance'!$B$18+BF233*'mass balance'!$C$18+BG233*'mass balance'!$D$18+BH233*'mass balance'!$E$18</f>
        <v>8.9290464295511408E-6</v>
      </c>
      <c r="BC233" s="2">
        <f>BE233*'mass balance'!$B$19+BF233*'mass balance'!$C$19+BG233*'mass balance'!$D$19+BH233*'mass balance'!$E$19</f>
        <v>-1.1161308036938923E-5</v>
      </c>
      <c r="BD233" s="2">
        <f>BE233*'mass balance'!$B$20+BF233*'mass balance'!$C$20+BG233*'mass balance'!$D$20+BH233*'mass balance'!$E$20</f>
        <v>4.0586574679777903E-7</v>
      </c>
      <c r="BE233" s="2">
        <f>N233*'mass balance'!$H$11+R233*'mass balance'!$I$11+S233*'mass balance'!$J$11</f>
        <v>0</v>
      </c>
      <c r="BF233" s="2">
        <f>N233*'mass balance'!$H$12+R233*'mass balance'!$I$12+S233*'mass balance'!$J$12</f>
        <v>9.0590405314742518E-6</v>
      </c>
      <c r="BG233" s="2">
        <f>N233*'mass balance'!$H$13+R233*'mass balance'!$I$13+S233*'mass balance'!$J$13</f>
        <v>-1.988212711274836E-5</v>
      </c>
      <c r="BH233" s="2">
        <f>N233*'mass balance'!$H$14+R233*'mass balance'!$I$14+S233*'mass balance'!$J$14</f>
        <v>0</v>
      </c>
      <c r="BI233" s="36">
        <f t="shared" si="235"/>
        <v>6.4767575960678318E-26</v>
      </c>
      <c r="BJ233" s="36">
        <f t="shared" si="236"/>
        <v>5.6685208142732393E-28</v>
      </c>
      <c r="BK233" s="36">
        <f t="shared" si="237"/>
        <v>0</v>
      </c>
      <c r="BL233" s="36">
        <f t="shared" si="238"/>
        <v>0</v>
      </c>
      <c r="BM233" s="36">
        <f t="shared" si="272"/>
        <v>0</v>
      </c>
      <c r="BN233" s="36">
        <f t="shared" ca="1" si="239"/>
        <v>0.2355738837053486</v>
      </c>
      <c r="BO233" s="36">
        <f t="shared" ca="1" si="261"/>
        <v>1</v>
      </c>
      <c r="BP233" s="36">
        <f t="shared" si="240"/>
        <v>0</v>
      </c>
      <c r="BQ233" s="36">
        <f t="shared" si="262"/>
        <v>1</v>
      </c>
      <c r="BR233" s="2">
        <f t="shared" si="273"/>
        <v>-5</v>
      </c>
      <c r="BS233">
        <v>0</v>
      </c>
      <c r="BT233" s="37">
        <f t="shared" si="263"/>
        <v>1.1189211307031271E-2</v>
      </c>
      <c r="BU233" s="34">
        <f t="shared" si="241"/>
        <v>0.74838976149804182</v>
      </c>
      <c r="BV233" s="34">
        <f t="shared" si="242"/>
        <v>8.3404844546359715</v>
      </c>
      <c r="BW233" s="34">
        <f t="shared" si="243"/>
        <v>0.74838976149804182</v>
      </c>
      <c r="BX233" s="34">
        <f t="shared" si="244"/>
        <v>8.3404844546359715</v>
      </c>
      <c r="BY233" s="34">
        <f t="shared" si="245"/>
        <v>0</v>
      </c>
      <c r="BZ233" s="36">
        <f t="shared" si="264"/>
        <v>1.1161308036938923E-5</v>
      </c>
      <c r="CA233" s="34">
        <f t="shared" si="265"/>
        <v>1.3415541228917302E-3</v>
      </c>
    </row>
    <row r="234" spans="1:79" ht="13.2" x14ac:dyDescent="0.25">
      <c r="A234" s="75">
        <f t="shared" si="246"/>
        <v>0.54794520547945047</v>
      </c>
      <c r="B234" s="34">
        <f t="shared" si="247"/>
        <v>199.99999999999943</v>
      </c>
      <c r="C234">
        <f t="shared" si="248"/>
        <v>20</v>
      </c>
      <c r="D234" s="35">
        <f t="shared" si="206"/>
        <v>3000</v>
      </c>
      <c r="E234" s="27">
        <v>0</v>
      </c>
      <c r="F234" s="64">
        <f t="shared" si="249"/>
        <v>0.96267801959344901</v>
      </c>
      <c r="G234" s="34">
        <v>0</v>
      </c>
      <c r="H234" s="34">
        <f t="shared" si="207"/>
        <v>1</v>
      </c>
      <c r="I234" s="34">
        <f t="shared" si="250"/>
        <v>12793.990880396937</v>
      </c>
      <c r="J234" s="34">
        <f t="shared" si="208"/>
        <v>0</v>
      </c>
      <c r="K234" s="34">
        <f t="shared" si="209"/>
        <v>0</v>
      </c>
      <c r="L234" s="36">
        <f t="shared" si="266"/>
        <v>0</v>
      </c>
      <c r="M234" s="34">
        <f t="shared" si="210"/>
        <v>149.95224105927213</v>
      </c>
      <c r="N234" s="34">
        <f t="shared" si="251"/>
        <v>0</v>
      </c>
      <c r="O234" s="34">
        <f t="shared" si="211"/>
        <v>13.261852397919354</v>
      </c>
      <c r="P234">
        <f t="shared" si="252"/>
        <v>0.64800919658020195</v>
      </c>
      <c r="Q234" s="36">
        <f t="shared" si="212"/>
        <v>11.65009890476497</v>
      </c>
      <c r="R234" s="34">
        <f t="shared" si="213"/>
        <v>5.9588786489635899</v>
      </c>
      <c r="S234" s="34">
        <f t="shared" si="214"/>
        <v>5.6912202558013814</v>
      </c>
      <c r="T234" s="36">
        <f t="shared" si="253"/>
        <v>-18513.345075117133</v>
      </c>
      <c r="U234" s="36">
        <f t="shared" si="215"/>
        <v>1235291.4246353176</v>
      </c>
      <c r="V234" s="36">
        <f t="shared" si="216"/>
        <v>7.2287470515626886E-4</v>
      </c>
      <c r="W234" s="68">
        <f t="shared" si="217"/>
        <v>4.8862645815743497E-2</v>
      </c>
      <c r="X234">
        <f t="shared" si="218"/>
        <v>0.75210008847472332</v>
      </c>
      <c r="Y234">
        <f t="shared" si="219"/>
        <v>5.4790819485161157E-3</v>
      </c>
      <c r="Z234" s="34">
        <f t="shared" si="220"/>
        <v>1.6980387444359678E-3</v>
      </c>
      <c r="AA234" s="36">
        <f t="shared" si="221"/>
        <v>1.4794014795722735E-2</v>
      </c>
      <c r="AB234" s="34">
        <f t="shared" si="222"/>
        <v>1.9253560391868981E-3</v>
      </c>
      <c r="AC234" s="36">
        <f t="shared" si="223"/>
        <v>0.60657100445900469</v>
      </c>
      <c r="AD234" s="34">
        <f t="shared" si="224"/>
        <v>4.7042984479243835</v>
      </c>
      <c r="AE234">
        <f t="shared" si="254"/>
        <v>315.0435514852449</v>
      </c>
      <c r="AF234" s="36">
        <f t="shared" si="255"/>
        <v>4.7042984479243835</v>
      </c>
      <c r="AG234" s="34">
        <f t="shared" si="225"/>
        <v>0</v>
      </c>
      <c r="AH234">
        <f t="shared" si="267"/>
        <v>0</v>
      </c>
      <c r="AI234" s="29">
        <f t="shared" si="256"/>
        <v>0</v>
      </c>
      <c r="AJ234">
        <f t="shared" si="257"/>
        <v>0</v>
      </c>
      <c r="AK234" s="36">
        <f t="shared" si="268"/>
        <v>-7.6902043236792297E-2</v>
      </c>
      <c r="AL234" s="36">
        <f t="shared" si="258"/>
        <v>1.8031981412364214E-3</v>
      </c>
      <c r="AM234" s="36">
        <f t="shared" si="259"/>
        <v>3.1371978269167045E-2</v>
      </c>
      <c r="AN234" s="37">
        <f t="shared" si="269"/>
        <v>402.52554369842449</v>
      </c>
      <c r="AO234" s="36">
        <f t="shared" si="270"/>
        <v>0.36558833200667823</v>
      </c>
      <c r="AP234" s="36">
        <f t="shared" si="271"/>
        <v>2.1009592738311698</v>
      </c>
      <c r="AQ234" s="74">
        <f t="shared" si="226"/>
        <v>45.136123995644787</v>
      </c>
      <c r="AR234" s="73">
        <f t="shared" si="227"/>
        <v>7.7692062635862813E-2</v>
      </c>
      <c r="AS234" s="72">
        <f t="shared" si="260"/>
        <v>4.8862645815743497E-2</v>
      </c>
      <c r="AT234" s="37">
        <f t="shared" si="228"/>
        <v>1235291.4246353176</v>
      </c>
      <c r="AU234" s="37">
        <f t="shared" si="229"/>
        <v>315.0435514852449</v>
      </c>
      <c r="AV234" s="34">
        <f t="shared" si="230"/>
        <v>0</v>
      </c>
      <c r="AW234" s="34">
        <f t="shared" si="231"/>
        <v>0</v>
      </c>
      <c r="AX234" s="37">
        <f t="shared" si="232"/>
        <v>8.290773654782873</v>
      </c>
      <c r="AY234" s="7">
        <f t="shared" si="233"/>
        <v>8.3396363005986167</v>
      </c>
      <c r="AZ234" s="37">
        <f t="shared" si="234"/>
        <v>8.3396363005986167</v>
      </c>
      <c r="BA234" s="2">
        <f>BE234*'mass balance'!$B$17+BF234*'mass balance'!$C$17+BG234*'mass balance'!$D$17+BH234*'mass balance'!$E$17</f>
        <v>8.8883558377793712E-6</v>
      </c>
      <c r="BB234" s="2">
        <f>BE234*'mass balance'!$B$18+BF234*'mass balance'!$C$18+BG234*'mass balance'!$D$18+BH234*'mass balance'!$E$18</f>
        <v>9.0250997737452104E-6</v>
      </c>
      <c r="BC234" s="2">
        <f>BE234*'mass balance'!$B$19+BF234*'mass balance'!$C$19+BG234*'mass balance'!$D$19+BH234*'mass balance'!$E$19</f>
        <v>-1.128137471718151E-5</v>
      </c>
      <c r="BD234" s="2">
        <f>BE234*'mass balance'!$B$20+BF234*'mass balance'!$C$20+BG234*'mass balance'!$D$20+BH234*'mass balance'!$E$20</f>
        <v>4.1023180789750947E-7</v>
      </c>
      <c r="BE234" s="2">
        <f>N234*'mass balance'!$H$11+R234*'mass balance'!$I$11+S234*'mass balance'!$J$11</f>
        <v>0</v>
      </c>
      <c r="BF234" s="2">
        <f>N234*'mass balance'!$H$12+R234*'mass balance'!$I$12+S234*'mass balance'!$J$12</f>
        <v>9.146862544741652E-6</v>
      </c>
      <c r="BG234" s="2">
        <f>N234*'mass balance'!$H$13+R234*'mass balance'!$I$13+S234*'mass balance'!$J$13</f>
        <v>-2.008637742200857E-5</v>
      </c>
      <c r="BH234" s="2">
        <f>N234*'mass balance'!$H$14+R234*'mass balance'!$I$14+S234*'mass balance'!$J$14</f>
        <v>0</v>
      </c>
      <c r="BI234" s="36">
        <f t="shared" si="235"/>
        <v>6.4767575960678318E-26</v>
      </c>
      <c r="BJ234" s="36">
        <f t="shared" si="236"/>
        <v>5.6424161169355334E-28</v>
      </c>
      <c r="BK234" s="36">
        <f t="shared" si="237"/>
        <v>0</v>
      </c>
      <c r="BL234" s="36">
        <f t="shared" si="238"/>
        <v>0</v>
      </c>
      <c r="BM234" s="36">
        <f t="shared" si="272"/>
        <v>0</v>
      </c>
      <c r="BN234" s="36">
        <f t="shared" ca="1" si="239"/>
        <v>0.83009969915021853</v>
      </c>
      <c r="BO234" s="36">
        <f t="shared" ca="1" si="261"/>
        <v>1</v>
      </c>
      <c r="BP234" s="36">
        <f t="shared" si="240"/>
        <v>0</v>
      </c>
      <c r="BQ234" s="36">
        <f t="shared" si="262"/>
        <v>1</v>
      </c>
      <c r="BR234" s="2">
        <f t="shared" si="273"/>
        <v>-5</v>
      </c>
      <c r="BS234">
        <v>0</v>
      </c>
      <c r="BT234" s="37">
        <f t="shared" si="263"/>
        <v>1.1309578153974461E-2</v>
      </c>
      <c r="BU234" s="34">
        <f t="shared" si="241"/>
        <v>0.75210008847472332</v>
      </c>
      <c r="BV234" s="34">
        <f t="shared" si="242"/>
        <v>8.3396363005986167</v>
      </c>
      <c r="BW234" s="34">
        <f t="shared" si="243"/>
        <v>0.75210008847472332</v>
      </c>
      <c r="BX234" s="34">
        <f t="shared" si="244"/>
        <v>8.3396363005986167</v>
      </c>
      <c r="BY234" s="34">
        <f t="shared" si="245"/>
        <v>0</v>
      </c>
      <c r="BZ234" s="36">
        <f t="shared" si="264"/>
        <v>1.128137471718151E-5</v>
      </c>
      <c r="CA234" s="34">
        <f t="shared" si="265"/>
        <v>1.3561236661079167E-3</v>
      </c>
    </row>
    <row r="235" spans="1:79" ht="13.2" x14ac:dyDescent="0.25">
      <c r="A235" s="75">
        <f t="shared" si="246"/>
        <v>0.55068493150684772</v>
      </c>
      <c r="B235" s="34">
        <f t="shared" si="247"/>
        <v>200.99999999999943</v>
      </c>
      <c r="C235">
        <f t="shared" si="248"/>
        <v>20</v>
      </c>
      <c r="D235" s="35">
        <f t="shared" si="206"/>
        <v>3000</v>
      </c>
      <c r="E235" s="27">
        <v>0</v>
      </c>
      <c r="F235" s="64">
        <f t="shared" si="249"/>
        <v>0.96267801959344901</v>
      </c>
      <c r="G235" s="34">
        <v>0</v>
      </c>
      <c r="H235" s="34">
        <f t="shared" si="207"/>
        <v>1</v>
      </c>
      <c r="I235" s="34">
        <f t="shared" si="250"/>
        <v>12793.990880396937</v>
      </c>
      <c r="J235" s="34">
        <f t="shared" si="208"/>
        <v>0</v>
      </c>
      <c r="K235" s="34">
        <f t="shared" si="209"/>
        <v>0</v>
      </c>
      <c r="L235" s="36">
        <f t="shared" si="266"/>
        <v>0</v>
      </c>
      <c r="M235" s="34">
        <f t="shared" si="210"/>
        <v>149.95224105927213</v>
      </c>
      <c r="N235" s="34">
        <f t="shared" si="251"/>
        <v>0</v>
      </c>
      <c r="O235" s="34">
        <f t="shared" si="211"/>
        <v>13.261852397919354</v>
      </c>
      <c r="P235">
        <f t="shared" si="252"/>
        <v>0.65764513168678629</v>
      </c>
      <c r="Q235" s="36">
        <f t="shared" si="212"/>
        <v>11.769161179568821</v>
      </c>
      <c r="R235" s="34">
        <f t="shared" si="213"/>
        <v>6.0230685545574252</v>
      </c>
      <c r="S235" s="34">
        <f t="shared" si="214"/>
        <v>5.7460926250113946</v>
      </c>
      <c r="T235" s="36">
        <f t="shared" si="253"/>
        <v>-18149.082018696092</v>
      </c>
      <c r="U235" s="36">
        <f t="shared" si="215"/>
        <v>1216959.1687590268</v>
      </c>
      <c r="V235" s="36">
        <f t="shared" si="216"/>
        <v>7.298765460559631E-4</v>
      </c>
      <c r="W235" s="68">
        <f t="shared" si="217"/>
        <v>4.9589236251035639E-2</v>
      </c>
      <c r="X235">
        <f t="shared" si="218"/>
        <v>0.7558096857534915</v>
      </c>
      <c r="Y235">
        <f t="shared" si="219"/>
        <v>5.4790819485161157E-3</v>
      </c>
      <c r="Z235" s="34">
        <f t="shared" si="220"/>
        <v>1.6980387444359678E-3</v>
      </c>
      <c r="AA235" s="36">
        <f t="shared" si="221"/>
        <v>1.4718447010579238E-2</v>
      </c>
      <c r="AB235" s="34">
        <f t="shared" si="222"/>
        <v>1.9253560391868981E-3</v>
      </c>
      <c r="AC235" s="36">
        <f t="shared" si="223"/>
        <v>0.61562845388585352</v>
      </c>
      <c r="AD235" s="34">
        <f t="shared" si="224"/>
        <v>4.7497949689847854</v>
      </c>
      <c r="AE235">
        <f t="shared" si="254"/>
        <v>319.74784993316928</v>
      </c>
      <c r="AF235" s="36">
        <f t="shared" si="255"/>
        <v>4.7497949689847854</v>
      </c>
      <c r="AG235" s="34">
        <f t="shared" si="225"/>
        <v>0</v>
      </c>
      <c r="AH235">
        <f t="shared" si="267"/>
        <v>0</v>
      </c>
      <c r="AI235" s="29">
        <f t="shared" si="256"/>
        <v>0</v>
      </c>
      <c r="AJ235">
        <f t="shared" si="257"/>
        <v>0</v>
      </c>
      <c r="AK235" s="36">
        <f t="shared" si="268"/>
        <v>-7.7692062635862813E-2</v>
      </c>
      <c r="AL235" s="36">
        <f t="shared" si="258"/>
        <v>1.8028397309501319E-3</v>
      </c>
      <c r="AM235" s="36">
        <f t="shared" si="259"/>
        <v>3.1675385012134086E-2</v>
      </c>
      <c r="AN235" s="37">
        <f t="shared" si="269"/>
        <v>402.44864165518771</v>
      </c>
      <c r="AO235" s="36">
        <f t="shared" si="270"/>
        <v>0.36739153014791465</v>
      </c>
      <c r="AP235" s="36">
        <f t="shared" si="271"/>
        <v>2.1323312521003368</v>
      </c>
      <c r="AQ235" s="74">
        <f t="shared" si="226"/>
        <v>44.466284508499939</v>
      </c>
      <c r="AR235" s="73">
        <f t="shared" si="227"/>
        <v>7.8486063938962958E-2</v>
      </c>
      <c r="AS235" s="72">
        <f t="shared" si="260"/>
        <v>4.9589236251035639E-2</v>
      </c>
      <c r="AT235" s="37">
        <f t="shared" si="228"/>
        <v>1216959.1687590268</v>
      </c>
      <c r="AU235" s="37">
        <f t="shared" si="229"/>
        <v>319.74784993316928</v>
      </c>
      <c r="AV235" s="34">
        <f t="shared" si="230"/>
        <v>0</v>
      </c>
      <c r="AW235" s="34">
        <f t="shared" si="231"/>
        <v>0</v>
      </c>
      <c r="AX235" s="37">
        <f t="shared" si="232"/>
        <v>8.2891897119895557</v>
      </c>
      <c r="AY235" s="7">
        <f t="shared" si="233"/>
        <v>8.3387789482405914</v>
      </c>
      <c r="AZ235" s="37">
        <f t="shared" si="234"/>
        <v>8.3387789482405914</v>
      </c>
      <c r="BA235" s="2">
        <f>BE235*'mass balance'!$B$17+BF235*'mass balance'!$C$17+BG235*'mass balance'!$D$17+BH235*'mass balance'!$E$17</f>
        <v>8.9834911011887514E-6</v>
      </c>
      <c r="BB235" s="2">
        <f>BE235*'mass balance'!$B$18+BF235*'mass balance'!$C$18+BG235*'mass balance'!$D$18+BH235*'mass balance'!$E$18</f>
        <v>9.1216986565916538E-6</v>
      </c>
      <c r="BC235" s="2">
        <f>BE235*'mass balance'!$B$19+BF235*'mass balance'!$C$19+BG235*'mass balance'!$D$19+BH235*'mass balance'!$E$19</f>
        <v>-1.1402123320739569E-5</v>
      </c>
      <c r="BD235" s="2">
        <f>BE235*'mass balance'!$B$20+BF235*'mass balance'!$C$20+BG235*'mass balance'!$D$20+BH235*'mass balance'!$E$20</f>
        <v>4.1462266620871148E-7</v>
      </c>
      <c r="BE235" s="2">
        <f>N235*'mass balance'!$H$11+R235*'mass balance'!$I$11+S235*'mass balance'!$J$11</f>
        <v>0</v>
      </c>
      <c r="BF235" s="2">
        <f>N235*'mass balance'!$H$12+R235*'mass balance'!$I$12+S235*'mass balance'!$J$12</f>
        <v>9.2350527739208303E-6</v>
      </c>
      <c r="BG235" s="2">
        <f>N235*'mass balance'!$H$13+R235*'mass balance'!$I$13+S235*'mass balance'!$J$13</f>
        <v>-2.0291657206153139E-5</v>
      </c>
      <c r="BH235" s="2">
        <f>N235*'mass balance'!$H$14+R235*'mass balance'!$I$14+S235*'mass balance'!$J$14</f>
        <v>0</v>
      </c>
      <c r="BI235" s="36">
        <f t="shared" si="235"/>
        <v>6.4767575960678318E-26</v>
      </c>
      <c r="BJ235" s="36">
        <f t="shared" si="236"/>
        <v>5.6165621571616551E-28</v>
      </c>
      <c r="BK235" s="36">
        <f t="shared" si="237"/>
        <v>0</v>
      </c>
      <c r="BL235" s="36">
        <f t="shared" si="238"/>
        <v>0</v>
      </c>
      <c r="BM235" s="36">
        <f t="shared" si="272"/>
        <v>0</v>
      </c>
      <c r="BN235" s="36">
        <f t="shared" ca="1" si="239"/>
        <v>0.96788246581733395</v>
      </c>
      <c r="BO235" s="36">
        <f t="shared" ca="1" si="261"/>
        <v>1</v>
      </c>
      <c r="BP235" s="36">
        <f t="shared" si="240"/>
        <v>0</v>
      </c>
      <c r="BQ235" s="36">
        <f t="shared" si="262"/>
        <v>1</v>
      </c>
      <c r="BR235" s="2">
        <f t="shared" si="273"/>
        <v>-5</v>
      </c>
      <c r="BS235">
        <v>0</v>
      </c>
      <c r="BT235" s="37">
        <f t="shared" si="263"/>
        <v>1.1430628629041416E-2</v>
      </c>
      <c r="BU235" s="34">
        <f t="shared" si="241"/>
        <v>0.7558096857534915</v>
      </c>
      <c r="BV235" s="34">
        <f t="shared" si="242"/>
        <v>8.3387789482405914</v>
      </c>
      <c r="BW235" s="34">
        <f t="shared" si="243"/>
        <v>0.7558096857534915</v>
      </c>
      <c r="BX235" s="34">
        <f t="shared" si="244"/>
        <v>8.3387789482405914</v>
      </c>
      <c r="BY235" s="34">
        <f t="shared" si="245"/>
        <v>0</v>
      </c>
      <c r="BZ235" s="36">
        <f t="shared" si="264"/>
        <v>1.1402123320739569E-5</v>
      </c>
      <c r="CA235" s="34">
        <f t="shared" si="265"/>
        <v>1.3707796669023319E-3</v>
      </c>
    </row>
    <row r="236" spans="1:79" ht="13.2" x14ac:dyDescent="0.25">
      <c r="A236" s="75">
        <f t="shared" si="246"/>
        <v>0.55342465753424497</v>
      </c>
      <c r="B236" s="34">
        <f t="shared" si="247"/>
        <v>201.9999999999994</v>
      </c>
      <c r="C236">
        <f t="shared" si="248"/>
        <v>20</v>
      </c>
      <c r="D236" s="35">
        <f t="shared" si="206"/>
        <v>3000</v>
      </c>
      <c r="E236" s="27">
        <v>0</v>
      </c>
      <c r="F236" s="64">
        <f t="shared" si="249"/>
        <v>0.96267801959344901</v>
      </c>
      <c r="G236" s="34">
        <v>0</v>
      </c>
      <c r="H236" s="34">
        <f t="shared" si="207"/>
        <v>1</v>
      </c>
      <c r="I236" s="34">
        <f t="shared" si="250"/>
        <v>12793.990880396937</v>
      </c>
      <c r="J236" s="34">
        <f t="shared" si="208"/>
        <v>0</v>
      </c>
      <c r="K236" s="34">
        <f t="shared" si="209"/>
        <v>0</v>
      </c>
      <c r="L236" s="36">
        <f t="shared" si="266"/>
        <v>0</v>
      </c>
      <c r="M236" s="34">
        <f t="shared" si="210"/>
        <v>149.95224105927213</v>
      </c>
      <c r="N236" s="34">
        <f t="shared" si="251"/>
        <v>0</v>
      </c>
      <c r="O236" s="34">
        <f t="shared" si="211"/>
        <v>13.261852397919354</v>
      </c>
      <c r="P236">
        <f t="shared" si="252"/>
        <v>0.66737417738796645</v>
      </c>
      <c r="Q236" s="36">
        <f t="shared" si="212"/>
        <v>11.888819706167784</v>
      </c>
      <c r="R236" s="34">
        <f t="shared" si="213"/>
        <v>6.0876264593467573</v>
      </c>
      <c r="S236" s="34">
        <f t="shared" si="214"/>
        <v>5.8011932468210272</v>
      </c>
      <c r="T236" s="36">
        <f t="shared" si="253"/>
        <v>-17793.734110070778</v>
      </c>
      <c r="U236" s="36">
        <f t="shared" si="215"/>
        <v>1198986.7124252087</v>
      </c>
      <c r="V236" s="36">
        <f t="shared" si="216"/>
        <v>7.3690770828479212E-4</v>
      </c>
      <c r="W236" s="68">
        <f t="shared" si="217"/>
        <v>5.0322847620643894E-2</v>
      </c>
      <c r="X236">
        <f t="shared" si="218"/>
        <v>0.75951854569907784</v>
      </c>
      <c r="Y236">
        <f t="shared" si="219"/>
        <v>5.4790819485161157E-3</v>
      </c>
      <c r="Z236" s="34">
        <f t="shared" si="220"/>
        <v>1.6980387444359678E-3</v>
      </c>
      <c r="AA236" s="36">
        <f t="shared" si="221"/>
        <v>1.464360113004597E-2</v>
      </c>
      <c r="AB236" s="34">
        <f t="shared" si="222"/>
        <v>1.9253560391868981E-3</v>
      </c>
      <c r="AC236" s="36">
        <f t="shared" si="223"/>
        <v>0.6247735003142878</v>
      </c>
      <c r="AD236" s="34">
        <f t="shared" si="224"/>
        <v>4.795478781644503</v>
      </c>
      <c r="AE236">
        <f t="shared" si="254"/>
        <v>324.49764490215404</v>
      </c>
      <c r="AF236" s="36">
        <f t="shared" si="255"/>
        <v>4.795478781644503</v>
      </c>
      <c r="AG236" s="34">
        <f t="shared" si="225"/>
        <v>0</v>
      </c>
      <c r="AH236">
        <f t="shared" si="267"/>
        <v>0</v>
      </c>
      <c r="AI236" s="29">
        <f t="shared" si="256"/>
        <v>0</v>
      </c>
      <c r="AJ236">
        <f t="shared" si="257"/>
        <v>0</v>
      </c>
      <c r="AK236" s="36">
        <f t="shared" si="268"/>
        <v>-7.8486063938962958E-2</v>
      </c>
      <c r="AL236" s="36">
        <f t="shared" si="258"/>
        <v>1.8024775895392358E-3</v>
      </c>
      <c r="AM236" s="36">
        <f t="shared" si="259"/>
        <v>3.1980040763438661E-2</v>
      </c>
      <c r="AN236" s="37">
        <f t="shared" si="269"/>
        <v>402.37094959255182</v>
      </c>
      <c r="AO236" s="36">
        <f t="shared" si="270"/>
        <v>0.36919436987886478</v>
      </c>
      <c r="AP236" s="36">
        <f t="shared" si="271"/>
        <v>2.1640066371124709</v>
      </c>
      <c r="AQ236" s="74">
        <f t="shared" si="226"/>
        <v>43.809591681680544</v>
      </c>
      <c r="AR236" s="73">
        <f t="shared" si="227"/>
        <v>7.928404152004935E-2</v>
      </c>
      <c r="AS236" s="72">
        <f t="shared" si="260"/>
        <v>5.0322847620643894E-2</v>
      </c>
      <c r="AT236" s="37">
        <f t="shared" si="228"/>
        <v>1198986.7124252087</v>
      </c>
      <c r="AU236" s="37">
        <f t="shared" si="229"/>
        <v>324.49764490215404</v>
      </c>
      <c r="AV236" s="34">
        <f t="shared" si="230"/>
        <v>0</v>
      </c>
      <c r="AW236" s="34">
        <f t="shared" si="231"/>
        <v>0</v>
      </c>
      <c r="AX236" s="37">
        <f t="shared" si="232"/>
        <v>8.2875894972549329</v>
      </c>
      <c r="AY236" s="7">
        <f t="shared" si="233"/>
        <v>8.3379123448755763</v>
      </c>
      <c r="AZ236" s="37">
        <f t="shared" si="234"/>
        <v>8.3379123448755763</v>
      </c>
      <c r="BA236" s="2">
        <f>BE236*'mass balance'!$B$17+BF236*'mass balance'!$C$17+BG236*'mass balance'!$D$17+BH236*'mass balance'!$E$17</f>
        <v>9.0791635696361248E-6</v>
      </c>
      <c r="BB236" s="2">
        <f>BE236*'mass balance'!$B$18+BF236*'mass balance'!$C$18+BG236*'mass balance'!$D$18+BH236*'mass balance'!$E$18</f>
        <v>9.2188430091689909E-6</v>
      </c>
      <c r="BC236" s="2">
        <f>BE236*'mass balance'!$B$19+BF236*'mass balance'!$C$19+BG236*'mass balance'!$D$19+BH236*'mass balance'!$E$19</f>
        <v>-1.1523553761461236E-5</v>
      </c>
      <c r="BD236" s="2">
        <f>BE236*'mass balance'!$B$20+BF236*'mass balance'!$C$20+BG236*'mass balance'!$D$20+BH236*'mass balance'!$E$20</f>
        <v>4.1903831859859041E-7</v>
      </c>
      <c r="BE236" s="2">
        <f>N236*'mass balance'!$H$11+R236*'mass balance'!$I$11+S236*'mass balance'!$J$11</f>
        <v>0</v>
      </c>
      <c r="BF236" s="2">
        <f>N236*'mass balance'!$H$12+R236*'mass balance'!$I$12+S236*'mass balance'!$J$12</f>
        <v>9.3236098480050307E-6</v>
      </c>
      <c r="BG236" s="2">
        <f>N236*'mass balance'!$H$13+R236*'mass balance'!$I$13+S236*'mass balance'!$J$13</f>
        <v>-2.0497965010634109E-5</v>
      </c>
      <c r="BH236" s="2">
        <f>N236*'mass balance'!$H$14+R236*'mass balance'!$I$14+S236*'mass balance'!$J$14</f>
        <v>0</v>
      </c>
      <c r="BI236" s="36">
        <f t="shared" si="235"/>
        <v>6.4767575960678318E-26</v>
      </c>
      <c r="BJ236" s="36">
        <f t="shared" si="236"/>
        <v>5.5909551821674435E-28</v>
      </c>
      <c r="BK236" s="36">
        <f t="shared" si="237"/>
        <v>0</v>
      </c>
      <c r="BL236" s="36">
        <f t="shared" si="238"/>
        <v>0</v>
      </c>
      <c r="BM236" s="36">
        <f t="shared" si="272"/>
        <v>0</v>
      </c>
      <c r="BN236" s="36">
        <f t="shared" ca="1" si="239"/>
        <v>0.91934305250107307</v>
      </c>
      <c r="BO236" s="36">
        <f t="shared" ca="1" si="261"/>
        <v>1</v>
      </c>
      <c r="BP236" s="36">
        <f t="shared" si="240"/>
        <v>0</v>
      </c>
      <c r="BQ236" s="36">
        <f t="shared" si="262"/>
        <v>1</v>
      </c>
      <c r="BR236" s="2">
        <f t="shared" si="273"/>
        <v>-5</v>
      </c>
      <c r="BS236">
        <v>0</v>
      </c>
      <c r="BT236" s="37">
        <f t="shared" si="263"/>
        <v>1.1552362645864888E-2</v>
      </c>
      <c r="BU236" s="34">
        <f t="shared" si="241"/>
        <v>0.75951854569907784</v>
      </c>
      <c r="BV236" s="34">
        <f t="shared" si="242"/>
        <v>8.3379123448755763</v>
      </c>
      <c r="BW236" s="34">
        <f t="shared" si="243"/>
        <v>0.75951854569907784</v>
      </c>
      <c r="BX236" s="34">
        <f t="shared" si="244"/>
        <v>8.3379123448755763</v>
      </c>
      <c r="BY236" s="34">
        <f t="shared" si="245"/>
        <v>0</v>
      </c>
      <c r="BZ236" s="36">
        <f t="shared" si="264"/>
        <v>1.1523553761461236E-5</v>
      </c>
      <c r="CA236" s="34">
        <f t="shared" si="265"/>
        <v>1.38552219884692E-3</v>
      </c>
    </row>
    <row r="237" spans="1:79" ht="13.2" x14ac:dyDescent="0.25">
      <c r="A237" s="75">
        <f t="shared" si="246"/>
        <v>0.55616438356164222</v>
      </c>
      <c r="B237" s="34">
        <f t="shared" si="247"/>
        <v>202.9999999999994</v>
      </c>
      <c r="C237">
        <f t="shared" si="248"/>
        <v>20</v>
      </c>
      <c r="D237" s="35">
        <f t="shared" si="206"/>
        <v>3000</v>
      </c>
      <c r="E237" s="27">
        <v>0</v>
      </c>
      <c r="F237" s="64">
        <f t="shared" si="249"/>
        <v>0.96267801959344901</v>
      </c>
      <c r="G237" s="34">
        <v>0</v>
      </c>
      <c r="H237" s="34">
        <f t="shared" si="207"/>
        <v>1</v>
      </c>
      <c r="I237" s="34">
        <f t="shared" si="250"/>
        <v>12793.990880396937</v>
      </c>
      <c r="J237" s="34">
        <f t="shared" si="208"/>
        <v>0</v>
      </c>
      <c r="K237" s="34">
        <f t="shared" si="209"/>
        <v>0</v>
      </c>
      <c r="L237" s="36">
        <f t="shared" si="266"/>
        <v>0</v>
      </c>
      <c r="M237" s="34">
        <f t="shared" si="210"/>
        <v>149.95224105927213</v>
      </c>
      <c r="N237" s="34">
        <f t="shared" si="251"/>
        <v>0</v>
      </c>
      <c r="O237" s="34">
        <f t="shared" si="211"/>
        <v>13.261852397919354</v>
      </c>
      <c r="P237">
        <f t="shared" si="252"/>
        <v>0.67719672270279607</v>
      </c>
      <c r="Q237" s="36">
        <f t="shared" si="212"/>
        <v>12.009073622896207</v>
      </c>
      <c r="R237" s="34">
        <f t="shared" si="213"/>
        <v>6.1525523630405896</v>
      </c>
      <c r="S237" s="34">
        <f t="shared" si="214"/>
        <v>5.8565212598556187</v>
      </c>
      <c r="T237" s="36">
        <f t="shared" si="253"/>
        <v>-17447.040794661531</v>
      </c>
      <c r="U237" s="36">
        <f t="shared" si="215"/>
        <v>1181365.2712796303</v>
      </c>
      <c r="V237" s="36">
        <f t="shared" si="216"/>
        <v>7.4396808243100876E-4</v>
      </c>
      <c r="W237" s="68">
        <f t="shared" si="217"/>
        <v>5.1063509258257256E-2</v>
      </c>
      <c r="X237">
        <f t="shared" si="218"/>
        <v>0.763226660635693</v>
      </c>
      <c r="Y237">
        <f t="shared" si="219"/>
        <v>5.4790819485161157E-3</v>
      </c>
      <c r="Z237" s="34">
        <f t="shared" si="220"/>
        <v>1.6980387444359678E-3</v>
      </c>
      <c r="AA237" s="36">
        <f t="shared" si="221"/>
        <v>1.4569466400523676E-2</v>
      </c>
      <c r="AB237" s="34">
        <f t="shared" si="222"/>
        <v>1.9253560391868981E-3</v>
      </c>
      <c r="AC237" s="36">
        <f t="shared" si="223"/>
        <v>0.63400650434731975</v>
      </c>
      <c r="AD237" s="34">
        <f t="shared" si="224"/>
        <v>4.8413491359904732</v>
      </c>
      <c r="AE237">
        <f t="shared" si="254"/>
        <v>329.29312368379857</v>
      </c>
      <c r="AF237" s="36">
        <f t="shared" si="255"/>
        <v>4.8413491359904732</v>
      </c>
      <c r="AG237" s="34">
        <f t="shared" si="225"/>
        <v>0</v>
      </c>
      <c r="AH237">
        <f t="shared" si="267"/>
        <v>0</v>
      </c>
      <c r="AI237" s="29">
        <f t="shared" si="256"/>
        <v>0</v>
      </c>
      <c r="AJ237">
        <f t="shared" si="257"/>
        <v>0</v>
      </c>
      <c r="AK237" s="36">
        <f t="shared" si="268"/>
        <v>-7.928404152004935E-2</v>
      </c>
      <c r="AL237" s="36">
        <f t="shared" si="258"/>
        <v>1.8021116973215847E-3</v>
      </c>
      <c r="AM237" s="36">
        <f t="shared" si="259"/>
        <v>3.2285940522068068E-2</v>
      </c>
      <c r="AN237" s="37">
        <f t="shared" si="269"/>
        <v>402.29246352861287</v>
      </c>
      <c r="AO237" s="36">
        <f t="shared" si="270"/>
        <v>0.370996847468404</v>
      </c>
      <c r="AP237" s="36">
        <f t="shared" si="271"/>
        <v>2.1959866778759096</v>
      </c>
      <c r="AQ237" s="74">
        <f t="shared" si="226"/>
        <v>43.165724545013916</v>
      </c>
      <c r="AR237" s="73">
        <f t="shared" si="227"/>
        <v>8.0085989632854765E-2</v>
      </c>
      <c r="AS237" s="72">
        <f t="shared" si="260"/>
        <v>5.1063509258257256E-2</v>
      </c>
      <c r="AT237" s="37">
        <f t="shared" si="228"/>
        <v>1181365.2712796303</v>
      </c>
      <c r="AU237" s="37">
        <f t="shared" si="229"/>
        <v>329.29312368379857</v>
      </c>
      <c r="AV237" s="34">
        <f t="shared" si="230"/>
        <v>0</v>
      </c>
      <c r="AW237" s="34">
        <f t="shared" si="231"/>
        <v>0</v>
      </c>
      <c r="AX237" s="37">
        <f t="shared" si="232"/>
        <v>8.2859729285641777</v>
      </c>
      <c r="AY237" s="7">
        <f t="shared" si="233"/>
        <v>8.3370364378224355</v>
      </c>
      <c r="AZ237" s="37">
        <f t="shared" si="234"/>
        <v>8.3370364378224355</v>
      </c>
      <c r="BA237" s="2">
        <f>BE237*'mass balance'!$B$17+BF237*'mass balance'!$C$17+BG237*'mass balance'!$D$17+BH237*'mass balance'!$E$17</f>
        <v>9.1753731608646736E-6</v>
      </c>
      <c r="BB237" s="2">
        <f>BE237*'mass balance'!$B$18+BF237*'mass balance'!$C$18+BG237*'mass balance'!$D$18+BH237*'mass balance'!$E$18</f>
        <v>9.3165327479549009E-6</v>
      </c>
      <c r="BC237" s="2">
        <f>BE237*'mass balance'!$B$19+BF237*'mass balance'!$C$19+BG237*'mass balance'!$D$19+BH237*'mass balance'!$E$19</f>
        <v>-1.1645665934943626E-5</v>
      </c>
      <c r="BD237" s="2">
        <f>BE237*'mass balance'!$B$20+BF237*'mass balance'!$C$20+BG237*'mass balance'!$D$20+BH237*'mass balance'!$E$20</f>
        <v>4.2347876127067725E-7</v>
      </c>
      <c r="BE237" s="2">
        <f>N237*'mass balance'!$H$11+R237*'mass balance'!$I$11+S237*'mass balance'!$J$11</f>
        <v>0</v>
      </c>
      <c r="BF237" s="2">
        <f>N237*'mass balance'!$H$12+R237*'mass balance'!$I$12+S237*'mass balance'!$J$12</f>
        <v>9.4125323826029858E-6</v>
      </c>
      <c r="BG237" s="2">
        <f>N237*'mass balance'!$H$13+R237*'mass balance'!$I$13+S237*'mass balance'!$J$13</f>
        <v>-2.0705299349821047E-5</v>
      </c>
      <c r="BH237" s="2">
        <f>N237*'mass balance'!$H$14+R237*'mass balance'!$I$14+S237*'mass balance'!$J$14</f>
        <v>0</v>
      </c>
      <c r="BI237" s="36">
        <f t="shared" si="235"/>
        <v>6.4767575960678318E-26</v>
      </c>
      <c r="BJ237" s="36">
        <f t="shared" si="236"/>
        <v>5.5655915128303063E-28</v>
      </c>
      <c r="BK237" s="36">
        <f t="shared" si="237"/>
        <v>0</v>
      </c>
      <c r="BL237" s="36">
        <f t="shared" si="238"/>
        <v>0</v>
      </c>
      <c r="BM237" s="36">
        <f t="shared" si="272"/>
        <v>0</v>
      </c>
      <c r="BN237" s="36">
        <f t="shared" ca="1" si="239"/>
        <v>0.46615380656471062</v>
      </c>
      <c r="BO237" s="36">
        <f t="shared" ca="1" si="261"/>
        <v>1</v>
      </c>
      <c r="BP237" s="36">
        <f t="shared" si="240"/>
        <v>0</v>
      </c>
      <c r="BQ237" s="36">
        <f t="shared" si="262"/>
        <v>1</v>
      </c>
      <c r="BR237" s="2">
        <f t="shared" si="273"/>
        <v>-5</v>
      </c>
      <c r="BS237">
        <v>0</v>
      </c>
      <c r="BT237" s="37">
        <f t="shared" si="263"/>
        <v>1.1674780099780985E-2</v>
      </c>
      <c r="BU237" s="34">
        <f t="shared" si="241"/>
        <v>0.763226660635693</v>
      </c>
      <c r="BV237" s="34">
        <f t="shared" si="242"/>
        <v>8.3370364378224355</v>
      </c>
      <c r="BW237" s="34">
        <f t="shared" si="243"/>
        <v>0.763226660635693</v>
      </c>
      <c r="BX237" s="34">
        <f t="shared" si="244"/>
        <v>8.3370364378224355</v>
      </c>
      <c r="BY237" s="34">
        <f t="shared" si="245"/>
        <v>0</v>
      </c>
      <c r="BZ237" s="36">
        <f t="shared" si="264"/>
        <v>1.1645665934943626E-5</v>
      </c>
      <c r="CA237" s="34">
        <f t="shared" si="265"/>
        <v>1.4003513342962359E-3</v>
      </c>
    </row>
    <row r="238" spans="1:79" ht="13.2" x14ac:dyDescent="0.25">
      <c r="A238" s="75">
        <f t="shared" si="246"/>
        <v>0.55890410958903947</v>
      </c>
      <c r="B238" s="34">
        <f t="shared" si="247"/>
        <v>203.9999999999994</v>
      </c>
      <c r="C238">
        <f t="shared" si="248"/>
        <v>20</v>
      </c>
      <c r="D238" s="35">
        <f t="shared" si="206"/>
        <v>3000</v>
      </c>
      <c r="E238" s="27">
        <v>0</v>
      </c>
      <c r="F238" s="64">
        <f t="shared" si="249"/>
        <v>0.96267801959344901</v>
      </c>
      <c r="G238" s="34">
        <v>0</v>
      </c>
      <c r="H238" s="34">
        <f t="shared" si="207"/>
        <v>1</v>
      </c>
      <c r="I238" s="34">
        <f t="shared" si="250"/>
        <v>12793.990880396937</v>
      </c>
      <c r="J238" s="34">
        <f t="shared" si="208"/>
        <v>0</v>
      </c>
      <c r="K238" s="34">
        <f t="shared" si="209"/>
        <v>0</v>
      </c>
      <c r="L238" s="36">
        <f t="shared" si="266"/>
        <v>0</v>
      </c>
      <c r="M238" s="34">
        <f t="shared" si="210"/>
        <v>149.95224105927213</v>
      </c>
      <c r="N238" s="34">
        <f t="shared" si="251"/>
        <v>0</v>
      </c>
      <c r="O238" s="34">
        <f t="shared" si="211"/>
        <v>13.261852397919354</v>
      </c>
      <c r="P238">
        <f t="shared" si="252"/>
        <v>0.68711315520086302</v>
      </c>
      <c r="Q238" s="36">
        <f t="shared" si="212"/>
        <v>12.129922049980314</v>
      </c>
      <c r="R238" s="34">
        <f t="shared" si="213"/>
        <v>6.2178462555966423</v>
      </c>
      <c r="S238" s="34">
        <f t="shared" si="214"/>
        <v>5.9120757943836715</v>
      </c>
      <c r="T238" s="36">
        <f t="shared" si="253"/>
        <v>-17108.750358873946</v>
      </c>
      <c r="U238" s="36">
        <f t="shared" si="215"/>
        <v>1164086.317077592</v>
      </c>
      <c r="V238" s="36">
        <f t="shared" si="216"/>
        <v>7.5105755801590276E-4</v>
      </c>
      <c r="W238" s="68">
        <f t="shared" si="217"/>
        <v>5.181125038826883E-2</v>
      </c>
      <c r="X238">
        <f t="shared" si="218"/>
        <v>0.76693402284705625</v>
      </c>
      <c r="Y238">
        <f t="shared" si="219"/>
        <v>5.4790819485161157E-3</v>
      </c>
      <c r="Z238" s="34">
        <f t="shared" si="220"/>
        <v>1.6980387444359678E-3</v>
      </c>
      <c r="AA238" s="36">
        <f t="shared" si="221"/>
        <v>1.4496032278463562E-2</v>
      </c>
      <c r="AB238" s="34">
        <f t="shared" si="222"/>
        <v>1.9253560391868981E-3</v>
      </c>
      <c r="AC238" s="36">
        <f t="shared" si="223"/>
        <v>0.64332782514411124</v>
      </c>
      <c r="AD238" s="34">
        <f t="shared" si="224"/>
        <v>4.8874052752516679</v>
      </c>
      <c r="AE238">
        <f t="shared" si="254"/>
        <v>334.13447281978904</v>
      </c>
      <c r="AF238" s="36">
        <f t="shared" si="255"/>
        <v>4.8874052752516679</v>
      </c>
      <c r="AG238" s="34">
        <f t="shared" si="225"/>
        <v>0</v>
      </c>
      <c r="AH238">
        <f t="shared" si="267"/>
        <v>0</v>
      </c>
      <c r="AI238" s="29">
        <f t="shared" si="256"/>
        <v>0</v>
      </c>
      <c r="AJ238">
        <f t="shared" si="257"/>
        <v>0</v>
      </c>
      <c r="AK238" s="36">
        <f t="shared" si="268"/>
        <v>-8.0085989632854765E-2</v>
      </c>
      <c r="AL238" s="36">
        <f t="shared" si="258"/>
        <v>1.8017420346303733E-3</v>
      </c>
      <c r="AM238" s="36">
        <f t="shared" si="259"/>
        <v>3.2593079241275275E-2</v>
      </c>
      <c r="AN238" s="37">
        <f t="shared" si="269"/>
        <v>402.21317948709282</v>
      </c>
      <c r="AO238" s="36">
        <f t="shared" si="270"/>
        <v>0.37279895916572559</v>
      </c>
      <c r="AP238" s="36">
        <f t="shared" si="271"/>
        <v>2.2282726183979777</v>
      </c>
      <c r="AQ238" s="74">
        <f t="shared" si="226"/>
        <v>42.534371486274352</v>
      </c>
      <c r="AR238" s="73">
        <f t="shared" si="227"/>
        <v>8.0891902410352601E-2</v>
      </c>
      <c r="AS238" s="72">
        <f t="shared" si="260"/>
        <v>5.181125038826883E-2</v>
      </c>
      <c r="AT238" s="37">
        <f t="shared" si="228"/>
        <v>1164086.317077592</v>
      </c>
      <c r="AU238" s="37">
        <f t="shared" si="229"/>
        <v>334.13447281978904</v>
      </c>
      <c r="AV238" s="34">
        <f t="shared" si="230"/>
        <v>0</v>
      </c>
      <c r="AW238" s="34">
        <f t="shared" si="231"/>
        <v>0</v>
      </c>
      <c r="AX238" s="37">
        <f t="shared" si="232"/>
        <v>8.2843399240183295</v>
      </c>
      <c r="AY238" s="7">
        <f t="shared" si="233"/>
        <v>8.3361511744065986</v>
      </c>
      <c r="AZ238" s="37">
        <f t="shared" si="234"/>
        <v>8.3361511744065986</v>
      </c>
      <c r="BA238" s="2">
        <f>BE238*'mass balance'!$B$17+BF238*'mass balance'!$C$17+BG238*'mass balance'!$D$17+BH238*'mass balance'!$E$17</f>
        <v>9.2721197781632792E-6</v>
      </c>
      <c r="BB238" s="2">
        <f>BE238*'mass balance'!$B$18+BF238*'mass balance'!$C$18+BG238*'mass balance'!$D$18+BH238*'mass balance'!$E$18</f>
        <v>9.4147677747504079E-6</v>
      </c>
      <c r="BC238" s="2">
        <f>BE238*'mass balance'!$B$19+BF238*'mass balance'!$C$19+BG238*'mass balance'!$D$19+BH238*'mass balance'!$E$19</f>
        <v>-1.1768459718438008E-5</v>
      </c>
      <c r="BD238" s="2">
        <f>BE238*'mass balance'!$B$20+BF238*'mass balance'!$C$20+BG238*'mass balance'!$D$20+BH238*'mass balance'!$E$20</f>
        <v>4.2794398976138206E-7</v>
      </c>
      <c r="BE238" s="2">
        <f>N238*'mass balance'!$H$11+R238*'mass balance'!$I$11+S238*'mass balance'!$J$11</f>
        <v>0</v>
      </c>
      <c r="BF238" s="2">
        <f>N238*'mass balance'!$H$12+R238*'mass balance'!$I$12+S238*'mass balance'!$J$12</f>
        <v>9.5018189798924201E-6</v>
      </c>
      <c r="BG238" s="2">
        <f>N238*'mass balance'!$H$13+R238*'mass balance'!$I$13+S238*'mass balance'!$J$13</f>
        <v>-2.0913658706862609E-5</v>
      </c>
      <c r="BH238" s="2">
        <f>N238*'mass balance'!$H$14+R238*'mass balance'!$I$14+S238*'mass balance'!$J$14</f>
        <v>0</v>
      </c>
      <c r="BI238" s="36">
        <f t="shared" si="235"/>
        <v>6.4767575960678318E-26</v>
      </c>
      <c r="BJ238" s="36">
        <f t="shared" si="236"/>
        <v>5.5404675418926411E-28</v>
      </c>
      <c r="BK238" s="36">
        <f t="shared" si="237"/>
        <v>0</v>
      </c>
      <c r="BL238" s="36">
        <f t="shared" si="238"/>
        <v>0</v>
      </c>
      <c r="BM238" s="36">
        <f t="shared" si="272"/>
        <v>0</v>
      </c>
      <c r="BN238" s="36">
        <f t="shared" ca="1" si="239"/>
        <v>0.25252187363276435</v>
      </c>
      <c r="BO238" s="36">
        <f t="shared" ca="1" si="261"/>
        <v>1</v>
      </c>
      <c r="BP238" s="36">
        <f t="shared" si="240"/>
        <v>0</v>
      </c>
      <c r="BQ238" s="36">
        <f t="shared" si="262"/>
        <v>1</v>
      </c>
      <c r="BR238" s="2">
        <f t="shared" si="273"/>
        <v>-5</v>
      </c>
      <c r="BS238">
        <v>0</v>
      </c>
      <c r="BT238" s="37">
        <f t="shared" si="263"/>
        <v>1.1797880867734103E-2</v>
      </c>
      <c r="BU238" s="34">
        <f t="shared" si="241"/>
        <v>0.76693402284705625</v>
      </c>
      <c r="BV238" s="34">
        <f t="shared" si="242"/>
        <v>8.3361511744065986</v>
      </c>
      <c r="BW238" s="34">
        <f t="shared" si="243"/>
        <v>0.76693402284705625</v>
      </c>
      <c r="BX238" s="34">
        <f t="shared" si="244"/>
        <v>8.3361511744065986</v>
      </c>
      <c r="BY238" s="34">
        <f t="shared" si="245"/>
        <v>0</v>
      </c>
      <c r="BZ238" s="36">
        <f t="shared" si="264"/>
        <v>1.1768459718438008E-5</v>
      </c>
      <c r="CA238" s="34">
        <f t="shared" si="265"/>
        <v>1.4152671443814027E-3</v>
      </c>
    </row>
    <row r="239" spans="1:79" ht="13.2" x14ac:dyDescent="0.25">
      <c r="A239" s="75">
        <f t="shared" si="246"/>
        <v>0.56164383561643672</v>
      </c>
      <c r="B239" s="34">
        <f t="shared" si="247"/>
        <v>204.9999999999994</v>
      </c>
      <c r="C239">
        <f t="shared" si="248"/>
        <v>20</v>
      </c>
      <c r="D239" s="35">
        <f t="shared" si="206"/>
        <v>3000</v>
      </c>
      <c r="E239" s="27">
        <v>0</v>
      </c>
      <c r="F239" s="64">
        <f t="shared" si="249"/>
        <v>0.96267801959344901</v>
      </c>
      <c r="G239" s="34">
        <v>0</v>
      </c>
      <c r="H239" s="34">
        <f t="shared" si="207"/>
        <v>1</v>
      </c>
      <c r="I239" s="34">
        <f t="shared" si="250"/>
        <v>12793.990880396937</v>
      </c>
      <c r="J239" s="34">
        <f t="shared" si="208"/>
        <v>0</v>
      </c>
      <c r="K239" s="34">
        <f t="shared" si="209"/>
        <v>0</v>
      </c>
      <c r="L239" s="36">
        <f t="shared" si="266"/>
        <v>0</v>
      </c>
      <c r="M239" s="34">
        <f t="shared" si="210"/>
        <v>149.95224105927213</v>
      </c>
      <c r="N239" s="34">
        <f t="shared" si="251"/>
        <v>0</v>
      </c>
      <c r="O239" s="34">
        <f t="shared" si="211"/>
        <v>13.261852397919354</v>
      </c>
      <c r="P239">
        <f t="shared" si="252"/>
        <v>0.6971238609881405</v>
      </c>
      <c r="Q239" s="36">
        <f t="shared" si="212"/>
        <v>12.251364089458438</v>
      </c>
      <c r="R239" s="34">
        <f t="shared" si="213"/>
        <v>6.283508117170248</v>
      </c>
      <c r="S239" s="34">
        <f t="shared" si="214"/>
        <v>5.9678559722881905</v>
      </c>
      <c r="T239" s="36">
        <f t="shared" si="253"/>
        <v>-16778.61958891301</v>
      </c>
      <c r="U239" s="36">
        <f t="shared" si="215"/>
        <v>1147141.5690146899</v>
      </c>
      <c r="V239" s="36">
        <f t="shared" si="216"/>
        <v>7.5817602349009523E-4</v>
      </c>
      <c r="W239" s="68">
        <f t="shared" si="217"/>
        <v>5.256610012470897E-2</v>
      </c>
      <c r="X239">
        <f t="shared" si="218"/>
        <v>0.77064062457642801</v>
      </c>
      <c r="Y239">
        <f t="shared" si="219"/>
        <v>5.4790819485161157E-3</v>
      </c>
      <c r="Z239" s="34">
        <f t="shared" si="220"/>
        <v>1.6980387444359678E-3</v>
      </c>
      <c r="AA239" s="36">
        <f t="shared" si="221"/>
        <v>1.4423288425266127E-2</v>
      </c>
      <c r="AB239" s="34">
        <f t="shared" si="222"/>
        <v>1.9253560391868981E-3</v>
      </c>
      <c r="AC239" s="36">
        <f t="shared" si="223"/>
        <v>0.65273782040677097</v>
      </c>
      <c r="AD239" s="34">
        <f t="shared" si="224"/>
        <v>4.9336464357753362</v>
      </c>
      <c r="AE239">
        <f t="shared" si="254"/>
        <v>339.02187809504068</v>
      </c>
      <c r="AF239" s="36">
        <f t="shared" si="255"/>
        <v>4.9336464357753362</v>
      </c>
      <c r="AG239" s="34">
        <f t="shared" si="225"/>
        <v>0</v>
      </c>
      <c r="AH239">
        <f t="shared" si="267"/>
        <v>0</v>
      </c>
      <c r="AI239" s="29">
        <f t="shared" si="256"/>
        <v>0</v>
      </c>
      <c r="AJ239">
        <f t="shared" si="257"/>
        <v>0</v>
      </c>
      <c r="AK239" s="36">
        <f t="shared" si="268"/>
        <v>-8.0891902410352601E-2</v>
      </c>
      <c r="AL239" s="36">
        <f t="shared" si="258"/>
        <v>1.801368581814659E-3</v>
      </c>
      <c r="AM239" s="36">
        <f t="shared" si="259"/>
        <v>3.2901451828420469E-2</v>
      </c>
      <c r="AN239" s="37">
        <f t="shared" si="269"/>
        <v>402.13309349745998</v>
      </c>
      <c r="AO239" s="36">
        <f t="shared" si="270"/>
        <v>0.37460070120035593</v>
      </c>
      <c r="AP239" s="36">
        <f t="shared" si="271"/>
        <v>2.2608656976392529</v>
      </c>
      <c r="AQ239" s="74">
        <f t="shared" si="226"/>
        <v>41.915229934419159</v>
      </c>
      <c r="AR239" s="73">
        <f t="shared" si="227"/>
        <v>8.1701773864225211E-2</v>
      </c>
      <c r="AS239" s="72">
        <f t="shared" si="260"/>
        <v>5.256610012470897E-2</v>
      </c>
      <c r="AT239" s="37">
        <f t="shared" si="228"/>
        <v>1147141.5690146899</v>
      </c>
      <c r="AU239" s="37">
        <f t="shared" si="229"/>
        <v>339.02187809504068</v>
      </c>
      <c r="AV239" s="34">
        <f t="shared" si="230"/>
        <v>0</v>
      </c>
      <c r="AW239" s="34">
        <f t="shared" si="231"/>
        <v>0</v>
      </c>
      <c r="AX239" s="37">
        <f t="shared" si="232"/>
        <v>8.2826904018367955</v>
      </c>
      <c r="AY239" s="7">
        <f t="shared" si="233"/>
        <v>8.3352565019615046</v>
      </c>
      <c r="AZ239" s="37">
        <f t="shared" si="234"/>
        <v>8.3352565019615046</v>
      </c>
      <c r="BA239" s="2">
        <f>BE239*'mass balance'!$B$17+BF239*'mass balance'!$C$17+BG239*'mass balance'!$D$17+BH239*'mass balance'!$E$17</f>
        <v>9.369403310292228E-6</v>
      </c>
      <c r="BB239" s="2">
        <f>BE239*'mass balance'!$B$18+BF239*'mass balance'!$C$18+BG239*'mass balance'!$D$18+BH239*'mass balance'!$E$18</f>
        <v>9.513547976604419E-6</v>
      </c>
      <c r="BC239" s="2">
        <f>BE239*'mass balance'!$B$19+BF239*'mass balance'!$C$19+BG239*'mass balance'!$D$19+BH239*'mass balance'!$E$19</f>
        <v>-1.189193497075552E-5</v>
      </c>
      <c r="BD239" s="2">
        <f>BE239*'mass balance'!$B$20+BF239*'mass balance'!$C$20+BG239*'mass balance'!$D$20+BH239*'mass balance'!$E$20</f>
        <v>4.3243399893656439E-7</v>
      </c>
      <c r="BE239" s="2">
        <f>N239*'mass balance'!$H$11+R239*'mass balance'!$I$11+S239*'mass balance'!$J$11</f>
        <v>0</v>
      </c>
      <c r="BF239" s="2">
        <f>N239*'mass balance'!$H$12+R239*'mass balance'!$I$12+S239*'mass balance'!$J$12</f>
        <v>9.5914682285739808E-6</v>
      </c>
      <c r="BG239" s="2">
        <f>N239*'mass balance'!$H$13+R239*'mass balance'!$I$13+S239*'mass balance'!$J$13</f>
        <v>-2.1123041533549031E-5</v>
      </c>
      <c r="BH239" s="2">
        <f>N239*'mass balance'!$H$14+R239*'mass balance'!$I$14+S239*'mass balance'!$J$14</f>
        <v>0</v>
      </c>
      <c r="BI239" s="36">
        <f t="shared" si="235"/>
        <v>6.4767575960678318E-26</v>
      </c>
      <c r="BJ239" s="36">
        <f t="shared" si="236"/>
        <v>5.5155797322157165E-28</v>
      </c>
      <c r="BK239" s="36">
        <f t="shared" si="237"/>
        <v>0</v>
      </c>
      <c r="BL239" s="36">
        <f t="shared" si="238"/>
        <v>0</v>
      </c>
      <c r="BM239" s="36">
        <f t="shared" si="272"/>
        <v>0</v>
      </c>
      <c r="BN239" s="36">
        <f t="shared" ca="1" si="239"/>
        <v>0.2535940689028906</v>
      </c>
      <c r="BO239" s="36">
        <f t="shared" ca="1" si="261"/>
        <v>1</v>
      </c>
      <c r="BP239" s="36">
        <f t="shared" si="240"/>
        <v>0</v>
      </c>
      <c r="BQ239" s="36">
        <f t="shared" si="262"/>
        <v>1</v>
      </c>
      <c r="BR239" s="2">
        <f t="shared" si="273"/>
        <v>-5</v>
      </c>
      <c r="BS239">
        <v>0</v>
      </c>
      <c r="BT239" s="37">
        <f t="shared" si="263"/>
        <v>1.1921664808182408E-2</v>
      </c>
      <c r="BU239" s="34">
        <f t="shared" si="241"/>
        <v>0.77064062457642801</v>
      </c>
      <c r="BV239" s="34">
        <f t="shared" si="242"/>
        <v>8.3352565019615046</v>
      </c>
      <c r="BW239" s="34">
        <f t="shared" si="243"/>
        <v>0.77064062457642801</v>
      </c>
      <c r="BX239" s="34">
        <f t="shared" si="244"/>
        <v>8.3352565019615046</v>
      </c>
      <c r="BY239" s="34">
        <f t="shared" si="245"/>
        <v>0</v>
      </c>
      <c r="BZ239" s="36">
        <f t="shared" si="264"/>
        <v>1.189193497075552E-5</v>
      </c>
      <c r="CA239" s="34">
        <f t="shared" si="265"/>
        <v>1.4302696990040951E-3</v>
      </c>
    </row>
    <row r="240" spans="1:79" ht="13.2" x14ac:dyDescent="0.25">
      <c r="A240" s="75">
        <f t="shared" si="246"/>
        <v>0.56438356164383396</v>
      </c>
      <c r="B240" s="34">
        <f t="shared" si="247"/>
        <v>205.9999999999994</v>
      </c>
      <c r="C240">
        <f t="shared" si="248"/>
        <v>20</v>
      </c>
      <c r="D240" s="35">
        <f t="shared" si="206"/>
        <v>3000</v>
      </c>
      <c r="E240" s="27">
        <v>0</v>
      </c>
      <c r="F240" s="64">
        <f t="shared" si="249"/>
        <v>0.96267801959344901</v>
      </c>
      <c r="G240" s="34">
        <v>0</v>
      </c>
      <c r="H240" s="34">
        <f t="shared" si="207"/>
        <v>1</v>
      </c>
      <c r="I240" s="34">
        <f t="shared" si="250"/>
        <v>12793.990880396937</v>
      </c>
      <c r="J240" s="34">
        <f t="shared" si="208"/>
        <v>0</v>
      </c>
      <c r="K240" s="34">
        <f t="shared" si="209"/>
        <v>0</v>
      </c>
      <c r="L240" s="36">
        <f t="shared" si="266"/>
        <v>0</v>
      </c>
      <c r="M240" s="34">
        <f t="shared" si="210"/>
        <v>149.95224105927213</v>
      </c>
      <c r="N240" s="34">
        <f t="shared" si="251"/>
        <v>0</v>
      </c>
      <c r="O240" s="34">
        <f t="shared" si="211"/>
        <v>13.261852397919354</v>
      </c>
      <c r="P240">
        <f t="shared" si="252"/>
        <v>0.70722922469279181</v>
      </c>
      <c r="Q240" s="36">
        <f t="shared" si="212"/>
        <v>12.373398825101889</v>
      </c>
      <c r="R240" s="34">
        <f t="shared" si="213"/>
        <v>6.3495379180634313</v>
      </c>
      <c r="S240" s="34">
        <f t="shared" si="214"/>
        <v>6.0238609070384568</v>
      </c>
      <c r="T240" s="36">
        <f t="shared" si="253"/>
        <v>-16456.413444338552</v>
      </c>
      <c r="U240" s="36">
        <f t="shared" si="215"/>
        <v>1130522.9853913274</v>
      </c>
      <c r="V240" s="36">
        <f t="shared" si="216"/>
        <v>7.6532336622988186E-4</v>
      </c>
      <c r="W240" s="68">
        <f t="shared" si="217"/>
        <v>5.3328087470174881E-2</v>
      </c>
      <c r="X240">
        <f t="shared" si="218"/>
        <v>0.77434645802664237</v>
      </c>
      <c r="Y240">
        <f t="shared" si="219"/>
        <v>5.4790819485161157E-3</v>
      </c>
      <c r="Z240" s="34">
        <f t="shared" si="220"/>
        <v>1.6980387444359678E-3</v>
      </c>
      <c r="AA240" s="36">
        <f t="shared" si="221"/>
        <v>1.4351224702327997E-2</v>
      </c>
      <c r="AB240" s="34">
        <f t="shared" si="222"/>
        <v>1.9253560391868981E-3</v>
      </c>
      <c r="AC240" s="36">
        <f t="shared" si="223"/>
        <v>0.66223684636710389</v>
      </c>
      <c r="AD240" s="34">
        <f t="shared" si="224"/>
        <v>4.9800718470035354</v>
      </c>
      <c r="AE240">
        <f t="shared" si="254"/>
        <v>343.95552453081604</v>
      </c>
      <c r="AF240" s="36">
        <f t="shared" si="255"/>
        <v>4.9800718470035354</v>
      </c>
      <c r="AG240" s="34">
        <f t="shared" si="225"/>
        <v>0</v>
      </c>
      <c r="AH240">
        <f t="shared" si="267"/>
        <v>0</v>
      </c>
      <c r="AI240" s="29">
        <f t="shared" si="256"/>
        <v>0</v>
      </c>
      <c r="AJ240">
        <f t="shared" si="257"/>
        <v>0</v>
      </c>
      <c r="AK240" s="36">
        <f t="shared" si="268"/>
        <v>-8.1701773864225211E-2</v>
      </c>
      <c r="AL240" s="36">
        <f t="shared" si="258"/>
        <v>1.8009913192398893E-3</v>
      </c>
      <c r="AM240" s="36">
        <f t="shared" si="259"/>
        <v>3.3211053144814595E-2</v>
      </c>
      <c r="AN240" s="37">
        <f t="shared" si="269"/>
        <v>402.05220159504961</v>
      </c>
      <c r="AO240" s="36">
        <f t="shared" si="270"/>
        <v>0.37640206978217061</v>
      </c>
      <c r="AP240" s="36">
        <f t="shared" si="271"/>
        <v>2.2937671494676732</v>
      </c>
      <c r="AQ240" s="74">
        <f t="shared" si="226"/>
        <v>41.30800605501959</v>
      </c>
      <c r="AR240" s="73">
        <f t="shared" si="227"/>
        <v>8.2515597884335795E-2</v>
      </c>
      <c r="AS240" s="72">
        <f t="shared" si="260"/>
        <v>5.3328087470174881E-2</v>
      </c>
      <c r="AT240" s="37">
        <f t="shared" si="228"/>
        <v>1130522.9853913274</v>
      </c>
      <c r="AU240" s="37">
        <f t="shared" si="229"/>
        <v>343.95552453081604</v>
      </c>
      <c r="AV240" s="34">
        <f t="shared" si="230"/>
        <v>0</v>
      </c>
      <c r="AW240" s="34">
        <f t="shared" si="231"/>
        <v>0</v>
      </c>
      <c r="AX240" s="37">
        <f t="shared" si="232"/>
        <v>8.281024280359814</v>
      </c>
      <c r="AY240" s="7">
        <f t="shared" si="233"/>
        <v>8.3343523678299896</v>
      </c>
      <c r="AZ240" s="37">
        <f t="shared" si="234"/>
        <v>8.3343523678299896</v>
      </c>
      <c r="BA240" s="2">
        <f>BE240*'mass balance'!$B$17+BF240*'mass balance'!$C$17+BG240*'mass balance'!$D$17+BH240*'mass balance'!$E$17</f>
        <v>9.4672236314092038E-6</v>
      </c>
      <c r="BB240" s="2">
        <f>BE240*'mass balance'!$B$18+BF240*'mass balance'!$C$18+BG240*'mass balance'!$D$18+BH240*'mass balance'!$E$18</f>
        <v>9.6128732257385785E-6</v>
      </c>
      <c r="BC240" s="2">
        <f>BE240*'mass balance'!$B$19+BF240*'mass balance'!$C$19+BG240*'mass balance'!$D$19+BH240*'mass balance'!$E$19</f>
        <v>-1.2016091532173222E-5</v>
      </c>
      <c r="BD240" s="2">
        <f>BE240*'mass balance'!$B$20+BF240*'mass balance'!$C$20+BG240*'mass balance'!$D$20+BH240*'mass balance'!$E$20</f>
        <v>4.3694878298811707E-7</v>
      </c>
      <c r="BE240" s="2">
        <f>N240*'mass balance'!$H$11+R240*'mass balance'!$I$11+S240*'mass balance'!$J$11</f>
        <v>0</v>
      </c>
      <c r="BF240" s="2">
        <f>N240*'mass balance'!$H$12+R240*'mass balance'!$I$12+S240*'mass balance'!$J$12</f>
        <v>9.6814787038258782E-6</v>
      </c>
      <c r="BG240" s="2">
        <f>N240*'mass balance'!$H$13+R240*'mass balance'!$I$13+S240*'mass balance'!$J$13</f>
        <v>-2.1333446250175667E-5</v>
      </c>
      <c r="BH240" s="2">
        <f>N240*'mass balance'!$H$14+R240*'mass balance'!$I$14+S240*'mass balance'!$J$14</f>
        <v>0</v>
      </c>
      <c r="BI240" s="36">
        <f t="shared" si="235"/>
        <v>6.4767575960678318E-26</v>
      </c>
      <c r="BJ240" s="36">
        <f t="shared" si="236"/>
        <v>5.4909246150854617E-28</v>
      </c>
      <c r="BK240" s="36">
        <f t="shared" si="237"/>
        <v>0</v>
      </c>
      <c r="BL240" s="36">
        <f t="shared" si="238"/>
        <v>0</v>
      </c>
      <c r="BM240" s="36">
        <f t="shared" si="272"/>
        <v>0</v>
      </c>
      <c r="BN240" s="36">
        <f t="shared" ca="1" si="239"/>
        <v>9.6907166198784811E-2</v>
      </c>
      <c r="BO240" s="36">
        <f t="shared" ca="1" si="261"/>
        <v>1</v>
      </c>
      <c r="BP240" s="36">
        <f t="shared" si="240"/>
        <v>0</v>
      </c>
      <c r="BQ240" s="36">
        <f t="shared" si="262"/>
        <v>1</v>
      </c>
      <c r="BR240" s="2">
        <f t="shared" si="273"/>
        <v>-5</v>
      </c>
      <c r="BS240">
        <v>0</v>
      </c>
      <c r="BT240" s="37">
        <f t="shared" si="263"/>
        <v>1.2046131761003652E-2</v>
      </c>
      <c r="BU240" s="34">
        <f t="shared" si="241"/>
        <v>0.77434645802664237</v>
      </c>
      <c r="BV240" s="34">
        <f t="shared" si="242"/>
        <v>8.3343523678299896</v>
      </c>
      <c r="BW240" s="34">
        <f t="shared" si="243"/>
        <v>0.77434645802664237</v>
      </c>
      <c r="BX240" s="34">
        <f t="shared" si="244"/>
        <v>8.3343523678299896</v>
      </c>
      <c r="BY240" s="34">
        <f t="shared" si="245"/>
        <v>0</v>
      </c>
      <c r="BZ240" s="36">
        <f t="shared" si="264"/>
        <v>1.2016091532173222E-5</v>
      </c>
      <c r="CA240" s="34">
        <f t="shared" si="265"/>
        <v>1.4453590668305396E-3</v>
      </c>
    </row>
    <row r="241" spans="1:79" ht="13.2" x14ac:dyDescent="0.25">
      <c r="A241" s="75">
        <f t="shared" si="246"/>
        <v>0.56712328767123121</v>
      </c>
      <c r="B241" s="34">
        <f t="shared" si="247"/>
        <v>206.9999999999994</v>
      </c>
      <c r="C241">
        <f t="shared" si="248"/>
        <v>20</v>
      </c>
      <c r="D241" s="35">
        <f t="shared" si="206"/>
        <v>3000</v>
      </c>
      <c r="E241" s="27">
        <v>0</v>
      </c>
      <c r="F241" s="64">
        <f t="shared" si="249"/>
        <v>0.96267801959344901</v>
      </c>
      <c r="G241" s="34">
        <v>0</v>
      </c>
      <c r="H241" s="34">
        <f t="shared" si="207"/>
        <v>1</v>
      </c>
      <c r="I241" s="34">
        <f t="shared" si="250"/>
        <v>12793.990880396937</v>
      </c>
      <c r="J241" s="34">
        <f t="shared" si="208"/>
        <v>0</v>
      </c>
      <c r="K241" s="34">
        <f t="shared" si="209"/>
        <v>0</v>
      </c>
      <c r="L241" s="36">
        <f t="shared" si="266"/>
        <v>0</v>
      </c>
      <c r="M241" s="34">
        <f t="shared" si="210"/>
        <v>149.95224105927213</v>
      </c>
      <c r="N241" s="34">
        <f t="shared" si="251"/>
        <v>0</v>
      </c>
      <c r="O241" s="34">
        <f t="shared" si="211"/>
        <v>13.261852397919354</v>
      </c>
      <c r="P241">
        <f t="shared" si="252"/>
        <v>0.71742962945092359</v>
      </c>
      <c r="Q241" s="36">
        <f t="shared" si="212"/>
        <v>12.496025322336342</v>
      </c>
      <c r="R241" s="34">
        <f t="shared" si="213"/>
        <v>6.4159356186742311</v>
      </c>
      <c r="S241" s="34">
        <f t="shared" si="214"/>
        <v>6.0800897036621091</v>
      </c>
      <c r="T241" s="36">
        <f t="shared" si="253"/>
        <v>-16141.904745658047</v>
      </c>
      <c r="U241" s="36">
        <f t="shared" si="215"/>
        <v>1114222.7555966079</v>
      </c>
      <c r="V241" s="36">
        <f t="shared" si="216"/>
        <v>7.7249947253362167E-4</v>
      </c>
      <c r="W241" s="68">
        <f t="shared" si="217"/>
        <v>5.4097241314756364E-2</v>
      </c>
      <c r="X241">
        <f t="shared" si="218"/>
        <v>0.77805151536014006</v>
      </c>
      <c r="Y241">
        <f t="shared" si="219"/>
        <v>5.4790819485161157E-3</v>
      </c>
      <c r="Z241" s="34">
        <f t="shared" si="220"/>
        <v>1.6980387444359678E-3</v>
      </c>
      <c r="AA241" s="36">
        <f t="shared" si="221"/>
        <v>1.4279831166231821E-2</v>
      </c>
      <c r="AB241" s="34">
        <f t="shared" si="222"/>
        <v>1.9253560391868981E-3</v>
      </c>
      <c r="AC241" s="36">
        <f t="shared" si="223"/>
        <v>0.67182525777331681</v>
      </c>
      <c r="AD241" s="34">
        <f t="shared" si="224"/>
        <v>5.0266807314499911</v>
      </c>
      <c r="AE241">
        <f t="shared" si="254"/>
        <v>348.93559637781954</v>
      </c>
      <c r="AF241" s="36">
        <f t="shared" si="255"/>
        <v>5.0266807314499911</v>
      </c>
      <c r="AG241" s="34">
        <f t="shared" si="225"/>
        <v>0</v>
      </c>
      <c r="AH241">
        <f t="shared" si="267"/>
        <v>0</v>
      </c>
      <c r="AI241" s="29">
        <f t="shared" si="256"/>
        <v>0</v>
      </c>
      <c r="AJ241">
        <f t="shared" si="257"/>
        <v>0</v>
      </c>
      <c r="AK241" s="36">
        <f t="shared" si="268"/>
        <v>-8.2515597884335795E-2</v>
      </c>
      <c r="AL241" s="36">
        <f t="shared" si="258"/>
        <v>1.8006102272884244E-3</v>
      </c>
      <c r="AM241" s="36">
        <f t="shared" si="259"/>
        <v>3.352187800556497E-2</v>
      </c>
      <c r="AN241" s="37">
        <f t="shared" si="269"/>
        <v>401.9704998211854</v>
      </c>
      <c r="AO241" s="36">
        <f t="shared" si="270"/>
        <v>0.3782030611014105</v>
      </c>
      <c r="AP241" s="36">
        <f t="shared" si="271"/>
        <v>2.3269782026124877</v>
      </c>
      <c r="AQ241" s="74">
        <f t="shared" si="226"/>
        <v>40.71241445736144</v>
      </c>
      <c r="AR241" s="73">
        <f t="shared" si="227"/>
        <v>8.3333368238204558E-2</v>
      </c>
      <c r="AS241" s="72">
        <f t="shared" si="260"/>
        <v>5.4097241314756364E-2</v>
      </c>
      <c r="AT241" s="37">
        <f t="shared" si="228"/>
        <v>1114222.7555966079</v>
      </c>
      <c r="AU241" s="37">
        <f t="shared" si="229"/>
        <v>348.93559637781954</v>
      </c>
      <c r="AV241" s="34">
        <f t="shared" si="230"/>
        <v>0</v>
      </c>
      <c r="AW241" s="34">
        <f t="shared" si="231"/>
        <v>0</v>
      </c>
      <c r="AX241" s="37">
        <f t="shared" si="232"/>
        <v>8.2793414780509771</v>
      </c>
      <c r="AY241" s="7">
        <f t="shared" si="233"/>
        <v>8.3334387193657342</v>
      </c>
      <c r="AZ241" s="37">
        <f t="shared" si="234"/>
        <v>8.3334387193657342</v>
      </c>
      <c r="BA241" s="2">
        <f>BE241*'mass balance'!$B$17+BF241*'mass balance'!$C$17+BG241*'mass balance'!$D$17+BH241*'mass balance'!$E$17</f>
        <v>9.5655806009956299E-6</v>
      </c>
      <c r="BB241" s="2">
        <f>BE241*'mass balance'!$B$18+BF241*'mass balance'!$C$18+BG241*'mass balance'!$D$18+BH241*'mass balance'!$E$18</f>
        <v>9.7127433794724853E-6</v>
      </c>
      <c r="BC241" s="2">
        <f>BE241*'mass balance'!$B$19+BF241*'mass balance'!$C$19+BG241*'mass balance'!$D$19+BH241*'mass balance'!$E$19</f>
        <v>-1.2140929224340607E-5</v>
      </c>
      <c r="BD241" s="2">
        <f>BE241*'mass balance'!$B$20+BF241*'mass balance'!$C$20+BG241*'mass balance'!$D$20+BH241*'mass balance'!$E$20</f>
        <v>4.4148833543056745E-7</v>
      </c>
      <c r="BE241" s="2">
        <f>N241*'mass balance'!$H$11+R241*'mass balance'!$I$11+S241*'mass balance'!$J$11</f>
        <v>0</v>
      </c>
      <c r="BF241" s="2">
        <f>N241*'mass balance'!$H$12+R241*'mass balance'!$I$12+S241*'mass balance'!$J$12</f>
        <v>9.7718489672590164E-6</v>
      </c>
      <c r="BG241" s="2">
        <f>N241*'mass balance'!$H$13+R241*'mass balance'!$I$13+S241*'mass balance'!$J$13</f>
        <v>-2.1544871245407483E-5</v>
      </c>
      <c r="BH241" s="2">
        <f>N241*'mass balance'!$H$14+R241*'mass balance'!$I$14+S241*'mass balance'!$J$14</f>
        <v>0</v>
      </c>
      <c r="BI241" s="36">
        <f t="shared" si="235"/>
        <v>6.4767575960678318E-26</v>
      </c>
      <c r="BJ241" s="36">
        <f t="shared" si="236"/>
        <v>5.4664987885664156E-28</v>
      </c>
      <c r="BK241" s="36">
        <f t="shared" si="237"/>
        <v>0</v>
      </c>
      <c r="BL241" s="36">
        <f t="shared" si="238"/>
        <v>0</v>
      </c>
      <c r="BM241" s="36">
        <f t="shared" si="272"/>
        <v>0</v>
      </c>
      <c r="BN241" s="36">
        <f t="shared" ca="1" si="239"/>
        <v>8.1642940742128411E-2</v>
      </c>
      <c r="BO241" s="36">
        <f t="shared" ca="1" si="261"/>
        <v>1</v>
      </c>
      <c r="BP241" s="36">
        <f t="shared" si="240"/>
        <v>0</v>
      </c>
      <c r="BQ241" s="36">
        <f t="shared" si="262"/>
        <v>1</v>
      </c>
      <c r="BR241" s="2">
        <f t="shared" si="273"/>
        <v>-5</v>
      </c>
      <c r="BS241">
        <v>0</v>
      </c>
      <c r="BT241" s="37">
        <f t="shared" si="263"/>
        <v>1.2171281547401457E-2</v>
      </c>
      <c r="BU241" s="34">
        <f t="shared" si="241"/>
        <v>0.77805151536014006</v>
      </c>
      <c r="BV241" s="34">
        <f t="shared" si="242"/>
        <v>8.3334387193657342</v>
      </c>
      <c r="BW241" s="34">
        <f t="shared" si="243"/>
        <v>0.77805151536014006</v>
      </c>
      <c r="BX241" s="34">
        <f t="shared" si="244"/>
        <v>8.3334387193657342</v>
      </c>
      <c r="BY241" s="34">
        <f t="shared" si="245"/>
        <v>0</v>
      </c>
      <c r="BZ241" s="36">
        <f t="shared" si="264"/>
        <v>1.2140929224340607E-5</v>
      </c>
      <c r="CA241" s="34">
        <f t="shared" si="265"/>
        <v>1.4605353152855277E-3</v>
      </c>
    </row>
    <row r="242" spans="1:79" ht="13.2" x14ac:dyDescent="0.25">
      <c r="A242" s="75">
        <f t="shared" si="246"/>
        <v>0.56986301369862846</v>
      </c>
      <c r="B242" s="34">
        <f t="shared" si="247"/>
        <v>207.99999999999937</v>
      </c>
      <c r="C242">
        <f t="shared" si="248"/>
        <v>20</v>
      </c>
      <c r="D242" s="35">
        <f t="shared" si="206"/>
        <v>3000</v>
      </c>
      <c r="E242" s="27">
        <v>0</v>
      </c>
      <c r="F242" s="64">
        <f t="shared" si="249"/>
        <v>0.96267801959344901</v>
      </c>
      <c r="G242" s="34">
        <v>0</v>
      </c>
      <c r="H242" s="34">
        <f t="shared" si="207"/>
        <v>1</v>
      </c>
      <c r="I242" s="34">
        <f t="shared" si="250"/>
        <v>12793.990880396937</v>
      </c>
      <c r="J242" s="34">
        <f t="shared" si="208"/>
        <v>0</v>
      </c>
      <c r="K242" s="34">
        <f t="shared" si="209"/>
        <v>0</v>
      </c>
      <c r="L242" s="36">
        <f t="shared" si="266"/>
        <v>0</v>
      </c>
      <c r="M242" s="34">
        <f t="shared" si="210"/>
        <v>149.95224105927213</v>
      </c>
      <c r="N242" s="34">
        <f t="shared" si="251"/>
        <v>0</v>
      </c>
      <c r="O242" s="34">
        <f t="shared" si="211"/>
        <v>13.261852397919354</v>
      </c>
      <c r="P242">
        <f t="shared" si="252"/>
        <v>0.72772545689229362</v>
      </c>
      <c r="Q242" s="36">
        <f t="shared" si="212"/>
        <v>12.619242628163898</v>
      </c>
      <c r="R242" s="34">
        <f t="shared" si="213"/>
        <v>6.4827011694462353</v>
      </c>
      <c r="S242" s="34">
        <f t="shared" si="214"/>
        <v>6.1365414587176632</v>
      </c>
      <c r="T242" s="36">
        <f t="shared" si="253"/>
        <v>-15834.87387528894</v>
      </c>
      <c r="U242" s="36">
        <f t="shared" si="215"/>
        <v>1098233.29239789</v>
      </c>
      <c r="V242" s="36">
        <f t="shared" si="216"/>
        <v>7.7970422761817245E-4</v>
      </c>
      <c r="W242" s="68">
        <f t="shared" si="217"/>
        <v>5.4873590434958104E-2</v>
      </c>
      <c r="X242">
        <f t="shared" si="218"/>
        <v>0.78175578869900431</v>
      </c>
      <c r="Y242">
        <f t="shared" si="219"/>
        <v>5.4790819485161157E-3</v>
      </c>
      <c r="Z242" s="34">
        <f t="shared" si="220"/>
        <v>1.6980387444359678E-3</v>
      </c>
      <c r="AA242" s="36">
        <f t="shared" si="221"/>
        <v>1.4209098064074359E-2</v>
      </c>
      <c r="AB242" s="34">
        <f t="shared" si="222"/>
        <v>1.9253560391868981E-3</v>
      </c>
      <c r="AC242" s="36">
        <f t="shared" si="223"/>
        <v>0.6815034078766784</v>
      </c>
      <c r="AD242" s="34">
        <f t="shared" si="224"/>
        <v>5.0734723046772627</v>
      </c>
      <c r="AE242">
        <f t="shared" si="254"/>
        <v>353.96227710926951</v>
      </c>
      <c r="AF242" s="36">
        <f t="shared" si="255"/>
        <v>5.0734723046772627</v>
      </c>
      <c r="AG242" s="34">
        <f t="shared" si="225"/>
        <v>0</v>
      </c>
      <c r="AH242">
        <f t="shared" si="267"/>
        <v>0</v>
      </c>
      <c r="AI242" s="29">
        <f t="shared" si="256"/>
        <v>0</v>
      </c>
      <c r="AJ242">
        <f t="shared" si="257"/>
        <v>0</v>
      </c>
      <c r="AK242" s="36">
        <f t="shared" si="268"/>
        <v>-8.3333368238204558E-2</v>
      </c>
      <c r="AL242" s="36">
        <f t="shared" si="258"/>
        <v>1.8002252863600664E-3</v>
      </c>
      <c r="AM242" s="36">
        <f t="shared" si="259"/>
        <v>3.3833921179423083E-2</v>
      </c>
      <c r="AN242" s="37">
        <f t="shared" si="269"/>
        <v>401.88798422330109</v>
      </c>
      <c r="AO242" s="36">
        <f t="shared" si="270"/>
        <v>0.38000367132869894</v>
      </c>
      <c r="AP242" s="36">
        <f t="shared" si="271"/>
        <v>2.3605000806180527</v>
      </c>
      <c r="AQ242" s="74">
        <f t="shared" si="226"/>
        <v>40.128177912714335</v>
      </c>
      <c r="AR242" s="73">
        <f t="shared" si="227"/>
        <v>8.4155078570488609E-2</v>
      </c>
      <c r="AS242" s="72">
        <f t="shared" si="260"/>
        <v>5.4873590434958104E-2</v>
      </c>
      <c r="AT242" s="37">
        <f t="shared" si="228"/>
        <v>1098233.29239789</v>
      </c>
      <c r="AU242" s="37">
        <f t="shared" si="229"/>
        <v>353.96227710926951</v>
      </c>
      <c r="AV242" s="34">
        <f t="shared" si="230"/>
        <v>0</v>
      </c>
      <c r="AW242" s="34">
        <f t="shared" si="231"/>
        <v>0</v>
      </c>
      <c r="AX242" s="37">
        <f t="shared" si="232"/>
        <v>8.2776419134997141</v>
      </c>
      <c r="AY242" s="7">
        <f t="shared" si="233"/>
        <v>8.3325155039346726</v>
      </c>
      <c r="AZ242" s="37">
        <f t="shared" si="234"/>
        <v>8.3325155039346726</v>
      </c>
      <c r="BA242" s="2">
        <f>BE242*'mass balance'!$B$17+BF242*'mass balance'!$C$17+BG242*'mass balance'!$D$17+BH242*'mass balance'!$E$17</f>
        <v>9.6644740637833623E-6</v>
      </c>
      <c r="BB242" s="2">
        <f>BE242*'mass balance'!$B$18+BF242*'mass balance'!$C$18+BG242*'mass balance'!$D$18+BH242*'mass balance'!$E$18</f>
        <v>9.8131582801492605E-6</v>
      </c>
      <c r="BC242" s="2">
        <f>BE242*'mass balance'!$B$19+BF242*'mass balance'!$C$19+BG242*'mass balance'!$D$19+BH242*'mass balance'!$E$19</f>
        <v>-1.2266447850186575E-5</v>
      </c>
      <c r="BD242" s="2">
        <f>BE242*'mass balance'!$B$20+BF242*'mass balance'!$C$20+BG242*'mass balance'!$D$20+BH242*'mass balance'!$E$20</f>
        <v>4.4605264909769368E-7</v>
      </c>
      <c r="BE242" s="2">
        <f>N242*'mass balance'!$H$11+R242*'mass balance'!$I$11+S242*'mass balance'!$J$11</f>
        <v>0</v>
      </c>
      <c r="BF242" s="2">
        <f>N242*'mass balance'!$H$12+R242*'mass balance'!$I$12+S242*'mass balance'!$J$12</f>
        <v>9.8625775668728204E-6</v>
      </c>
      <c r="BG242" s="2">
        <f>N242*'mass balance'!$H$13+R242*'mass balance'!$I$13+S242*'mass balance'!$J$13</f>
        <v>-2.1757314876144651E-5</v>
      </c>
      <c r="BH242" s="2">
        <f>N242*'mass balance'!$H$14+R242*'mass balance'!$I$14+S242*'mass balance'!$J$14</f>
        <v>0</v>
      </c>
      <c r="BI242" s="36">
        <f t="shared" si="235"/>
        <v>6.4767575960678318E-26</v>
      </c>
      <c r="BJ242" s="36">
        <f t="shared" si="236"/>
        <v>5.4422989159039299E-28</v>
      </c>
      <c r="BK242" s="36">
        <f t="shared" si="237"/>
        <v>0</v>
      </c>
      <c r="BL242" s="36">
        <f t="shared" si="238"/>
        <v>0</v>
      </c>
      <c r="BM242" s="36">
        <f t="shared" si="272"/>
        <v>0</v>
      </c>
      <c r="BN242" s="36">
        <f t="shared" ca="1" si="239"/>
        <v>0.51645610640039297</v>
      </c>
      <c r="BO242" s="36">
        <f t="shared" ca="1" si="261"/>
        <v>1</v>
      </c>
      <c r="BP242" s="36">
        <f t="shared" si="240"/>
        <v>0</v>
      </c>
      <c r="BQ242" s="36">
        <f t="shared" si="262"/>
        <v>1</v>
      </c>
      <c r="BR242" s="2">
        <f t="shared" si="273"/>
        <v>-5</v>
      </c>
      <c r="BS242">
        <v>0</v>
      </c>
      <c r="BT242" s="37">
        <f t="shared" si="263"/>
        <v>1.2297113969812042E-2</v>
      </c>
      <c r="BU242" s="34">
        <f t="shared" si="241"/>
        <v>0.78175578869900431</v>
      </c>
      <c r="BV242" s="34">
        <f t="shared" si="242"/>
        <v>8.3325155039346726</v>
      </c>
      <c r="BW242" s="34">
        <f t="shared" si="243"/>
        <v>0.78175578869900431</v>
      </c>
      <c r="BX242" s="34">
        <f t="shared" si="244"/>
        <v>8.3325155039346726</v>
      </c>
      <c r="BY242" s="34">
        <f t="shared" si="245"/>
        <v>0</v>
      </c>
      <c r="BZ242" s="36">
        <f t="shared" si="264"/>
        <v>1.2266447850186575E-5</v>
      </c>
      <c r="CA242" s="34">
        <f t="shared" si="265"/>
        <v>1.475798510546456E-3</v>
      </c>
    </row>
    <row r="243" spans="1:79" ht="13.2" x14ac:dyDescent="0.25">
      <c r="A243" s="75">
        <f t="shared" si="246"/>
        <v>0.57260273972602571</v>
      </c>
      <c r="B243" s="34">
        <f t="shared" si="247"/>
        <v>208.99999999999937</v>
      </c>
      <c r="C243">
        <f t="shared" si="248"/>
        <v>20</v>
      </c>
      <c r="D243" s="35">
        <f t="shared" si="206"/>
        <v>3000</v>
      </c>
      <c r="E243" s="27">
        <v>0</v>
      </c>
      <c r="F243" s="64">
        <f t="shared" si="249"/>
        <v>0.96267801959344901</v>
      </c>
      <c r="G243" s="34">
        <v>0</v>
      </c>
      <c r="H243" s="34">
        <f t="shared" si="207"/>
        <v>1</v>
      </c>
      <c r="I243" s="34">
        <f t="shared" si="250"/>
        <v>12793.990880396937</v>
      </c>
      <c r="J243" s="34">
        <f t="shared" si="208"/>
        <v>0</v>
      </c>
      <c r="K243" s="34">
        <f t="shared" si="209"/>
        <v>0</v>
      </c>
      <c r="L243" s="36">
        <f t="shared" si="266"/>
        <v>0</v>
      </c>
      <c r="M243" s="34">
        <f t="shared" si="210"/>
        <v>149.95224105927213</v>
      </c>
      <c r="N243" s="34">
        <f t="shared" si="251"/>
        <v>0</v>
      </c>
      <c r="O243" s="34">
        <f t="shared" si="211"/>
        <v>13.261852397919354</v>
      </c>
      <c r="P243">
        <f t="shared" si="252"/>
        <v>0.73811708712596868</v>
      </c>
      <c r="Q243" s="36">
        <f t="shared" si="212"/>
        <v>12.74304977108569</v>
      </c>
      <c r="R243" s="34">
        <f t="shared" si="213"/>
        <v>6.5498345108183402</v>
      </c>
      <c r="S243" s="34">
        <f t="shared" si="214"/>
        <v>6.1932152602673503</v>
      </c>
      <c r="T243" s="36">
        <f t="shared" si="253"/>
        <v>-15535.108491258086</v>
      </c>
      <c r="U243" s="36">
        <f t="shared" si="215"/>
        <v>1082547.2245229702</v>
      </c>
      <c r="V243" s="36">
        <f t="shared" si="216"/>
        <v>7.8693751561537671E-4</v>
      </c>
      <c r="W243" s="68">
        <f t="shared" si="217"/>
        <v>5.565716349261824E-2</v>
      </c>
      <c r="X243">
        <f t="shared" si="218"/>
        <v>0.78545927012499539</v>
      </c>
      <c r="Y243">
        <f t="shared" si="219"/>
        <v>5.4790819485161157E-3</v>
      </c>
      <c r="Z243" s="34">
        <f t="shared" si="220"/>
        <v>1.6980387444359678E-3</v>
      </c>
      <c r="AA243" s="36">
        <f t="shared" si="221"/>
        <v>1.4139015828928249E-2</v>
      </c>
      <c r="AB243" s="34">
        <f t="shared" si="222"/>
        <v>1.9253560391868981E-3</v>
      </c>
      <c r="AC243" s="36">
        <f t="shared" si="223"/>
        <v>0.69127164841813615</v>
      </c>
      <c r="AD243" s="34">
        <f t="shared" si="224"/>
        <v>5.1204457752742352</v>
      </c>
      <c r="AE243">
        <f t="shared" si="254"/>
        <v>359.03574941394675</v>
      </c>
      <c r="AF243" s="36">
        <f t="shared" si="255"/>
        <v>5.1204457752742352</v>
      </c>
      <c r="AG243" s="34">
        <f t="shared" si="225"/>
        <v>0</v>
      </c>
      <c r="AH243">
        <f t="shared" si="267"/>
        <v>0</v>
      </c>
      <c r="AI243" s="29">
        <f t="shared" si="256"/>
        <v>0</v>
      </c>
      <c r="AJ243">
        <f t="shared" si="257"/>
        <v>0</v>
      </c>
      <c r="AK243" s="36">
        <f t="shared" si="268"/>
        <v>-8.4155078570488609E-2</v>
      </c>
      <c r="AL243" s="36">
        <f t="shared" si="258"/>
        <v>1.7998364768725883E-3</v>
      </c>
      <c r="AM243" s="36">
        <f t="shared" si="259"/>
        <v>3.4147177388634424E-2</v>
      </c>
      <c r="AN243" s="37">
        <f t="shared" si="269"/>
        <v>401.8046508550629</v>
      </c>
      <c r="AO243" s="36">
        <f t="shared" si="270"/>
        <v>0.38180389661505904</v>
      </c>
      <c r="AP243" s="36">
        <f t="shared" si="271"/>
        <v>2.3943340017974757</v>
      </c>
      <c r="AQ243" s="74">
        <f t="shared" si="226"/>
        <v>39.555027083293261</v>
      </c>
      <c r="AR243" s="73">
        <f t="shared" si="227"/>
        <v>8.4980722402466125E-2</v>
      </c>
      <c r="AS243" s="72">
        <f t="shared" si="260"/>
        <v>5.565716349261824E-2</v>
      </c>
      <c r="AT243" s="37">
        <f t="shared" si="228"/>
        <v>1082547.2245229702</v>
      </c>
      <c r="AU243" s="37">
        <f t="shared" si="229"/>
        <v>359.03574941394675</v>
      </c>
      <c r="AV243" s="34">
        <f t="shared" si="230"/>
        <v>0</v>
      </c>
      <c r="AW243" s="34">
        <f t="shared" si="231"/>
        <v>0</v>
      </c>
      <c r="AX243" s="37">
        <f t="shared" si="232"/>
        <v>8.2759255054238281</v>
      </c>
      <c r="AY243" s="7">
        <f t="shared" si="233"/>
        <v>8.3315826689164467</v>
      </c>
      <c r="AZ243" s="37">
        <f t="shared" si="234"/>
        <v>8.3315826689164467</v>
      </c>
      <c r="BA243" s="2">
        <f>BE243*'mass balance'!$B$17+BF243*'mass balance'!$C$17+BG243*'mass balance'!$D$17+BH243*'mass balance'!$E$17</f>
        <v>9.7639038496817477E-6</v>
      </c>
      <c r="BB243" s="2">
        <f>BE243*'mass balance'!$B$18+BF243*'mass balance'!$C$18+BG243*'mass balance'!$D$18+BH243*'mass balance'!$E$18</f>
        <v>9.9141177550614681E-6</v>
      </c>
      <c r="BC243" s="2">
        <f>BE243*'mass balance'!$B$19+BF243*'mass balance'!$C$19+BG243*'mass balance'!$D$19+BH243*'mass balance'!$E$19</f>
        <v>-1.2392647193826833E-5</v>
      </c>
      <c r="BD243" s="2">
        <f>BE243*'mass balance'!$B$20+BF243*'mass balance'!$C$20+BG243*'mass balance'!$D$20+BH243*'mass balance'!$E$20</f>
        <v>4.506417161391575E-7</v>
      </c>
      <c r="BE243" s="2">
        <f>N243*'mass balance'!$H$11+R243*'mass balance'!$I$11+S243*'mass balance'!$J$11</f>
        <v>0</v>
      </c>
      <c r="BF243" s="2">
        <f>N243*'mass balance'!$H$12+R243*'mass balance'!$I$12+S243*'mass balance'!$J$12</f>
        <v>9.9536630370115888E-6</v>
      </c>
      <c r="BG243" s="2">
        <f>N243*'mass balance'!$H$13+R243*'mass balance'!$I$13+S243*'mass balance'!$J$13</f>
        <v>-2.1970775467389123E-5</v>
      </c>
      <c r="BH243" s="2">
        <f>N243*'mass balance'!$H$14+R243*'mass balance'!$I$14+S243*'mass balance'!$J$14</f>
        <v>0</v>
      </c>
      <c r="BI243" s="36">
        <f t="shared" si="235"/>
        <v>6.4767575960678318E-26</v>
      </c>
      <c r="BJ243" s="36">
        <f t="shared" si="236"/>
        <v>5.4183217239710975E-28</v>
      </c>
      <c r="BK243" s="36">
        <f t="shared" si="237"/>
        <v>0</v>
      </c>
      <c r="BL243" s="36">
        <f t="shared" si="238"/>
        <v>0</v>
      </c>
      <c r="BM243" s="36">
        <f t="shared" si="272"/>
        <v>0</v>
      </c>
      <c r="BN243" s="36">
        <f t="shared" ca="1" si="239"/>
        <v>0.77242330172961537</v>
      </c>
      <c r="BO243" s="36">
        <f t="shared" ca="1" si="261"/>
        <v>1</v>
      </c>
      <c r="BP243" s="36">
        <f t="shared" si="240"/>
        <v>0</v>
      </c>
      <c r="BQ243" s="36">
        <f t="shared" si="262"/>
        <v>1</v>
      </c>
      <c r="BR243" s="2">
        <f t="shared" si="273"/>
        <v>-5</v>
      </c>
      <c r="BS243">
        <v>0</v>
      </c>
      <c r="BT243" s="37">
        <f t="shared" si="263"/>
        <v>1.24236288118114E-2</v>
      </c>
      <c r="BU243" s="34">
        <f t="shared" si="241"/>
        <v>0.78545927012499539</v>
      </c>
      <c r="BV243" s="34">
        <f t="shared" si="242"/>
        <v>8.3315826689164467</v>
      </c>
      <c r="BW243" s="34">
        <f t="shared" si="243"/>
        <v>0.78545927012499539</v>
      </c>
      <c r="BX243" s="34">
        <f t="shared" si="244"/>
        <v>8.3315826689164467</v>
      </c>
      <c r="BY243" s="34">
        <f t="shared" si="245"/>
        <v>0</v>
      </c>
      <c r="BZ243" s="36">
        <f t="shared" si="264"/>
        <v>1.2392647193826833E-5</v>
      </c>
      <c r="CA243" s="34">
        <f t="shared" si="265"/>
        <v>1.4911487175373775E-3</v>
      </c>
    </row>
    <row r="244" spans="1:79" ht="13.2" x14ac:dyDescent="0.25">
      <c r="A244" s="75">
        <f t="shared" si="246"/>
        <v>0.57534246575342296</v>
      </c>
      <c r="B244" s="34">
        <f t="shared" si="247"/>
        <v>209.99999999999937</v>
      </c>
      <c r="C244">
        <f t="shared" si="248"/>
        <v>20</v>
      </c>
      <c r="D244" s="35">
        <f t="shared" si="206"/>
        <v>3000</v>
      </c>
      <c r="E244" s="27">
        <v>0</v>
      </c>
      <c r="F244" s="64">
        <f t="shared" si="249"/>
        <v>0.96267801959344901</v>
      </c>
      <c r="G244" s="34">
        <v>0</v>
      </c>
      <c r="H244" s="34">
        <f t="shared" si="207"/>
        <v>1</v>
      </c>
      <c r="I244" s="34">
        <f t="shared" si="250"/>
        <v>12793.990880396937</v>
      </c>
      <c r="J244" s="34">
        <f t="shared" si="208"/>
        <v>0</v>
      </c>
      <c r="K244" s="34">
        <f t="shared" si="209"/>
        <v>0</v>
      </c>
      <c r="L244" s="36">
        <f t="shared" si="266"/>
        <v>0</v>
      </c>
      <c r="M244" s="34">
        <f t="shared" si="210"/>
        <v>149.95224105927213</v>
      </c>
      <c r="N244" s="34">
        <f t="shared" si="251"/>
        <v>0</v>
      </c>
      <c r="O244" s="34">
        <f t="shared" si="211"/>
        <v>13.261852397919354</v>
      </c>
      <c r="P244">
        <f t="shared" si="252"/>
        <v>0.74860489872593816</v>
      </c>
      <c r="Q244" s="36">
        <f t="shared" si="212"/>
        <v>12.867445761025158</v>
      </c>
      <c r="R244" s="34">
        <f t="shared" si="213"/>
        <v>6.6173355731747581</v>
      </c>
      <c r="S244" s="34">
        <f t="shared" si="214"/>
        <v>6.2501101878503995</v>
      </c>
      <c r="T244" s="36">
        <f t="shared" si="253"/>
        <v>-15242.403253038121</v>
      </c>
      <c r="U244" s="36">
        <f t="shared" si="215"/>
        <v>1067157.3895224479</v>
      </c>
      <c r="V244" s="36">
        <f t="shared" si="216"/>
        <v>7.9419921956859474E-4</v>
      </c>
      <c r="W244" s="68">
        <f t="shared" si="217"/>
        <v>5.6447989033823545E-2</v>
      </c>
      <c r="X244">
        <f t="shared" si="218"/>
        <v>0.78916195167958936</v>
      </c>
      <c r="Y244">
        <f t="shared" si="219"/>
        <v>5.4790819485161157E-3</v>
      </c>
      <c r="Z244" s="34">
        <f t="shared" si="220"/>
        <v>1.6980387444359678E-3</v>
      </c>
      <c r="AA244" s="36">
        <f t="shared" si="221"/>
        <v>1.4069575075432923E-2</v>
      </c>
      <c r="AB244" s="34">
        <f t="shared" si="222"/>
        <v>1.9253560391868981E-3</v>
      </c>
      <c r="AC244" s="36">
        <f t="shared" si="223"/>
        <v>0.70113032961488952</v>
      </c>
      <c r="AD244" s="34">
        <f t="shared" si="224"/>
        <v>5.1676003448339305</v>
      </c>
      <c r="AE244">
        <f t="shared" si="254"/>
        <v>364.15619518922102</v>
      </c>
      <c r="AF244" s="36">
        <f t="shared" si="255"/>
        <v>5.1676003448339305</v>
      </c>
      <c r="AG244" s="34">
        <f t="shared" si="225"/>
        <v>0</v>
      </c>
      <c r="AH244">
        <f t="shared" si="267"/>
        <v>0</v>
      </c>
      <c r="AI244" s="29">
        <f t="shared" si="256"/>
        <v>0</v>
      </c>
      <c r="AJ244">
        <f t="shared" si="257"/>
        <v>0</v>
      </c>
      <c r="AK244" s="36">
        <f t="shared" si="268"/>
        <v>-8.4980722402466125E-2</v>
      </c>
      <c r="AL244" s="36">
        <f t="shared" si="258"/>
        <v>1.799443779262268E-3</v>
      </c>
      <c r="AM244" s="36">
        <f t="shared" si="259"/>
        <v>3.446164130879055E-2</v>
      </c>
      <c r="AN244" s="37">
        <f t="shared" si="269"/>
        <v>401.72049577649244</v>
      </c>
      <c r="AO244" s="36">
        <f t="shared" si="270"/>
        <v>0.38360373309193163</v>
      </c>
      <c r="AP244" s="36">
        <f t="shared" si="271"/>
        <v>2.4284811791861101</v>
      </c>
      <c r="AQ244" s="74">
        <f t="shared" si="226"/>
        <v>38.99270026145755</v>
      </c>
      <c r="AR244" s="73">
        <f t="shared" si="227"/>
        <v>8.5810293131524412E-2</v>
      </c>
      <c r="AS244" s="72">
        <f t="shared" si="260"/>
        <v>5.6447989033823545E-2</v>
      </c>
      <c r="AT244" s="37">
        <f t="shared" si="228"/>
        <v>1067157.3895224479</v>
      </c>
      <c r="AU244" s="37">
        <f t="shared" si="229"/>
        <v>364.15619518922102</v>
      </c>
      <c r="AV244" s="34">
        <f t="shared" si="230"/>
        <v>0</v>
      </c>
      <c r="AW244" s="34">
        <f t="shared" si="231"/>
        <v>0</v>
      </c>
      <c r="AX244" s="37">
        <f t="shared" si="232"/>
        <v>8.2741921726720307</v>
      </c>
      <c r="AY244" s="7">
        <f t="shared" si="233"/>
        <v>8.3306401617058548</v>
      </c>
      <c r="AZ244" s="37">
        <f t="shared" si="234"/>
        <v>8.3306401617058548</v>
      </c>
      <c r="BA244" s="2">
        <f>BE244*'mass balance'!$B$17+BF244*'mass balance'!$C$17+BG244*'mass balance'!$D$17+BH244*'mass balance'!$E$17</f>
        <v>9.8638697737050161E-6</v>
      </c>
      <c r="BB244" s="2">
        <f>BE244*'mass balance'!$B$18+BF244*'mass balance'!$C$18+BG244*'mass balance'!$D$18+BH244*'mass balance'!$E$18</f>
        <v>1.0015621616377401E-5</v>
      </c>
      <c r="BC244" s="2">
        <f>BE244*'mass balance'!$B$19+BF244*'mass balance'!$C$19+BG244*'mass balance'!$D$19+BH244*'mass balance'!$E$19</f>
        <v>-1.2519527020471751E-5</v>
      </c>
      <c r="BD244" s="2">
        <f>BE244*'mass balance'!$B$20+BF244*'mass balance'!$C$20+BG244*'mass balance'!$D$20+BH244*'mass balance'!$E$20</f>
        <v>4.5525552801715453E-7</v>
      </c>
      <c r="BE244" s="2">
        <f>N244*'mass balance'!$H$11+R244*'mass balance'!$I$11+S244*'mass balance'!$J$11</f>
        <v>0</v>
      </c>
      <c r="BF244" s="2">
        <f>N244*'mass balance'!$H$12+R244*'mass balance'!$I$12+S244*'mass balance'!$J$12</f>
        <v>1.0045103898321552E-5</v>
      </c>
      <c r="BG244" s="2">
        <f>N244*'mass balance'!$H$13+R244*'mass balance'!$I$13+S244*'mass balance'!$J$13</f>
        <v>-2.2185251312112341E-5</v>
      </c>
      <c r="BH244" s="2">
        <f>N244*'mass balance'!$H$14+R244*'mass balance'!$I$14+S244*'mass balance'!$J$14</f>
        <v>0</v>
      </c>
      <c r="BI244" s="36">
        <f t="shared" si="235"/>
        <v>6.4767575960678318E-26</v>
      </c>
      <c r="BJ244" s="36">
        <f t="shared" si="236"/>
        <v>5.3945640017602464E-28</v>
      </c>
      <c r="BK244" s="36">
        <f t="shared" si="237"/>
        <v>0</v>
      </c>
      <c r="BL244" s="36">
        <f t="shared" si="238"/>
        <v>0</v>
      </c>
      <c r="BM244" s="36">
        <f t="shared" si="272"/>
        <v>0</v>
      </c>
      <c r="BN244" s="36">
        <f t="shared" ca="1" si="239"/>
        <v>0.21792998376538064</v>
      </c>
      <c r="BO244" s="36">
        <f t="shared" ca="1" si="261"/>
        <v>1</v>
      </c>
      <c r="BP244" s="36">
        <f t="shared" si="240"/>
        <v>0</v>
      </c>
      <c r="BQ244" s="36">
        <f t="shared" si="262"/>
        <v>1</v>
      </c>
      <c r="BR244" s="2">
        <f t="shared" si="273"/>
        <v>-5</v>
      </c>
      <c r="BS244">
        <v>0</v>
      </c>
      <c r="BT244" s="37">
        <f t="shared" si="263"/>
        <v>1.255082583802293E-2</v>
      </c>
      <c r="BU244" s="34">
        <f t="shared" si="241"/>
        <v>0.78916195167958936</v>
      </c>
      <c r="BV244" s="34">
        <f t="shared" si="242"/>
        <v>8.3306401617058548</v>
      </c>
      <c r="BW244" s="34">
        <f t="shared" si="243"/>
        <v>0.78916195167958936</v>
      </c>
      <c r="BX244" s="34">
        <f t="shared" si="244"/>
        <v>8.3306401617058548</v>
      </c>
      <c r="BY244" s="34">
        <f t="shared" si="245"/>
        <v>0</v>
      </c>
      <c r="BZ244" s="36">
        <f t="shared" si="264"/>
        <v>1.2519527020471751E-5</v>
      </c>
      <c r="CA244" s="34">
        <f t="shared" si="265"/>
        <v>1.5065859999230736E-3</v>
      </c>
    </row>
    <row r="245" spans="1:79" ht="13.2" x14ac:dyDescent="0.25">
      <c r="A245" s="75">
        <f t="shared" si="246"/>
        <v>0.57808219178082021</v>
      </c>
      <c r="B245" s="34">
        <f t="shared" si="247"/>
        <v>210.99999999999937</v>
      </c>
      <c r="C245">
        <f t="shared" si="248"/>
        <v>20</v>
      </c>
      <c r="D245" s="35">
        <f t="shared" si="206"/>
        <v>3000</v>
      </c>
      <c r="E245" s="27">
        <v>0</v>
      </c>
      <c r="F245" s="64">
        <f t="shared" si="249"/>
        <v>0.96267801959344901</v>
      </c>
      <c r="G245" s="34">
        <v>0</v>
      </c>
      <c r="H245" s="34">
        <f t="shared" si="207"/>
        <v>1</v>
      </c>
      <c r="I245" s="34">
        <f t="shared" si="250"/>
        <v>12793.990880396937</v>
      </c>
      <c r="J245" s="34">
        <f t="shared" si="208"/>
        <v>0</v>
      </c>
      <c r="K245" s="34">
        <f t="shared" si="209"/>
        <v>0</v>
      </c>
      <c r="L245" s="36">
        <f t="shared" si="266"/>
        <v>0</v>
      </c>
      <c r="M245" s="34">
        <f t="shared" si="210"/>
        <v>149.95224105927213</v>
      </c>
      <c r="N245" s="34">
        <f t="shared" si="251"/>
        <v>0</v>
      </c>
      <c r="O245" s="34">
        <f t="shared" si="211"/>
        <v>13.261852397919354</v>
      </c>
      <c r="P245">
        <f t="shared" si="252"/>
        <v>0.75918926871667958</v>
      </c>
      <c r="Q245" s="36">
        <f t="shared" si="212"/>
        <v>12.992429589251897</v>
      </c>
      <c r="R245" s="34">
        <f t="shared" si="213"/>
        <v>6.6852042767952433</v>
      </c>
      <c r="S245" s="34">
        <f t="shared" si="214"/>
        <v>6.3072253124566533</v>
      </c>
      <c r="T245" s="36">
        <f t="shared" si="253"/>
        <v>-14956.55955895186</v>
      </c>
      <c r="U245" s="36">
        <f t="shared" si="215"/>
        <v>1052056.8269004265</v>
      </c>
      <c r="V245" s="36">
        <f t="shared" si="216"/>
        <v>8.0148922142928675E-4</v>
      </c>
      <c r="W245" s="68">
        <f t="shared" si="217"/>
        <v>5.724609548782103E-2</v>
      </c>
      <c r="X245">
        <f t="shared" si="218"/>
        <v>0.79286382536401478</v>
      </c>
      <c r="Y245">
        <f t="shared" si="219"/>
        <v>5.4790819485161157E-3</v>
      </c>
      <c r="Z245" s="34">
        <f t="shared" si="220"/>
        <v>1.6980387444359678E-3</v>
      </c>
      <c r="AA245" s="36">
        <f t="shared" si="221"/>
        <v>1.400076659551046E-2</v>
      </c>
      <c r="AB245" s="34">
        <f t="shared" si="222"/>
        <v>1.9253560391868981E-3</v>
      </c>
      <c r="AC245" s="36">
        <f t="shared" si="223"/>
        <v>0.71107980014691974</v>
      </c>
      <c r="AD245" s="34">
        <f t="shared" si="224"/>
        <v>5.214935207931644</v>
      </c>
      <c r="AE245">
        <f t="shared" si="254"/>
        <v>369.32379553405491</v>
      </c>
      <c r="AF245" s="36">
        <f t="shared" si="255"/>
        <v>5.214935207931644</v>
      </c>
      <c r="AG245" s="34">
        <f t="shared" si="225"/>
        <v>0</v>
      </c>
      <c r="AH245">
        <f t="shared" si="267"/>
        <v>0</v>
      </c>
      <c r="AI245" s="29">
        <f t="shared" si="256"/>
        <v>0</v>
      </c>
      <c r="AJ245">
        <f t="shared" si="257"/>
        <v>0</v>
      </c>
      <c r="AK245" s="36">
        <f t="shared" si="268"/>
        <v>-8.5810293131524412E-2</v>
      </c>
      <c r="AL245" s="36">
        <f t="shared" si="258"/>
        <v>1.7990471739844217E-3</v>
      </c>
      <c r="AM245" s="36">
        <f t="shared" si="259"/>
        <v>3.4777307568683281E-2</v>
      </c>
      <c r="AN245" s="37">
        <f t="shared" si="269"/>
        <v>401.63551505408998</v>
      </c>
      <c r="AO245" s="36">
        <f t="shared" si="270"/>
        <v>0.38540317687119391</v>
      </c>
      <c r="AP245" s="36">
        <f t="shared" si="271"/>
        <v>2.4629428204949004</v>
      </c>
      <c r="AQ245" s="74">
        <f t="shared" si="226"/>
        <v>38.440943118714678</v>
      </c>
      <c r="AR245" s="73">
        <f t="shared" si="227"/>
        <v>8.6643784030652385E-2</v>
      </c>
      <c r="AS245" s="72">
        <f t="shared" si="260"/>
        <v>5.724609548782103E-2</v>
      </c>
      <c r="AT245" s="37">
        <f t="shared" si="228"/>
        <v>1052056.8269004265</v>
      </c>
      <c r="AU245" s="37">
        <f t="shared" si="229"/>
        <v>369.32379553405491</v>
      </c>
      <c r="AV245" s="34">
        <f t="shared" si="230"/>
        <v>0</v>
      </c>
      <c r="AW245" s="34">
        <f t="shared" si="231"/>
        <v>0</v>
      </c>
      <c r="AX245" s="37">
        <f t="shared" si="232"/>
        <v>8.272441834226461</v>
      </c>
      <c r="AY245" s="7">
        <f t="shared" si="233"/>
        <v>8.3296879297142823</v>
      </c>
      <c r="AZ245" s="37">
        <f t="shared" si="234"/>
        <v>8.3296879297142823</v>
      </c>
      <c r="BA245" s="2">
        <f>BE245*'mass balance'!$B$17+BF245*'mass balance'!$C$17+BG245*'mass balance'!$D$17+BH245*'mass balance'!$E$17</f>
        <v>9.9643716359000898E-6</v>
      </c>
      <c r="BB245" s="2">
        <f>BE245*'mass balance'!$B$18+BF245*'mass balance'!$C$18+BG245*'mass balance'!$D$18+BH245*'mass balance'!$E$18</f>
        <v>1.0117669661067783E-5</v>
      </c>
      <c r="BC245" s="2">
        <f>BE245*'mass balance'!$B$19+BF245*'mass balance'!$C$19+BG245*'mass balance'!$D$19+BH245*'mass balance'!$E$19</f>
        <v>-1.2647087076334728E-5</v>
      </c>
      <c r="BD245" s="2">
        <f>BE245*'mass balance'!$B$20+BF245*'mass balance'!$C$20+BG245*'mass balance'!$D$20+BH245*'mass balance'!$E$20</f>
        <v>4.5989407550308107E-7</v>
      </c>
      <c r="BE245" s="2">
        <f>N245*'mass balance'!$H$11+R245*'mass balance'!$I$11+S245*'mass balance'!$J$11</f>
        <v>0</v>
      </c>
      <c r="BF245" s="2">
        <f>N245*'mass balance'!$H$12+R245*'mass balance'!$I$12+S245*'mass balance'!$J$12</f>
        <v>1.0136898657708462E-5</v>
      </c>
      <c r="BG245" s="2">
        <f>N245*'mass balance'!$H$13+R245*'mass balance'!$I$13+S245*'mass balance'!$J$13</f>
        <v>-2.2400740671123957E-5</v>
      </c>
      <c r="BH245" s="2">
        <f>N245*'mass balance'!$H$14+R245*'mass balance'!$I$14+S245*'mass balance'!$J$14</f>
        <v>0</v>
      </c>
      <c r="BI245" s="36">
        <f t="shared" si="235"/>
        <v>6.4767575960678318E-26</v>
      </c>
      <c r="BJ245" s="36">
        <f t="shared" si="236"/>
        <v>5.3710225989172755E-28</v>
      </c>
      <c r="BK245" s="36">
        <f t="shared" si="237"/>
        <v>0</v>
      </c>
      <c r="BL245" s="36">
        <f t="shared" si="238"/>
        <v>0</v>
      </c>
      <c r="BM245" s="36">
        <f t="shared" si="272"/>
        <v>0</v>
      </c>
      <c r="BN245" s="36">
        <f t="shared" ca="1" si="239"/>
        <v>0.82074334662698645</v>
      </c>
      <c r="BO245" s="36">
        <f t="shared" ca="1" si="261"/>
        <v>1</v>
      </c>
      <c r="BP245" s="36">
        <f t="shared" si="240"/>
        <v>0</v>
      </c>
      <c r="BQ245" s="36">
        <f t="shared" si="262"/>
        <v>1</v>
      </c>
      <c r="BR245" s="2">
        <f t="shared" si="273"/>
        <v>-5</v>
      </c>
      <c r="BS245">
        <v>0</v>
      </c>
      <c r="BT245" s="37">
        <f t="shared" si="263"/>
        <v>1.2678704794025561E-2</v>
      </c>
      <c r="BU245" s="34">
        <f t="shared" si="241"/>
        <v>0.79286382536401478</v>
      </c>
      <c r="BV245" s="34">
        <f t="shared" si="242"/>
        <v>8.3296879297142823</v>
      </c>
      <c r="BW245" s="34">
        <f t="shared" si="243"/>
        <v>0.79286382536401478</v>
      </c>
      <c r="BX245" s="34">
        <f t="shared" si="244"/>
        <v>8.3296879297142823</v>
      </c>
      <c r="BY245" s="34">
        <f t="shared" si="245"/>
        <v>0</v>
      </c>
      <c r="BZ245" s="36">
        <f t="shared" si="264"/>
        <v>1.2647087076334728E-5</v>
      </c>
      <c r="CA245" s="34">
        <f t="shared" si="265"/>
        <v>1.522110420103152E-3</v>
      </c>
    </row>
    <row r="246" spans="1:79" ht="13.2" x14ac:dyDescent="0.25">
      <c r="A246" s="75">
        <f t="shared" si="246"/>
        <v>0.58082191780821746</v>
      </c>
      <c r="B246" s="34">
        <f t="shared" si="247"/>
        <v>211.99999999999937</v>
      </c>
      <c r="C246">
        <f t="shared" si="248"/>
        <v>20</v>
      </c>
      <c r="D246" s="35">
        <f t="shared" si="206"/>
        <v>3000</v>
      </c>
      <c r="E246" s="27">
        <v>0</v>
      </c>
      <c r="F246" s="64">
        <f t="shared" si="249"/>
        <v>0.96267801959344901</v>
      </c>
      <c r="G246" s="34">
        <v>0</v>
      </c>
      <c r="H246" s="34">
        <f t="shared" si="207"/>
        <v>1</v>
      </c>
      <c r="I246" s="34">
        <f t="shared" si="250"/>
        <v>12793.990880396937</v>
      </c>
      <c r="J246" s="34">
        <f t="shared" si="208"/>
        <v>0</v>
      </c>
      <c r="K246" s="34">
        <f t="shared" si="209"/>
        <v>0</v>
      </c>
      <c r="L246" s="36">
        <f t="shared" si="266"/>
        <v>0</v>
      </c>
      <c r="M246" s="34">
        <f t="shared" si="210"/>
        <v>149.95224105927213</v>
      </c>
      <c r="N246" s="34">
        <f t="shared" si="251"/>
        <v>0</v>
      </c>
      <c r="O246" s="34">
        <f t="shared" si="211"/>
        <v>13.261852397919354</v>
      </c>
      <c r="P246">
        <f t="shared" si="252"/>
        <v>0.76987057255867974</v>
      </c>
      <c r="Q246" s="36">
        <f t="shared" si="212"/>
        <v>13.118000228306201</v>
      </c>
      <c r="R246" s="34">
        <f t="shared" si="213"/>
        <v>6.7534405318055839</v>
      </c>
      <c r="S246" s="34">
        <f t="shared" si="214"/>
        <v>6.3645596965006161</v>
      </c>
      <c r="T246" s="36">
        <f t="shared" si="253"/>
        <v>-14677.385294604992</v>
      </c>
      <c r="U246" s="36">
        <f t="shared" si="215"/>
        <v>1037238.7715022571</v>
      </c>
      <c r="V246" s="36">
        <f t="shared" si="216"/>
        <v>8.0880740205364584E-4</v>
      </c>
      <c r="W246" s="68">
        <f t="shared" si="217"/>
        <v>5.8051511165926141E-2</v>
      </c>
      <c r="X246">
        <f t="shared" si="218"/>
        <v>0.79656488313929186</v>
      </c>
      <c r="Y246">
        <f t="shared" si="219"/>
        <v>5.4790819485161157E-3</v>
      </c>
      <c r="Z246" s="34">
        <f t="shared" si="220"/>
        <v>1.6980387444359678E-3</v>
      </c>
      <c r="AA246" s="36">
        <f t="shared" si="221"/>
        <v>1.3932581354202243E-2</v>
      </c>
      <c r="AB246" s="34">
        <f t="shared" si="222"/>
        <v>1.9253560391868981E-3</v>
      </c>
      <c r="AC246" s="36">
        <f t="shared" si="223"/>
        <v>0.72112040714347936</v>
      </c>
      <c r="AD246" s="34">
        <f t="shared" si="224"/>
        <v>5.2624495521034254</v>
      </c>
      <c r="AE246">
        <f t="shared" si="254"/>
        <v>374.53873074198657</v>
      </c>
      <c r="AF246" s="36">
        <f t="shared" si="255"/>
        <v>5.2624495521034254</v>
      </c>
      <c r="AG246" s="34">
        <f t="shared" si="225"/>
        <v>0</v>
      </c>
      <c r="AH246">
        <f t="shared" si="267"/>
        <v>0</v>
      </c>
      <c r="AI246" s="29">
        <f t="shared" si="256"/>
        <v>0</v>
      </c>
      <c r="AJ246">
        <f t="shared" si="257"/>
        <v>0</v>
      </c>
      <c r="AK246" s="36">
        <f t="shared" si="268"/>
        <v>-8.6643784030652385E-2</v>
      </c>
      <c r="AL246" s="36">
        <f t="shared" si="258"/>
        <v>1.7986466415139404E-3</v>
      </c>
      <c r="AM246" s="36">
        <f t="shared" si="259"/>
        <v>3.5094170750161177E-2</v>
      </c>
      <c r="AN246" s="37">
        <f t="shared" si="269"/>
        <v>401.54970476095843</v>
      </c>
      <c r="AO246" s="36">
        <f t="shared" si="270"/>
        <v>0.38720222404517834</v>
      </c>
      <c r="AP246" s="36">
        <f t="shared" si="271"/>
        <v>2.4977201280635839</v>
      </c>
      <c r="AQ246" s="74">
        <f t="shared" si="226"/>
        <v>37.89950846411601</v>
      </c>
      <c r="AR246" s="73">
        <f t="shared" si="227"/>
        <v>8.7481188247936909E-2</v>
      </c>
      <c r="AS246" s="72">
        <f t="shared" si="260"/>
        <v>5.8051511165926141E-2</v>
      </c>
      <c r="AT246" s="37">
        <f t="shared" si="228"/>
        <v>1037238.7715022571</v>
      </c>
      <c r="AU246" s="37">
        <f t="shared" si="229"/>
        <v>374.53873074198657</v>
      </c>
      <c r="AV246" s="34">
        <f t="shared" si="230"/>
        <v>0</v>
      </c>
      <c r="AW246" s="34">
        <f t="shared" si="231"/>
        <v>0</v>
      </c>
      <c r="AX246" s="37">
        <f t="shared" si="232"/>
        <v>8.2706744092052631</v>
      </c>
      <c r="AY246" s="7">
        <f t="shared" si="233"/>
        <v>8.3287259203711894</v>
      </c>
      <c r="AZ246" s="37">
        <f t="shared" si="234"/>
        <v>8.3287259203711894</v>
      </c>
      <c r="BA246" s="2">
        <f>BE246*'mass balance'!$B$17+BF246*'mass balance'!$C$17+BG246*'mass balance'!$D$17+BH246*'mass balance'!$E$17</f>
        <v>1.0065409221274738E-5</v>
      </c>
      <c r="BB246" s="2">
        <f>BE246*'mass balance'!$B$18+BF246*'mass balance'!$C$18+BG246*'mass balance'!$D$18+BH246*'mass balance'!$E$18</f>
        <v>1.0220261670832816E-5</v>
      </c>
      <c r="BC246" s="2">
        <f>BE246*'mass balance'!$B$19+BF246*'mass balance'!$C$19+BG246*'mass balance'!$D$19+BH246*'mass balance'!$E$19</f>
        <v>-1.2775327088541015E-5</v>
      </c>
      <c r="BD246" s="2">
        <f>BE246*'mass balance'!$B$20+BF246*'mass balance'!$C$20+BG246*'mass balance'!$D$20+BH246*'mass balance'!$E$20</f>
        <v>4.6455734867421873E-7</v>
      </c>
      <c r="BE246" s="2">
        <f>N246*'mass balance'!$H$11+R246*'mass balance'!$I$11+S246*'mass balance'!$J$11</f>
        <v>0</v>
      </c>
      <c r="BF246" s="2">
        <f>N246*'mass balance'!$H$12+R246*'mass balance'!$I$12+S246*'mass balance'!$J$12</f>
        <v>1.0229045808295891E-5</v>
      </c>
      <c r="BG246" s="2">
        <f>N246*'mass balance'!$H$13+R246*'mass balance'!$I$13+S246*'mass balance'!$J$13</f>
        <v>-2.2617241772941725E-5</v>
      </c>
      <c r="BH246" s="2">
        <f>N246*'mass balance'!$H$14+R246*'mass balance'!$I$14+S246*'mass balance'!$J$14</f>
        <v>0</v>
      </c>
      <c r="BI246" s="36">
        <f t="shared" si="235"/>
        <v>6.4767575960678318E-26</v>
      </c>
      <c r="BJ246" s="36">
        <f t="shared" si="236"/>
        <v>5.3476944243174106E-28</v>
      </c>
      <c r="BK246" s="36">
        <f t="shared" si="237"/>
        <v>0</v>
      </c>
      <c r="BL246" s="36">
        <f t="shared" si="238"/>
        <v>0</v>
      </c>
      <c r="BM246" s="36">
        <f t="shared" si="272"/>
        <v>0</v>
      </c>
      <c r="BN246" s="36">
        <f t="shared" ca="1" si="239"/>
        <v>0.85972824887145272</v>
      </c>
      <c r="BO246" s="36">
        <f t="shared" ca="1" si="261"/>
        <v>1</v>
      </c>
      <c r="BP246" s="36">
        <f t="shared" si="240"/>
        <v>0</v>
      </c>
      <c r="BQ246" s="36">
        <f t="shared" si="262"/>
        <v>1</v>
      </c>
      <c r="BR246" s="2">
        <f t="shared" si="273"/>
        <v>-5</v>
      </c>
      <c r="BS246">
        <v>0</v>
      </c>
      <c r="BT246" s="37">
        <f t="shared" si="263"/>
        <v>1.2807265406262367E-2</v>
      </c>
      <c r="BU246" s="34">
        <f t="shared" si="241"/>
        <v>0.79656488313929186</v>
      </c>
      <c r="BV246" s="34">
        <f t="shared" si="242"/>
        <v>8.3287259203711894</v>
      </c>
      <c r="BW246" s="34">
        <f t="shared" si="243"/>
        <v>0.79656488313929186</v>
      </c>
      <c r="BX246" s="34">
        <f t="shared" si="244"/>
        <v>8.3287259203711894</v>
      </c>
      <c r="BY246" s="34">
        <f t="shared" si="245"/>
        <v>0</v>
      </c>
      <c r="BZ246" s="36">
        <f t="shared" si="264"/>
        <v>1.2775327088541015E-5</v>
      </c>
      <c r="CA246" s="34">
        <f t="shared" si="265"/>
        <v>1.5377220392061577E-3</v>
      </c>
    </row>
    <row r="247" spans="1:79" ht="13.2" x14ac:dyDescent="0.25">
      <c r="A247" s="75">
        <f t="shared" si="246"/>
        <v>0.58356164383561471</v>
      </c>
      <c r="B247" s="34">
        <f t="shared" si="247"/>
        <v>212.99999999999937</v>
      </c>
      <c r="C247">
        <f t="shared" si="248"/>
        <v>20</v>
      </c>
      <c r="D247" s="35">
        <f t="shared" si="206"/>
        <v>3000</v>
      </c>
      <c r="E247" s="27">
        <v>0</v>
      </c>
      <c r="F247" s="64">
        <f t="shared" si="249"/>
        <v>0.96267801959344901</v>
      </c>
      <c r="G247" s="34">
        <v>0</v>
      </c>
      <c r="H247" s="34">
        <f t="shared" si="207"/>
        <v>1</v>
      </c>
      <c r="I247" s="34">
        <f t="shared" si="250"/>
        <v>12793.990880396937</v>
      </c>
      <c r="J247" s="34">
        <f t="shared" si="208"/>
        <v>0</v>
      </c>
      <c r="K247" s="34">
        <f t="shared" si="209"/>
        <v>0</v>
      </c>
      <c r="L247" s="36">
        <f t="shared" si="266"/>
        <v>0</v>
      </c>
      <c r="M247" s="34">
        <f t="shared" si="210"/>
        <v>149.95224105927213</v>
      </c>
      <c r="N247" s="34">
        <f t="shared" si="251"/>
        <v>0</v>
      </c>
      <c r="O247" s="34">
        <f t="shared" si="211"/>
        <v>13.261852397919354</v>
      </c>
      <c r="P247">
        <f t="shared" si="252"/>
        <v>0.78064918413391027</v>
      </c>
      <c r="Q247" s="36">
        <f t="shared" si="212"/>
        <v>13.244156631924191</v>
      </c>
      <c r="R247" s="34">
        <f t="shared" si="213"/>
        <v>6.82204423812831</v>
      </c>
      <c r="S247" s="34">
        <f t="shared" si="214"/>
        <v>6.4221123937958806</v>
      </c>
      <c r="T247" s="36">
        <f t="shared" si="253"/>
        <v>-14404.694591834677</v>
      </c>
      <c r="U247" s="36">
        <f t="shared" si="215"/>
        <v>1022696.6471485504</v>
      </c>
      <c r="V247" s="36">
        <f t="shared" si="216"/>
        <v>8.1615364119927989E-4</v>
      </c>
      <c r="W247" s="68">
        <f t="shared" si="217"/>
        <v>5.8864264260427596E-2</v>
      </c>
      <c r="X247">
        <f t="shared" si="218"/>
        <v>0.80026511692627356</v>
      </c>
      <c r="Y247">
        <f t="shared" si="219"/>
        <v>5.4790819485161157E-3</v>
      </c>
      <c r="Z247" s="34">
        <f t="shared" si="220"/>
        <v>1.6980387444359678E-3</v>
      </c>
      <c r="AA247" s="36">
        <f t="shared" si="221"/>
        <v>1.3865010485622458E-2</v>
      </c>
      <c r="AB247" s="34">
        <f t="shared" si="222"/>
        <v>1.9253560391868981E-3</v>
      </c>
      <c r="AC247" s="36">
        <f t="shared" si="223"/>
        <v>0.73125249616953802</v>
      </c>
      <c r="AD247" s="34">
        <f t="shared" si="224"/>
        <v>5.3101425578248618</v>
      </c>
      <c r="AE247">
        <f t="shared" si="254"/>
        <v>379.80118029408999</v>
      </c>
      <c r="AF247" s="36">
        <f t="shared" si="255"/>
        <v>5.3101425578248618</v>
      </c>
      <c r="AG247" s="34">
        <f t="shared" si="225"/>
        <v>0</v>
      </c>
      <c r="AH247">
        <f t="shared" si="267"/>
        <v>0</v>
      </c>
      <c r="AI247" s="29">
        <f t="shared" si="256"/>
        <v>0</v>
      </c>
      <c r="AJ247">
        <f t="shared" si="257"/>
        <v>0</v>
      </c>
      <c r="AK247" s="36">
        <f t="shared" si="268"/>
        <v>-8.7481188247936909E-2</v>
      </c>
      <c r="AL247" s="36">
        <f t="shared" si="258"/>
        <v>1.7982421623458302E-3</v>
      </c>
      <c r="AM247" s="36">
        <f t="shared" si="259"/>
        <v>3.5412225387988057E-2</v>
      </c>
      <c r="AN247" s="37">
        <f t="shared" si="269"/>
        <v>401.46306097692781</v>
      </c>
      <c r="AO247" s="36">
        <f t="shared" si="270"/>
        <v>0.38900087068669231</v>
      </c>
      <c r="AP247" s="36">
        <f t="shared" si="271"/>
        <v>2.532814298813745</v>
      </c>
      <c r="AQ247" s="74">
        <f t="shared" si="226"/>
        <v>37.368156011650989</v>
      </c>
      <c r="AR247" s="73">
        <f t="shared" si="227"/>
        <v>8.8322498806064034E-2</v>
      </c>
      <c r="AS247" s="72">
        <f t="shared" si="260"/>
        <v>5.8864264260427596E-2</v>
      </c>
      <c r="AT247" s="37">
        <f t="shared" si="228"/>
        <v>1022696.6471485504</v>
      </c>
      <c r="AU247" s="37">
        <f t="shared" si="229"/>
        <v>379.80118029408999</v>
      </c>
      <c r="AV247" s="34">
        <f t="shared" si="230"/>
        <v>0</v>
      </c>
      <c r="AW247" s="34">
        <f t="shared" si="231"/>
        <v>0</v>
      </c>
      <c r="AX247" s="37">
        <f t="shared" si="232"/>
        <v>8.2688898168651299</v>
      </c>
      <c r="AY247" s="7">
        <f t="shared" si="233"/>
        <v>8.3277540811255584</v>
      </c>
      <c r="AZ247" s="37">
        <f t="shared" si="234"/>
        <v>8.3277540811255584</v>
      </c>
      <c r="BA247" s="2">
        <f>BE247*'mass balance'!$B$17+BF247*'mass balance'!$C$17+BG247*'mass balance'!$D$17+BH247*'mass balance'!$E$17</f>
        <v>1.0166982299726093E-5</v>
      </c>
      <c r="BB247" s="2">
        <f>BE247*'mass balance'!$B$18+BF247*'mass balance'!$C$18+BG247*'mass balance'!$D$18+BH247*'mass balance'!$E$18</f>
        <v>1.0323397412029572E-5</v>
      </c>
      <c r="BC247" s="2">
        <f>BE247*'mass balance'!$B$19+BF247*'mass balance'!$C$19+BG247*'mass balance'!$D$19+BH247*'mass balance'!$E$19</f>
        <v>-1.2904246765036966E-5</v>
      </c>
      <c r="BD247" s="2">
        <f>BE247*'mass balance'!$B$20+BF247*'mass balance'!$C$20+BG247*'mass balance'!$D$20+BH247*'mass balance'!$E$20</f>
        <v>4.6924533691043513E-7</v>
      </c>
      <c r="BE247" s="2">
        <f>N247*'mass balance'!$H$11+R247*'mass balance'!$I$11+S247*'mass balance'!$J$11</f>
        <v>0</v>
      </c>
      <c r="BF247" s="2">
        <f>N247*'mass balance'!$H$12+R247*'mass balance'!$I$12+S247*'mass balance'!$J$12</f>
        <v>1.0321543829384127E-5</v>
      </c>
      <c r="BG247" s="2">
        <f>N247*'mass balance'!$H$13+R247*'mass balance'!$I$13+S247*'mass balance'!$J$13</f>
        <v>-2.2834752813662396E-5</v>
      </c>
      <c r="BH247" s="2">
        <f>N247*'mass balance'!$H$14+R247*'mass balance'!$I$14+S247*'mass balance'!$J$14</f>
        <v>0</v>
      </c>
      <c r="BI247" s="36">
        <f t="shared" si="235"/>
        <v>6.4767575960678318E-26</v>
      </c>
      <c r="BJ247" s="36">
        <f t="shared" si="236"/>
        <v>5.3245764446806822E-28</v>
      </c>
      <c r="BK247" s="36">
        <f t="shared" si="237"/>
        <v>0</v>
      </c>
      <c r="BL247" s="36">
        <f t="shared" si="238"/>
        <v>0</v>
      </c>
      <c r="BM247" s="36">
        <f t="shared" si="272"/>
        <v>0</v>
      </c>
      <c r="BN247" s="36">
        <f t="shared" ca="1" si="239"/>
        <v>0.66313405483322985</v>
      </c>
      <c r="BO247" s="36">
        <f t="shared" ca="1" si="261"/>
        <v>1</v>
      </c>
      <c r="BP247" s="36">
        <f t="shared" si="240"/>
        <v>0</v>
      </c>
      <c r="BQ247" s="36">
        <f t="shared" si="262"/>
        <v>1</v>
      </c>
      <c r="BR247" s="2">
        <f t="shared" si="273"/>
        <v>-5</v>
      </c>
      <c r="BS247">
        <v>0</v>
      </c>
      <c r="BT247" s="37">
        <f t="shared" si="263"/>
        <v>1.2936507381949557E-2</v>
      </c>
      <c r="BU247" s="34">
        <f t="shared" si="241"/>
        <v>0.80026511692627356</v>
      </c>
      <c r="BV247" s="34">
        <f t="shared" si="242"/>
        <v>8.3277540811255584</v>
      </c>
      <c r="BW247" s="34">
        <f t="shared" si="243"/>
        <v>0.80026511692627356</v>
      </c>
      <c r="BX247" s="34">
        <f t="shared" si="244"/>
        <v>8.3277540811255584</v>
      </c>
      <c r="BY247" s="34">
        <f t="shared" si="245"/>
        <v>0</v>
      </c>
      <c r="BZ247" s="36">
        <f t="shared" si="264"/>
        <v>1.2904246765036966E-5</v>
      </c>
      <c r="CA247" s="34">
        <f t="shared" si="265"/>
        <v>1.5534209170836959E-3</v>
      </c>
    </row>
    <row r="248" spans="1:79" ht="13.2" x14ac:dyDescent="0.25">
      <c r="A248" s="75">
        <f t="shared" si="246"/>
        <v>0.58630136986301196</v>
      </c>
      <c r="B248" s="34">
        <f t="shared" si="247"/>
        <v>213.99999999999937</v>
      </c>
      <c r="C248">
        <f t="shared" si="248"/>
        <v>20</v>
      </c>
      <c r="D248" s="35">
        <f t="shared" si="206"/>
        <v>3000</v>
      </c>
      <c r="E248" s="27">
        <v>0</v>
      </c>
      <c r="F248" s="64">
        <f t="shared" si="249"/>
        <v>0.96267801959344901</v>
      </c>
      <c r="G248" s="34">
        <v>0</v>
      </c>
      <c r="H248" s="34">
        <f t="shared" si="207"/>
        <v>1</v>
      </c>
      <c r="I248" s="34">
        <f t="shared" si="250"/>
        <v>12793.990880396937</v>
      </c>
      <c r="J248" s="34">
        <f t="shared" si="208"/>
        <v>0</v>
      </c>
      <c r="K248" s="34">
        <f t="shared" si="209"/>
        <v>0</v>
      </c>
      <c r="L248" s="36">
        <f t="shared" si="266"/>
        <v>0</v>
      </c>
      <c r="M248" s="34">
        <f t="shared" si="210"/>
        <v>149.95224105927213</v>
      </c>
      <c r="N248" s="34">
        <f t="shared" si="251"/>
        <v>0</v>
      </c>
      <c r="O248" s="34">
        <f t="shared" si="211"/>
        <v>13.261852397919354</v>
      </c>
      <c r="P248">
        <f t="shared" si="252"/>
        <v>0.79152547573125975</v>
      </c>
      <c r="Q248" s="36">
        <f t="shared" si="212"/>
        <v>13.37089773496365</v>
      </c>
      <c r="R248" s="34">
        <f t="shared" si="213"/>
        <v>6.8910152854336957</v>
      </c>
      <c r="S248" s="34">
        <f t="shared" si="214"/>
        <v>6.4798824495299536</v>
      </c>
      <c r="T248" s="36">
        <f t="shared" si="253"/>
        <v>-14138.307597688032</v>
      </c>
      <c r="U248" s="36">
        <f t="shared" si="215"/>
        <v>1008424.060505188</v>
      </c>
      <c r="V248" s="36">
        <f t="shared" si="216"/>
        <v>8.235278175219463E-4</v>
      </c>
      <c r="W248" s="68">
        <f t="shared" si="217"/>
        <v>5.9684382843488884E-2</v>
      </c>
      <c r="X248">
        <f t="shared" si="218"/>
        <v>0.80396451860568641</v>
      </c>
      <c r="Y248">
        <f t="shared" si="219"/>
        <v>5.4790819485161157E-3</v>
      </c>
      <c r="Z248" s="34">
        <f t="shared" si="220"/>
        <v>1.6980387444359678E-3</v>
      </c>
      <c r="AA248" s="36">
        <f t="shared" si="221"/>
        <v>1.3798045289024664E-2</v>
      </c>
      <c r="AB248" s="34">
        <f t="shared" si="222"/>
        <v>1.9253560391868981E-3</v>
      </c>
      <c r="AC248" s="36">
        <f t="shared" si="223"/>
        <v>0.74147641121218966</v>
      </c>
      <c r="AD248" s="34">
        <f t="shared" si="224"/>
        <v>5.3580133984902458</v>
      </c>
      <c r="AE248">
        <f t="shared" si="254"/>
        <v>385.11132285191491</v>
      </c>
      <c r="AF248" s="36">
        <f t="shared" si="255"/>
        <v>5.3580133984902458</v>
      </c>
      <c r="AG248" s="34">
        <f t="shared" si="225"/>
        <v>0</v>
      </c>
      <c r="AH248">
        <f t="shared" si="267"/>
        <v>0</v>
      </c>
      <c r="AI248" s="29">
        <f t="shared" si="256"/>
        <v>0</v>
      </c>
      <c r="AJ248">
        <f t="shared" si="257"/>
        <v>0</v>
      </c>
      <c r="AK248" s="36">
        <f t="shared" si="268"/>
        <v>-8.8322498806064034E-2</v>
      </c>
      <c r="AL248" s="36">
        <f t="shared" si="258"/>
        <v>1.7978337169957514E-3</v>
      </c>
      <c r="AM248" s="36">
        <f t="shared" si="259"/>
        <v>3.5731465969704085E-2</v>
      </c>
      <c r="AN248" s="37">
        <f t="shared" si="269"/>
        <v>401.37557978867989</v>
      </c>
      <c r="AO248" s="36">
        <f t="shared" si="270"/>
        <v>0.39079911284903812</v>
      </c>
      <c r="AP248" s="36">
        <f t="shared" si="271"/>
        <v>2.5682265242017333</v>
      </c>
      <c r="AQ248" s="74">
        <f t="shared" si="226"/>
        <v>36.846652156264341</v>
      </c>
      <c r="AR248" s="73">
        <f t="shared" si="227"/>
        <v>8.9167708601824019E-2</v>
      </c>
      <c r="AS248" s="72">
        <f t="shared" si="260"/>
        <v>5.9684382843488884E-2</v>
      </c>
      <c r="AT248" s="37">
        <f t="shared" si="228"/>
        <v>1008424.060505188</v>
      </c>
      <c r="AU248" s="37">
        <f t="shared" si="229"/>
        <v>385.11132285191491</v>
      </c>
      <c r="AV248" s="34">
        <f t="shared" si="230"/>
        <v>0</v>
      </c>
      <c r="AW248" s="34">
        <f t="shared" si="231"/>
        <v>0</v>
      </c>
      <c r="AX248" s="37">
        <f t="shared" si="232"/>
        <v>8.2670879766038858</v>
      </c>
      <c r="AY248" s="7">
        <f t="shared" si="233"/>
        <v>8.326772359447375</v>
      </c>
      <c r="AZ248" s="37">
        <f t="shared" si="234"/>
        <v>8.326772359447375</v>
      </c>
      <c r="BA248" s="2">
        <f>BE248*'mass balance'!$B$17+BF248*'mass balance'!$C$17+BG248*'mass balance'!$D$17+BH248*'mass balance'!$E$17</f>
        <v>1.0269090625969632E-5</v>
      </c>
      <c r="BB248" s="2">
        <f>BE248*'mass balance'!$B$18+BF248*'mass balance'!$C$18+BG248*'mass balance'!$D$18+BH248*'mass balance'!$E$18</f>
        <v>1.0427076635599937E-5</v>
      </c>
      <c r="BC248" s="2">
        <f>BE248*'mass balance'!$B$19+BF248*'mass balance'!$C$19+BG248*'mass balance'!$D$19+BH248*'mass balance'!$E$19</f>
        <v>-1.303384579449992E-5</v>
      </c>
      <c r="BD248" s="2">
        <f>BE248*'mass balance'!$B$20+BF248*'mass balance'!$C$20+BG248*'mass balance'!$D$20+BH248*'mass balance'!$E$20</f>
        <v>4.7395802889090611E-7</v>
      </c>
      <c r="BE248" s="2">
        <f>N248*'mass balance'!$H$11+R248*'mass balance'!$I$11+S248*'mass balance'!$J$11</f>
        <v>0</v>
      </c>
      <c r="BF248" s="2">
        <f>N248*'mass balance'!$H$12+R248*'mass balance'!$I$12+S248*'mass balance'!$J$12</f>
        <v>1.041439118640971E-5</v>
      </c>
      <c r="BG248" s="2">
        <f>N248*'mass balance'!$H$13+R248*'mass balance'!$I$13+S248*'mass balance'!$J$13</f>
        <v>-2.3053271956833875E-5</v>
      </c>
      <c r="BH248" s="2">
        <f>N248*'mass balance'!$H$14+R248*'mass balance'!$I$14+S248*'mass balance'!$J$14</f>
        <v>0</v>
      </c>
      <c r="BI248" s="36">
        <f t="shared" si="235"/>
        <v>6.4767575960678318E-26</v>
      </c>
      <c r="BJ248" s="36">
        <f t="shared" si="236"/>
        <v>5.3016656832259518E-28</v>
      </c>
      <c r="BK248" s="36">
        <f t="shared" si="237"/>
        <v>0</v>
      </c>
      <c r="BL248" s="36">
        <f t="shared" si="238"/>
        <v>0</v>
      </c>
      <c r="BM248" s="36">
        <f t="shared" si="272"/>
        <v>0</v>
      </c>
      <c r="BN248" s="36">
        <f t="shared" ca="1" si="239"/>
        <v>0.85049907318813378</v>
      </c>
      <c r="BO248" s="36">
        <f t="shared" ca="1" si="261"/>
        <v>1</v>
      </c>
      <c r="BP248" s="36">
        <f t="shared" si="240"/>
        <v>0</v>
      </c>
      <c r="BQ248" s="36">
        <f t="shared" si="262"/>
        <v>1</v>
      </c>
      <c r="BR248" s="2">
        <f t="shared" si="273"/>
        <v>-5</v>
      </c>
      <c r="BS248">
        <v>0</v>
      </c>
      <c r="BT248" s="37">
        <f t="shared" si="263"/>
        <v>1.306643040898617E-2</v>
      </c>
      <c r="BU248" s="34">
        <f t="shared" si="241"/>
        <v>0.80396451860568641</v>
      </c>
      <c r="BV248" s="34">
        <f t="shared" si="242"/>
        <v>8.326772359447375</v>
      </c>
      <c r="BW248" s="34">
        <f t="shared" si="243"/>
        <v>0.80396451860568641</v>
      </c>
      <c r="BX248" s="34">
        <f t="shared" si="244"/>
        <v>8.326772359447375</v>
      </c>
      <c r="BY248" s="34">
        <f t="shared" si="245"/>
        <v>0</v>
      </c>
      <c r="BZ248" s="36">
        <f t="shared" si="264"/>
        <v>1.303384579449992E-5</v>
      </c>
      <c r="CA248" s="34">
        <f t="shared" si="265"/>
        <v>1.5692071123045992E-3</v>
      </c>
    </row>
    <row r="249" spans="1:79" ht="13.2" x14ac:dyDescent="0.25">
      <c r="A249" s="75">
        <f t="shared" si="246"/>
        <v>0.58904109589040921</v>
      </c>
      <c r="B249" s="34">
        <f t="shared" si="247"/>
        <v>214.99999999999935</v>
      </c>
      <c r="C249">
        <f t="shared" si="248"/>
        <v>20</v>
      </c>
      <c r="D249" s="35">
        <f t="shared" si="206"/>
        <v>3000</v>
      </c>
      <c r="E249" s="27">
        <v>0</v>
      </c>
      <c r="F249" s="64">
        <f t="shared" si="249"/>
        <v>0.96267801959344901</v>
      </c>
      <c r="G249" s="34">
        <v>0</v>
      </c>
      <c r="H249" s="34">
        <f t="shared" si="207"/>
        <v>1</v>
      </c>
      <c r="I249" s="34">
        <f t="shared" si="250"/>
        <v>12793.990880396937</v>
      </c>
      <c r="J249" s="34">
        <f t="shared" si="208"/>
        <v>0</v>
      </c>
      <c r="K249" s="34">
        <f t="shared" si="209"/>
        <v>0</v>
      </c>
      <c r="L249" s="36">
        <f t="shared" si="266"/>
        <v>0</v>
      </c>
      <c r="M249" s="34">
        <f t="shared" si="210"/>
        <v>149.95224105927213</v>
      </c>
      <c r="N249" s="34">
        <f t="shared" si="251"/>
        <v>0</v>
      </c>
      <c r="O249" s="34">
        <f t="shared" si="211"/>
        <v>13.261852397919354</v>
      </c>
      <c r="P249">
        <f t="shared" si="252"/>
        <v>0.80249981803192283</v>
      </c>
      <c r="Q249" s="36">
        <f t="shared" si="212"/>
        <v>13.49822245333049</v>
      </c>
      <c r="R249" s="34">
        <f t="shared" si="213"/>
        <v>6.9603535530909877</v>
      </c>
      <c r="S249" s="34">
        <f t="shared" si="214"/>
        <v>6.537868900239503</v>
      </c>
      <c r="T249" s="36">
        <f t="shared" si="253"/>
        <v>-13878.050252968866</v>
      </c>
      <c r="U249" s="36">
        <f t="shared" si="215"/>
        <v>994414.79517953692</v>
      </c>
      <c r="V249" s="36">
        <f t="shared" si="216"/>
        <v>8.3092980857233658E-4</v>
      </c>
      <c r="W249" s="68">
        <f t="shared" si="217"/>
        <v>6.0511894866046516E-2</v>
      </c>
      <c r="X249">
        <f t="shared" si="218"/>
        <v>0.80766308001817333</v>
      </c>
      <c r="Y249">
        <f t="shared" si="219"/>
        <v>5.4790819485161157E-3</v>
      </c>
      <c r="Z249" s="34">
        <f t="shared" si="220"/>
        <v>1.6980387444359678E-3</v>
      </c>
      <c r="AA249" s="36">
        <f t="shared" si="221"/>
        <v>1.3731677224977711E-2</v>
      </c>
      <c r="AB249" s="34">
        <f t="shared" si="222"/>
        <v>1.9253560391868981E-3</v>
      </c>
      <c r="AC249" s="36">
        <f t="shared" si="223"/>
        <v>0.75179249466701703</v>
      </c>
      <c r="AD249" s="34">
        <f t="shared" si="224"/>
        <v>5.4060612403920478</v>
      </c>
      <c r="AE249">
        <f t="shared" si="254"/>
        <v>390.46933625040509</v>
      </c>
      <c r="AF249" s="36">
        <f t="shared" si="255"/>
        <v>5.4060612403920478</v>
      </c>
      <c r="AG249" s="34">
        <f t="shared" si="225"/>
        <v>0</v>
      </c>
      <c r="AH249">
        <f t="shared" si="267"/>
        <v>0</v>
      </c>
      <c r="AI249" s="29">
        <f t="shared" si="256"/>
        <v>0</v>
      </c>
      <c r="AJ249">
        <f t="shared" si="257"/>
        <v>0</v>
      </c>
      <c r="AK249" s="36">
        <f t="shared" si="268"/>
        <v>-8.9167708601824019E-2</v>
      </c>
      <c r="AL249" s="36">
        <f t="shared" si="258"/>
        <v>1.7974212860005626E-3</v>
      </c>
      <c r="AM249" s="36">
        <f t="shared" si="259"/>
        <v>3.6051886935488851E-2</v>
      </c>
      <c r="AN249" s="37">
        <f t="shared" si="269"/>
        <v>401.28725728987382</v>
      </c>
      <c r="AO249" s="36">
        <f t="shared" si="270"/>
        <v>0.39259694656603389</v>
      </c>
      <c r="AP249" s="36">
        <f t="shared" si="271"/>
        <v>2.6039579901714371</v>
      </c>
      <c r="AQ249" s="74">
        <f t="shared" si="226"/>
        <v>36.334769758138606</v>
      </c>
      <c r="AR249" s="73">
        <f t="shared" si="227"/>
        <v>9.0016810405621053E-2</v>
      </c>
      <c r="AS249" s="72">
        <f t="shared" si="260"/>
        <v>6.0511894866046516E-2</v>
      </c>
      <c r="AT249" s="37">
        <f t="shared" si="228"/>
        <v>994414.79517953692</v>
      </c>
      <c r="AU249" s="37">
        <f t="shared" si="229"/>
        <v>390.46933625040509</v>
      </c>
      <c r="AV249" s="34">
        <f t="shared" si="230"/>
        <v>0</v>
      </c>
      <c r="AW249" s="34">
        <f t="shared" si="231"/>
        <v>0</v>
      </c>
      <c r="AX249" s="37">
        <f t="shared" si="232"/>
        <v>8.2652688079630643</v>
      </c>
      <c r="AY249" s="7">
        <f t="shared" si="233"/>
        <v>8.3257807028291104</v>
      </c>
      <c r="AZ249" s="37">
        <f t="shared" si="234"/>
        <v>8.3257807028291104</v>
      </c>
      <c r="BA249" s="2">
        <f>BE249*'mass balance'!$B$17+BF249*'mass balance'!$C$17+BG249*'mass balance'!$D$17+BH249*'mass balance'!$E$17</f>
        <v>1.0371733939468502E-5</v>
      </c>
      <c r="BB249" s="2">
        <f>BE249*'mass balance'!$B$18+BF249*'mass balance'!$C$18+BG249*'mass balance'!$D$18+BH249*'mass balance'!$E$18</f>
        <v>1.0531299076998786E-5</v>
      </c>
      <c r="BC249" s="2">
        <f>BE249*'mass balance'!$B$19+BF249*'mass balance'!$C$19+BG249*'mass balance'!$D$19+BH249*'mass balance'!$E$19</f>
        <v>-1.3164123846248484E-5</v>
      </c>
      <c r="BD249" s="2">
        <f>BE249*'mass balance'!$B$20+BF249*'mass balance'!$C$20+BG249*'mass balance'!$D$20+BH249*'mass balance'!$E$20</f>
        <v>4.7869541259085392E-7</v>
      </c>
      <c r="BE249" s="2">
        <f>N249*'mass balance'!$H$11+R249*'mass balance'!$I$11+S249*'mass balance'!$J$11</f>
        <v>0</v>
      </c>
      <c r="BF249" s="2">
        <f>N249*'mass balance'!$H$12+R249*'mass balance'!$I$12+S249*'mass balance'!$J$12</f>
        <v>1.050758633090566E-5</v>
      </c>
      <c r="BG249" s="2">
        <f>N249*'mass balance'!$H$13+R249*'mass balance'!$I$13+S249*'mass balance'!$J$13</f>
        <v>-2.3272797333328431E-5</v>
      </c>
      <c r="BH249" s="2">
        <f>N249*'mass balance'!$H$14+R249*'mass balance'!$I$14+S249*'mass balance'!$J$14</f>
        <v>0</v>
      </c>
      <c r="BI249" s="36">
        <f t="shared" si="235"/>
        <v>6.4767575960678318E-26</v>
      </c>
      <c r="BJ249" s="36">
        <f t="shared" si="236"/>
        <v>5.2789592183629326E-28</v>
      </c>
      <c r="BK249" s="36">
        <f t="shared" si="237"/>
        <v>0</v>
      </c>
      <c r="BL249" s="36">
        <f t="shared" si="238"/>
        <v>0</v>
      </c>
      <c r="BM249" s="36">
        <f t="shared" si="272"/>
        <v>0</v>
      </c>
      <c r="BN249" s="36">
        <f t="shared" ca="1" si="239"/>
        <v>0.73400184100368482</v>
      </c>
      <c r="BO249" s="36">
        <f t="shared" ca="1" si="261"/>
        <v>1</v>
      </c>
      <c r="BP249" s="36">
        <f t="shared" si="240"/>
        <v>0</v>
      </c>
      <c r="BQ249" s="36">
        <f t="shared" si="262"/>
        <v>1</v>
      </c>
      <c r="BR249" s="2">
        <f t="shared" si="273"/>
        <v>-5</v>
      </c>
      <c r="BS249">
        <v>0</v>
      </c>
      <c r="BT249" s="37">
        <f t="shared" si="263"/>
        <v>1.3197034155864108E-2</v>
      </c>
      <c r="BU249" s="34">
        <f t="shared" si="241"/>
        <v>0.80766308001817333</v>
      </c>
      <c r="BV249" s="34">
        <f t="shared" si="242"/>
        <v>8.3257807028291104</v>
      </c>
      <c r="BW249" s="34">
        <f t="shared" si="243"/>
        <v>0.80766308001817333</v>
      </c>
      <c r="BX249" s="34">
        <f t="shared" si="244"/>
        <v>8.3257807028291104</v>
      </c>
      <c r="BY249" s="34">
        <f t="shared" si="245"/>
        <v>0</v>
      </c>
      <c r="BZ249" s="36">
        <f t="shared" si="264"/>
        <v>1.3164123846248484E-5</v>
      </c>
      <c r="CA249" s="34">
        <f t="shared" si="265"/>
        <v>1.5850806821490913E-3</v>
      </c>
    </row>
    <row r="250" spans="1:79" ht="13.2" x14ac:dyDescent="0.25">
      <c r="A250" s="75">
        <f t="shared" si="246"/>
        <v>0.59178082191780645</v>
      </c>
      <c r="B250" s="34">
        <f t="shared" si="247"/>
        <v>215.99999999999935</v>
      </c>
      <c r="C250">
        <f t="shared" si="248"/>
        <v>20</v>
      </c>
      <c r="D250" s="35">
        <f t="shared" si="206"/>
        <v>3000</v>
      </c>
      <c r="E250" s="27">
        <v>0</v>
      </c>
      <c r="F250" s="64">
        <f t="shared" si="249"/>
        <v>0.96267801959344901</v>
      </c>
      <c r="G250" s="34">
        <v>0</v>
      </c>
      <c r="H250" s="34">
        <f t="shared" si="207"/>
        <v>1</v>
      </c>
      <c r="I250" s="34">
        <f t="shared" si="250"/>
        <v>12793.990880396937</v>
      </c>
      <c r="J250" s="34">
        <f t="shared" si="208"/>
        <v>0</v>
      </c>
      <c r="K250" s="34">
        <f t="shared" si="209"/>
        <v>0</v>
      </c>
      <c r="L250" s="36">
        <f t="shared" si="266"/>
        <v>0</v>
      </c>
      <c r="M250" s="34">
        <f t="shared" si="210"/>
        <v>149.95224105927213</v>
      </c>
      <c r="N250" s="34">
        <f t="shared" si="251"/>
        <v>0</v>
      </c>
      <c r="O250" s="34">
        <f t="shared" si="211"/>
        <v>13.261852397919354</v>
      </c>
      <c r="P250">
        <f t="shared" si="252"/>
        <v>0.81357258009474387</v>
      </c>
      <c r="Q250" s="36">
        <f t="shared" si="212"/>
        <v>13.626129683905889</v>
      </c>
      <c r="R250" s="34">
        <f t="shared" si="213"/>
        <v>7.0300589101199034</v>
      </c>
      <c r="S250" s="34">
        <f t="shared" si="214"/>
        <v>6.5960707737859838</v>
      </c>
      <c r="T250" s="36">
        <f t="shared" si="253"/>
        <v>-13623.754079914397</v>
      </c>
      <c r="U250" s="36">
        <f t="shared" si="215"/>
        <v>980662.80603351886</v>
      </c>
      <c r="V250" s="36">
        <f t="shared" si="216"/>
        <v>8.3835949079291336E-4</v>
      </c>
      <c r="W250" s="68">
        <f t="shared" si="217"/>
        <v>6.1346828156704933E-2</v>
      </c>
      <c r="X250">
        <f t="shared" si="218"/>
        <v>0.81136079296433672</v>
      </c>
      <c r="Y250">
        <f t="shared" si="219"/>
        <v>5.4790819485161157E-3</v>
      </c>
      <c r="Z250" s="34">
        <f t="shared" si="220"/>
        <v>1.6980387444359678E-3</v>
      </c>
      <c r="AA250" s="36">
        <f t="shared" si="221"/>
        <v>1.3665897911647523E-2</v>
      </c>
      <c r="AB250" s="34">
        <f t="shared" si="222"/>
        <v>1.9253560391868981E-3</v>
      </c>
      <c r="AC250" s="36">
        <f t="shared" si="223"/>
        <v>0.76220108732442005</v>
      </c>
      <c r="AD250" s="34">
        <f t="shared" si="224"/>
        <v>5.45428524270074</v>
      </c>
      <c r="AE250">
        <f t="shared" si="254"/>
        <v>395.87539749079713</v>
      </c>
      <c r="AF250" s="36">
        <f t="shared" si="255"/>
        <v>5.45428524270074</v>
      </c>
      <c r="AG250" s="34">
        <f t="shared" si="225"/>
        <v>0</v>
      </c>
      <c r="AH250">
        <f t="shared" si="267"/>
        <v>0</v>
      </c>
      <c r="AI250" s="29">
        <f t="shared" si="256"/>
        <v>0</v>
      </c>
      <c r="AJ250">
        <f t="shared" si="257"/>
        <v>0</v>
      </c>
      <c r="AK250" s="36">
        <f t="shared" si="268"/>
        <v>-9.0016810405621053E-2</v>
      </c>
      <c r="AL250" s="36">
        <f t="shared" si="258"/>
        <v>1.7970048499188662E-3</v>
      </c>
      <c r="AM250" s="36">
        <f t="shared" si="259"/>
        <v>3.6373482678026842E-2</v>
      </c>
      <c r="AN250" s="37">
        <f t="shared" si="269"/>
        <v>401.19808958127197</v>
      </c>
      <c r="AO250" s="36">
        <f t="shared" si="270"/>
        <v>0.39439436785203447</v>
      </c>
      <c r="AP250" s="36">
        <f t="shared" si="271"/>
        <v>2.6400098771069258</v>
      </c>
      <c r="AQ250" s="74">
        <f t="shared" si="226"/>
        <v>35.832287934900279</v>
      </c>
      <c r="AR250" s="73">
        <f t="shared" si="227"/>
        <v>9.0869796860987478E-2</v>
      </c>
      <c r="AS250" s="72">
        <f t="shared" si="260"/>
        <v>6.1346828156704933E-2</v>
      </c>
      <c r="AT250" s="37">
        <f t="shared" si="228"/>
        <v>980662.80603351886</v>
      </c>
      <c r="AU250" s="37">
        <f t="shared" si="229"/>
        <v>395.87539749079713</v>
      </c>
      <c r="AV250" s="34">
        <f t="shared" si="230"/>
        <v>0</v>
      </c>
      <c r="AW250" s="34">
        <f t="shared" si="231"/>
        <v>0</v>
      </c>
      <c r="AX250" s="37">
        <f t="shared" si="232"/>
        <v>8.263432230630503</v>
      </c>
      <c r="AY250" s="7">
        <f t="shared" si="233"/>
        <v>8.3247790587872075</v>
      </c>
      <c r="AZ250" s="37">
        <f t="shared" si="234"/>
        <v>8.3247790587872075</v>
      </c>
      <c r="BA250" s="2">
        <f>BE250*'mass balance'!$B$17+BF250*'mass balance'!$C$17+BG250*'mass balance'!$D$17+BH250*'mass balance'!$E$17</f>
        <v>1.0474911964363237E-5</v>
      </c>
      <c r="BB250" s="2">
        <f>BE250*'mass balance'!$B$18+BF250*'mass balance'!$C$18+BG250*'mass balance'!$D$18+BH250*'mass balance'!$E$18</f>
        <v>1.0636064456122673E-5</v>
      </c>
      <c r="BC250" s="2">
        <f>BE250*'mass balance'!$B$19+BF250*'mass balance'!$C$19+BG250*'mass balance'!$D$19+BH250*'mass balance'!$E$19</f>
        <v>-1.3295080570153338E-5</v>
      </c>
      <c r="BD250" s="2">
        <f>BE250*'mass balance'!$B$20+BF250*'mass balance'!$C$20+BG250*'mass balance'!$D$20+BH250*'mass balance'!$E$20</f>
        <v>4.8345747527830317E-7</v>
      </c>
      <c r="BE250" s="2">
        <f>N250*'mass balance'!$H$11+R250*'mass balance'!$I$11+S250*'mass balance'!$J$11</f>
        <v>0</v>
      </c>
      <c r="BF250" s="2">
        <f>N250*'mass balance'!$H$12+R250*'mass balance'!$I$12+S250*'mass balance'!$J$12</f>
        <v>1.0601127700462291E-5</v>
      </c>
      <c r="BG250" s="2">
        <f>N250*'mass balance'!$H$13+R250*'mass balance'!$I$13+S250*'mass balance'!$J$13</f>
        <v>-2.3493327041217045E-5</v>
      </c>
      <c r="BH250" s="2">
        <f>N250*'mass balance'!$H$14+R250*'mass balance'!$I$14+S250*'mass balance'!$J$14</f>
        <v>0</v>
      </c>
      <c r="BI250" s="36">
        <f t="shared" si="235"/>
        <v>6.4767575960678318E-26</v>
      </c>
      <c r="BJ250" s="36">
        <f t="shared" si="236"/>
        <v>5.2564541824199414E-28</v>
      </c>
      <c r="BK250" s="36">
        <f t="shared" si="237"/>
        <v>0</v>
      </c>
      <c r="BL250" s="36">
        <f t="shared" si="238"/>
        <v>0</v>
      </c>
      <c r="BM250" s="36">
        <f t="shared" si="272"/>
        <v>0</v>
      </c>
      <c r="BN250" s="36">
        <f t="shared" ca="1" si="239"/>
        <v>0.63797257052402345</v>
      </c>
      <c r="BO250" s="36">
        <f t="shared" ca="1" si="261"/>
        <v>1</v>
      </c>
      <c r="BP250" s="36">
        <f t="shared" si="240"/>
        <v>0</v>
      </c>
      <c r="BQ250" s="36">
        <f t="shared" si="262"/>
        <v>1</v>
      </c>
      <c r="BR250" s="2">
        <f t="shared" si="273"/>
        <v>-5</v>
      </c>
      <c r="BS250">
        <v>0</v>
      </c>
      <c r="BT250" s="37">
        <f t="shared" si="263"/>
        <v>1.3328318271578722E-2</v>
      </c>
      <c r="BU250" s="34">
        <f t="shared" si="241"/>
        <v>0.81136079296433672</v>
      </c>
      <c r="BV250" s="34">
        <f t="shared" si="242"/>
        <v>8.3247790587872075</v>
      </c>
      <c r="BW250" s="34">
        <f t="shared" si="243"/>
        <v>0.81136079296433672</v>
      </c>
      <c r="BX250" s="34">
        <f t="shared" si="244"/>
        <v>8.3247790587872075</v>
      </c>
      <c r="BY250" s="34">
        <f t="shared" si="245"/>
        <v>0</v>
      </c>
      <c r="BZ250" s="36">
        <f t="shared" si="264"/>
        <v>1.3295080570153338E-5</v>
      </c>
      <c r="CA250" s="34">
        <f t="shared" si="265"/>
        <v>1.6010416826029799E-3</v>
      </c>
    </row>
    <row r="251" spans="1:79" ht="13.2" x14ac:dyDescent="0.25">
      <c r="A251" s="75">
        <f t="shared" si="246"/>
        <v>0.5945205479452037</v>
      </c>
      <c r="B251" s="34">
        <f t="shared" si="247"/>
        <v>216.99999999999935</v>
      </c>
      <c r="C251">
        <f t="shared" si="248"/>
        <v>20</v>
      </c>
      <c r="D251" s="35">
        <f t="shared" si="206"/>
        <v>3000</v>
      </c>
      <c r="E251" s="27">
        <v>0</v>
      </c>
      <c r="F251" s="64">
        <f t="shared" si="249"/>
        <v>0.96267801959344901</v>
      </c>
      <c r="G251" s="34">
        <v>0</v>
      </c>
      <c r="H251" s="34">
        <f t="shared" si="207"/>
        <v>1</v>
      </c>
      <c r="I251" s="34">
        <f t="shared" si="250"/>
        <v>12793.990880396937</v>
      </c>
      <c r="J251" s="34">
        <f t="shared" si="208"/>
        <v>0</v>
      </c>
      <c r="K251" s="34">
        <f t="shared" si="209"/>
        <v>0</v>
      </c>
      <c r="L251" s="36">
        <f t="shared" si="266"/>
        <v>0</v>
      </c>
      <c r="M251" s="34">
        <f t="shared" si="210"/>
        <v>149.95224105927213</v>
      </c>
      <c r="N251" s="34">
        <f t="shared" si="251"/>
        <v>0</v>
      </c>
      <c r="O251" s="34">
        <f t="shared" si="211"/>
        <v>13.261852397919354</v>
      </c>
      <c r="P251">
        <f t="shared" si="252"/>
        <v>0.82474412934152208</v>
      </c>
      <c r="Q251" s="36">
        <f t="shared" si="212"/>
        <v>13.754618304474148</v>
      </c>
      <c r="R251" s="34">
        <f t="shared" si="213"/>
        <v>7.1001312151424116</v>
      </c>
      <c r="S251" s="34">
        <f t="shared" si="214"/>
        <v>6.6544870893317363</v>
      </c>
      <c r="T251" s="36">
        <f t="shared" si="253"/>
        <v>-13375.255978585596</v>
      </c>
      <c r="U251" s="36">
        <f t="shared" si="215"/>
        <v>967162.21370461385</v>
      </c>
      <c r="V251" s="36">
        <f t="shared" si="216"/>
        <v>8.4581673951480106E-4</v>
      </c>
      <c r="W251" s="68">
        <f t="shared" si="217"/>
        <v>6.2189210420628409E-2</v>
      </c>
      <c r="X251">
        <f t="shared" si="218"/>
        <v>0.81505764920478374</v>
      </c>
      <c r="Y251">
        <f t="shared" si="219"/>
        <v>5.4790819485161157E-3</v>
      </c>
      <c r="Z251" s="34">
        <f t="shared" si="220"/>
        <v>1.6980387444359678E-3</v>
      </c>
      <c r="AA251" s="36">
        <f t="shared" si="221"/>
        <v>1.3600699121181321E-2</v>
      </c>
      <c r="AB251" s="34">
        <f t="shared" si="222"/>
        <v>1.9253560391868981E-3</v>
      </c>
      <c r="AC251" s="36">
        <f t="shared" si="223"/>
        <v>0.77270252835590181</v>
      </c>
      <c r="AD251" s="34">
        <f t="shared" si="224"/>
        <v>5.5026845574449883</v>
      </c>
      <c r="AE251">
        <f t="shared" si="254"/>
        <v>401.3296827334978</v>
      </c>
      <c r="AF251" s="36">
        <f t="shared" si="255"/>
        <v>5.5026845574449883</v>
      </c>
      <c r="AG251" s="34">
        <f t="shared" si="225"/>
        <v>0</v>
      </c>
      <c r="AH251">
        <f t="shared" si="267"/>
        <v>0</v>
      </c>
      <c r="AI251" s="29">
        <f t="shared" si="256"/>
        <v>0</v>
      </c>
      <c r="AJ251">
        <f t="shared" si="257"/>
        <v>0</v>
      </c>
      <c r="AK251" s="36">
        <f t="shared" si="268"/>
        <v>-9.0869796860987478E-2</v>
      </c>
      <c r="AL251" s="36">
        <f t="shared" si="258"/>
        <v>1.7965843893315544E-3</v>
      </c>
      <c r="AM251" s="36">
        <f t="shared" si="259"/>
        <v>3.6696247542375333E-2</v>
      </c>
      <c r="AN251" s="37">
        <f t="shared" si="269"/>
        <v>401.10807277086633</v>
      </c>
      <c r="AO251" s="36">
        <f t="shared" si="270"/>
        <v>0.39619137270195331</v>
      </c>
      <c r="AP251" s="36">
        <f t="shared" si="271"/>
        <v>2.6763833597849525</v>
      </c>
      <c r="AQ251" s="74">
        <f t="shared" si="226"/>
        <v>35.338991861423516</v>
      </c>
      <c r="AR251" s="73">
        <f t="shared" si="227"/>
        <v>9.1726660484102482E-2</v>
      </c>
      <c r="AS251" s="72">
        <f t="shared" si="260"/>
        <v>6.2189210420628409E-2</v>
      </c>
      <c r="AT251" s="37">
        <f t="shared" si="228"/>
        <v>967162.21370461385</v>
      </c>
      <c r="AU251" s="37">
        <f t="shared" si="229"/>
        <v>401.3296827334978</v>
      </c>
      <c r="AV251" s="34">
        <f t="shared" si="230"/>
        <v>0</v>
      </c>
      <c r="AW251" s="34">
        <f t="shared" si="231"/>
        <v>0</v>
      </c>
      <c r="AX251" s="37">
        <f t="shared" si="232"/>
        <v>8.2615781644429482</v>
      </c>
      <c r="AY251" s="7">
        <f t="shared" si="233"/>
        <v>8.3237673748635768</v>
      </c>
      <c r="AZ251" s="37">
        <f t="shared" si="234"/>
        <v>8.3237673748635768</v>
      </c>
      <c r="BA251" s="2">
        <f>BE251*'mass balance'!$B$17+BF251*'mass balance'!$C$17+BG251*'mass balance'!$D$17+BH251*'mass balance'!$E$17</f>
        <v>1.0578624409401977E-5</v>
      </c>
      <c r="BB251" s="2">
        <f>BE251*'mass balance'!$B$18+BF251*'mass balance'!$C$18+BG251*'mass balance'!$D$18+BH251*'mass balance'!$E$18</f>
        <v>1.074137247723893E-5</v>
      </c>
      <c r="BC251" s="2">
        <f>BE251*'mass balance'!$B$19+BF251*'mass balance'!$C$19+BG251*'mass balance'!$D$19+BH251*'mass balance'!$E$19</f>
        <v>-1.3426715596548663E-5</v>
      </c>
      <c r="BD251" s="2">
        <f>BE251*'mass balance'!$B$20+BF251*'mass balance'!$C$20+BG251*'mass balance'!$D$20+BH251*'mass balance'!$E$20</f>
        <v>4.8824420351086038E-7</v>
      </c>
      <c r="BE251" s="2">
        <f>N251*'mass balance'!$H$11+R251*'mass balance'!$I$11+S251*'mass balance'!$J$11</f>
        <v>0</v>
      </c>
      <c r="BF251" s="2">
        <f>N251*'mass balance'!$H$12+R251*'mass balance'!$I$12+S251*'mass balance'!$J$12</f>
        <v>1.0695013718688801E-5</v>
      </c>
      <c r="BG251" s="2">
        <f>N251*'mass balance'!$H$13+R251*'mass balance'!$I$13+S251*'mass balance'!$J$13</f>
        <v>-2.3714859145645079E-5</v>
      </c>
      <c r="BH251" s="2">
        <f>N251*'mass balance'!$H$14+R251*'mass balance'!$I$14+S251*'mass balance'!$J$14</f>
        <v>0</v>
      </c>
      <c r="BI251" s="36">
        <f t="shared" si="235"/>
        <v>6.4767575960678318E-26</v>
      </c>
      <c r="BJ251" s="36">
        <f t="shared" si="236"/>
        <v>5.2341477604066834E-28</v>
      </c>
      <c r="BK251" s="36">
        <f t="shared" si="237"/>
        <v>0</v>
      </c>
      <c r="BL251" s="36">
        <f t="shared" si="238"/>
        <v>0</v>
      </c>
      <c r="BM251" s="36">
        <f t="shared" si="272"/>
        <v>0</v>
      </c>
      <c r="BN251" s="36">
        <f t="shared" ca="1" si="239"/>
        <v>0.55428730360418654</v>
      </c>
      <c r="BO251" s="36">
        <f t="shared" ca="1" si="261"/>
        <v>1</v>
      </c>
      <c r="BP251" s="36">
        <f t="shared" si="240"/>
        <v>0</v>
      </c>
      <c r="BQ251" s="36">
        <f t="shared" si="262"/>
        <v>1</v>
      </c>
      <c r="BR251" s="2">
        <f t="shared" si="273"/>
        <v>-5</v>
      </c>
      <c r="BS251">
        <v>0</v>
      </c>
      <c r="BT251" s="37">
        <f t="shared" si="263"/>
        <v>1.3460282385540034E-2</v>
      </c>
      <c r="BU251" s="34">
        <f t="shared" si="241"/>
        <v>0.81505764920478374</v>
      </c>
      <c r="BV251" s="34">
        <f t="shared" si="242"/>
        <v>8.3237673748635768</v>
      </c>
      <c r="BW251" s="34">
        <f t="shared" si="243"/>
        <v>0.81505764920478374</v>
      </c>
      <c r="BX251" s="34">
        <f t="shared" si="244"/>
        <v>8.3237673748635768</v>
      </c>
      <c r="BY251" s="34">
        <f t="shared" si="245"/>
        <v>0</v>
      </c>
      <c r="BZ251" s="36">
        <f t="shared" si="264"/>
        <v>1.3426715596548663E-5</v>
      </c>
      <c r="CA251" s="34">
        <f t="shared" si="265"/>
        <v>1.6170901683518809E-3</v>
      </c>
    </row>
    <row r="252" spans="1:79" ht="13.2" x14ac:dyDescent="0.25">
      <c r="A252" s="75">
        <f t="shared" si="246"/>
        <v>0.59726027397260095</v>
      </c>
      <c r="B252" s="34">
        <f t="shared" si="247"/>
        <v>217.99999999999935</v>
      </c>
      <c r="C252">
        <f t="shared" si="248"/>
        <v>20</v>
      </c>
      <c r="D252" s="35">
        <f t="shared" si="206"/>
        <v>3000</v>
      </c>
      <c r="E252" s="27">
        <v>0</v>
      </c>
      <c r="F252" s="64">
        <f t="shared" si="249"/>
        <v>0.96267801959344901</v>
      </c>
      <c r="G252" s="34">
        <v>0</v>
      </c>
      <c r="H252" s="34">
        <f t="shared" si="207"/>
        <v>1</v>
      </c>
      <c r="I252" s="34">
        <f t="shared" si="250"/>
        <v>12793.990880396937</v>
      </c>
      <c r="J252" s="34">
        <f t="shared" si="208"/>
        <v>0</v>
      </c>
      <c r="K252" s="34">
        <f t="shared" si="209"/>
        <v>0</v>
      </c>
      <c r="L252" s="36">
        <f t="shared" si="266"/>
        <v>0</v>
      </c>
      <c r="M252" s="34">
        <f t="shared" si="210"/>
        <v>149.95224105927213</v>
      </c>
      <c r="N252" s="34">
        <f t="shared" si="251"/>
        <v>0</v>
      </c>
      <c r="O252" s="34">
        <f t="shared" si="211"/>
        <v>13.261852397919354</v>
      </c>
      <c r="P252">
        <f t="shared" si="252"/>
        <v>0.83601483154227318</v>
      </c>
      <c r="Q252" s="36">
        <f t="shared" si="212"/>
        <v>13.88368717365122</v>
      </c>
      <c r="R252" s="34">
        <f t="shared" si="213"/>
        <v>7.1705703163347678</v>
      </c>
      <c r="S252" s="34">
        <f t="shared" si="214"/>
        <v>6.713116857316451</v>
      </c>
      <c r="T252" s="36">
        <f t="shared" si="253"/>
        <v>-13132.398031575645</v>
      </c>
      <c r="U252" s="36">
        <f t="shared" si="215"/>
        <v>953907.29932628397</v>
      </c>
      <c r="V252" s="36">
        <f t="shared" si="216"/>
        <v>8.533014289547285E-4</v>
      </c>
      <c r="W252" s="68">
        <f t="shared" si="217"/>
        <v>6.303906923842971E-2</v>
      </c>
      <c r="X252">
        <f t="shared" si="218"/>
        <v>0.81875364046017174</v>
      </c>
      <c r="Y252">
        <f t="shared" si="219"/>
        <v>5.4790819485161157E-3</v>
      </c>
      <c r="Z252" s="34">
        <f t="shared" si="220"/>
        <v>1.6980387444359678E-3</v>
      </c>
      <c r="AA252" s="36">
        <f t="shared" si="221"/>
        <v>1.3536072776191009E-2</v>
      </c>
      <c r="AB252" s="34">
        <f t="shared" si="222"/>
        <v>1.9253560391868981E-3</v>
      </c>
      <c r="AC252" s="36">
        <f t="shared" si="223"/>
        <v>0.78329715530031907</v>
      </c>
      <c r="AD252" s="34">
        <f t="shared" si="224"/>
        <v>5.5512583294921756</v>
      </c>
      <c r="AE252">
        <f t="shared" si="254"/>
        <v>406.83236729094284</v>
      </c>
      <c r="AF252" s="36">
        <f t="shared" si="255"/>
        <v>5.5512583294921756</v>
      </c>
      <c r="AG252" s="34">
        <f t="shared" si="225"/>
        <v>0</v>
      </c>
      <c r="AH252">
        <f t="shared" si="267"/>
        <v>0</v>
      </c>
      <c r="AI252" s="29">
        <f t="shared" si="256"/>
        <v>0</v>
      </c>
      <c r="AJ252">
        <f t="shared" si="257"/>
        <v>0</v>
      </c>
      <c r="AK252" s="36">
        <f t="shared" si="268"/>
        <v>-9.1726660484102482E-2</v>
      </c>
      <c r="AL252" s="36">
        <f t="shared" si="258"/>
        <v>1.7961598848423592E-3</v>
      </c>
      <c r="AM252" s="36">
        <f t="shared" si="259"/>
        <v>3.7020175825834514E-2</v>
      </c>
      <c r="AN252" s="37">
        <f t="shared" si="269"/>
        <v>401.01720297400533</v>
      </c>
      <c r="AO252" s="36">
        <f t="shared" si="270"/>
        <v>0.39798795709128487</v>
      </c>
      <c r="AP252" s="36">
        <f t="shared" si="271"/>
        <v>2.713079607327328</v>
      </c>
      <c r="AQ252" s="74">
        <f t="shared" si="226"/>
        <v>34.854672576920613</v>
      </c>
      <c r="AR252" s="73">
        <f t="shared" si="227"/>
        <v>9.2587393663315531E-2</v>
      </c>
      <c r="AS252" s="72">
        <f t="shared" si="260"/>
        <v>6.303906923842971E-2</v>
      </c>
      <c r="AT252" s="37">
        <f t="shared" si="228"/>
        <v>953907.29932628397</v>
      </c>
      <c r="AU252" s="37">
        <f t="shared" si="229"/>
        <v>406.83236729094284</v>
      </c>
      <c r="AV252" s="34">
        <f t="shared" si="230"/>
        <v>0</v>
      </c>
      <c r="AW252" s="34">
        <f t="shared" si="231"/>
        <v>0</v>
      </c>
      <c r="AX252" s="37">
        <f t="shared" si="232"/>
        <v>8.2597065293886622</v>
      </c>
      <c r="AY252" s="7">
        <f t="shared" si="233"/>
        <v>8.3227455986270922</v>
      </c>
      <c r="AZ252" s="37">
        <f t="shared" si="234"/>
        <v>8.3227455986270922</v>
      </c>
      <c r="BA252" s="2">
        <f>BE252*'mass balance'!$B$17+BF252*'mass balance'!$C$17+BG252*'mass balance'!$D$17+BH252*'mass balance'!$E$17</f>
        <v>1.0682870967871007E-5</v>
      </c>
      <c r="BB252" s="2">
        <f>BE252*'mass balance'!$B$18+BF252*'mass balance'!$C$18+BG252*'mass balance'!$D$18+BH252*'mass balance'!$E$18</f>
        <v>1.0847222828915175E-5</v>
      </c>
      <c r="BC252" s="2">
        <f>BE252*'mass balance'!$B$19+BF252*'mass balance'!$C$19+BG252*'mass balance'!$D$19+BH252*'mass balance'!$E$19</f>
        <v>-1.355902853614397E-5</v>
      </c>
      <c r="BD252" s="2">
        <f>BE252*'mass balance'!$B$20+BF252*'mass balance'!$C$20+BG252*'mass balance'!$D$20+BH252*'mass balance'!$E$20</f>
        <v>4.9305558313250784E-7</v>
      </c>
      <c r="BE252" s="2">
        <f>N252*'mass balance'!$H$11+R252*'mass balance'!$I$11+S252*'mass balance'!$J$11</f>
        <v>0</v>
      </c>
      <c r="BF252" s="2">
        <f>N252*'mass balance'!$H$12+R252*'mass balance'!$I$12+S252*'mass balance'!$J$12</f>
        <v>1.078924279517545E-5</v>
      </c>
      <c r="BG252" s="2">
        <f>N252*'mass balance'!$H$13+R252*'mass balance'!$I$13+S252*'mass balance'!$J$13</f>
        <v>-2.3937391678708996E-5</v>
      </c>
      <c r="BH252" s="2">
        <f>N252*'mass balance'!$H$14+R252*'mass balance'!$I$14+S252*'mass balance'!$J$14</f>
        <v>0</v>
      </c>
      <c r="BI252" s="36">
        <f t="shared" si="235"/>
        <v>6.4767575960678318E-26</v>
      </c>
      <c r="BJ252" s="36">
        <f t="shared" si="236"/>
        <v>5.2120371888114827E-28</v>
      </c>
      <c r="BK252" s="36">
        <f t="shared" si="237"/>
        <v>0</v>
      </c>
      <c r="BL252" s="36">
        <f t="shared" si="238"/>
        <v>0</v>
      </c>
      <c r="BM252" s="36">
        <f t="shared" si="272"/>
        <v>0</v>
      </c>
      <c r="BN252" s="36">
        <f t="shared" ca="1" si="239"/>
        <v>0.40939995377880556</v>
      </c>
      <c r="BO252" s="36">
        <f t="shared" ca="1" si="261"/>
        <v>1</v>
      </c>
      <c r="BP252" s="36">
        <f t="shared" si="240"/>
        <v>0</v>
      </c>
      <c r="BQ252" s="36">
        <f t="shared" si="262"/>
        <v>1</v>
      </c>
      <c r="BR252" s="2">
        <f t="shared" si="273"/>
        <v>-5</v>
      </c>
      <c r="BS252">
        <v>0</v>
      </c>
      <c r="BT252" s="37">
        <f t="shared" si="263"/>
        <v>1.3592926107484327E-2</v>
      </c>
      <c r="BU252" s="34">
        <f t="shared" si="241"/>
        <v>0.81875364046017174</v>
      </c>
      <c r="BV252" s="34">
        <f t="shared" si="242"/>
        <v>8.3227455986270922</v>
      </c>
      <c r="BW252" s="34">
        <f t="shared" si="243"/>
        <v>0.81875364046017174</v>
      </c>
      <c r="BX252" s="34">
        <f t="shared" si="244"/>
        <v>8.3227455986270922</v>
      </c>
      <c r="BY252" s="34">
        <f t="shared" si="245"/>
        <v>0</v>
      </c>
      <c r="BZ252" s="36">
        <f t="shared" si="264"/>
        <v>1.355902853614397E-5</v>
      </c>
      <c r="CA252" s="34">
        <f t="shared" si="265"/>
        <v>1.6332261927754462E-3</v>
      </c>
    </row>
    <row r="253" spans="1:79" ht="13.2" x14ac:dyDescent="0.25">
      <c r="A253" s="75">
        <f t="shared" si="246"/>
        <v>0.5999999999999982</v>
      </c>
      <c r="B253" s="34">
        <f t="shared" si="247"/>
        <v>218.99999999999935</v>
      </c>
      <c r="C253">
        <f t="shared" si="248"/>
        <v>20</v>
      </c>
      <c r="D253" s="35">
        <f t="shared" si="206"/>
        <v>3000</v>
      </c>
      <c r="E253" s="27">
        <v>0</v>
      </c>
      <c r="F253" s="64">
        <f t="shared" si="249"/>
        <v>0.96267801959344901</v>
      </c>
      <c r="G253" s="34">
        <v>0</v>
      </c>
      <c r="H253" s="34">
        <f t="shared" si="207"/>
        <v>1</v>
      </c>
      <c r="I253" s="34">
        <f t="shared" si="250"/>
        <v>12793.990880396937</v>
      </c>
      <c r="J253" s="34">
        <f t="shared" si="208"/>
        <v>0</v>
      </c>
      <c r="K253" s="34">
        <f t="shared" si="209"/>
        <v>0</v>
      </c>
      <c r="L253" s="36">
        <f t="shared" si="266"/>
        <v>0</v>
      </c>
      <c r="M253" s="34">
        <f t="shared" si="210"/>
        <v>149.95224105927213</v>
      </c>
      <c r="N253" s="34">
        <f t="shared" si="251"/>
        <v>0</v>
      </c>
      <c r="O253" s="34">
        <f t="shared" si="211"/>
        <v>13.261852397919354</v>
      </c>
      <c r="P253">
        <f t="shared" si="252"/>
        <v>0.84738505080045079</v>
      </c>
      <c r="Q253" s="36">
        <f t="shared" si="212"/>
        <v>14.013335130813902</v>
      </c>
      <c r="R253" s="34">
        <f t="shared" si="213"/>
        <v>7.2413760513798451</v>
      </c>
      <c r="S253" s="34">
        <f t="shared" si="214"/>
        <v>6.7719590794340574</v>
      </c>
      <c r="T253" s="36">
        <f t="shared" si="253"/>
        <v>-12895.027316660637</v>
      </c>
      <c r="U253" s="36">
        <f t="shared" si="215"/>
        <v>940892.49943968956</v>
      </c>
      <c r="V253" s="36">
        <f t="shared" si="216"/>
        <v>8.6081343221202581E-4</v>
      </c>
      <c r="W253" s="68">
        <f t="shared" si="217"/>
        <v>6.3896432065055755E-2</v>
      </c>
      <c r="X253">
        <f t="shared" si="218"/>
        <v>0.82244875841125564</v>
      </c>
      <c r="Y253">
        <f t="shared" si="219"/>
        <v>5.4790819485161157E-3</v>
      </c>
      <c r="Z253" s="34">
        <f t="shared" si="220"/>
        <v>1.6980387444359678E-3</v>
      </c>
      <c r="AA253" s="36">
        <f t="shared" si="221"/>
        <v>1.3472010946332559E-2</v>
      </c>
      <c r="AB253" s="34">
        <f t="shared" si="222"/>
        <v>1.9253560391868981E-3</v>
      </c>
      <c r="AC253" s="36">
        <f t="shared" si="223"/>
        <v>0.79398530405009338</v>
      </c>
      <c r="AD253" s="34">
        <f t="shared" si="224"/>
        <v>5.6000056965293004</v>
      </c>
      <c r="AE253">
        <f t="shared" si="254"/>
        <v>412.383625620435</v>
      </c>
      <c r="AF253" s="36">
        <f t="shared" si="255"/>
        <v>5.6000056965293004</v>
      </c>
      <c r="AG253" s="34">
        <f t="shared" si="225"/>
        <v>0</v>
      </c>
      <c r="AH253">
        <f t="shared" si="267"/>
        <v>0</v>
      </c>
      <c r="AI253" s="29">
        <f t="shared" si="256"/>
        <v>0</v>
      </c>
      <c r="AJ253">
        <f t="shared" si="257"/>
        <v>0</v>
      </c>
      <c r="AK253" s="36">
        <f t="shared" si="268"/>
        <v>-9.2587393663315531E-2</v>
      </c>
      <c r="AL253" s="36">
        <f t="shared" si="258"/>
        <v>1.7957313170784055E-3</v>
      </c>
      <c r="AM253" s="36">
        <f t="shared" si="259"/>
        <v>3.7345261777820098E-2</v>
      </c>
      <c r="AN253" s="37">
        <f t="shared" si="269"/>
        <v>400.92547631352124</v>
      </c>
      <c r="AO253" s="36">
        <f t="shared" si="270"/>
        <v>0.39978411697612726</v>
      </c>
      <c r="AP253" s="36">
        <f t="shared" si="271"/>
        <v>2.7500997831531624</v>
      </c>
      <c r="AQ253" s="74">
        <f t="shared" si="226"/>
        <v>34.37912679902189</v>
      </c>
      <c r="AR253" s="73">
        <f t="shared" si="227"/>
        <v>9.3451988658674323E-2</v>
      </c>
      <c r="AS253" s="72">
        <f t="shared" si="260"/>
        <v>6.3896432065055755E-2</v>
      </c>
      <c r="AT253" s="37">
        <f t="shared" si="228"/>
        <v>940892.49943968956</v>
      </c>
      <c r="AU253" s="37">
        <f t="shared" si="229"/>
        <v>412.383625620435</v>
      </c>
      <c r="AV253" s="34">
        <f t="shared" si="230"/>
        <v>0</v>
      </c>
      <c r="AW253" s="34">
        <f t="shared" si="231"/>
        <v>0</v>
      </c>
      <c r="AX253" s="37">
        <f t="shared" si="232"/>
        <v>8.2578172456100614</v>
      </c>
      <c r="AY253" s="7">
        <f t="shared" si="233"/>
        <v>8.3217136776751168</v>
      </c>
      <c r="AZ253" s="37">
        <f t="shared" si="234"/>
        <v>8.3217136776751168</v>
      </c>
      <c r="BA253" s="2">
        <f>BE253*'mass balance'!$B$17+BF253*'mass balance'!$C$17+BG253*'mass balance'!$D$17+BH253*'mass balance'!$E$17</f>
        <v>1.078765131752579E-5</v>
      </c>
      <c r="BB253" s="2">
        <f>BE253*'mass balance'!$B$18+BF253*'mass balance'!$C$18+BG253*'mass balance'!$D$18+BH253*'mass balance'!$E$18</f>
        <v>1.0953615183949267E-5</v>
      </c>
      <c r="BC253" s="2">
        <f>BE253*'mass balance'!$B$19+BF253*'mass balance'!$C$19+BG253*'mass balance'!$D$19+BH253*'mass balance'!$E$19</f>
        <v>-1.3692018979936584E-5</v>
      </c>
      <c r="BD253" s="2">
        <f>BE253*'mass balance'!$B$20+BF253*'mass balance'!$C$20+BG253*'mass balance'!$D$20+BH253*'mass balance'!$E$20</f>
        <v>4.9789159927042104E-7</v>
      </c>
      <c r="BE253" s="2">
        <f>N253*'mass balance'!$H$11+R253*'mass balance'!$I$11+S253*'mass balance'!$J$11</f>
        <v>0</v>
      </c>
      <c r="BF253" s="2">
        <f>N253*'mass balance'!$H$12+R253*'mass balance'!$I$12+S253*'mass balance'!$J$12</f>
        <v>1.0883813325456416E-5</v>
      </c>
      <c r="BG253" s="2">
        <f>N253*'mass balance'!$H$13+R253*'mass balance'!$I$13+S253*'mass balance'!$J$13</f>
        <v>-2.4160922639334314E-5</v>
      </c>
      <c r="BH253" s="2">
        <f>N253*'mass balance'!$H$14+R253*'mass balance'!$I$14+S253*'mass balance'!$J$14</f>
        <v>0</v>
      </c>
      <c r="BI253" s="36">
        <f t="shared" si="235"/>
        <v>6.4767575960678318E-26</v>
      </c>
      <c r="BJ253" s="36">
        <f t="shared" si="236"/>
        <v>5.190119754430548E-28</v>
      </c>
      <c r="BK253" s="36">
        <f t="shared" si="237"/>
        <v>0</v>
      </c>
      <c r="BL253" s="36">
        <f t="shared" si="238"/>
        <v>0</v>
      </c>
      <c r="BM253" s="36">
        <f t="shared" si="272"/>
        <v>0</v>
      </c>
      <c r="BN253" s="36">
        <f t="shared" ca="1" si="239"/>
        <v>0.26659004174503365</v>
      </c>
      <c r="BO253" s="36">
        <f t="shared" ca="1" si="261"/>
        <v>1</v>
      </c>
      <c r="BP253" s="36">
        <f t="shared" si="240"/>
        <v>0</v>
      </c>
      <c r="BQ253" s="36">
        <f t="shared" si="262"/>
        <v>1</v>
      </c>
      <c r="BR253" s="2">
        <f t="shared" si="273"/>
        <v>-5</v>
      </c>
      <c r="BS253">
        <v>0</v>
      </c>
      <c r="BT253" s="37">
        <f t="shared" si="263"/>
        <v>1.3726249027386424E-2</v>
      </c>
      <c r="BU253" s="34">
        <f t="shared" si="241"/>
        <v>0.82244875841125564</v>
      </c>
      <c r="BV253" s="34">
        <f t="shared" si="242"/>
        <v>8.3217136776751168</v>
      </c>
      <c r="BW253" s="34">
        <f t="shared" si="243"/>
        <v>0.82244875841125564</v>
      </c>
      <c r="BX253" s="34">
        <f t="shared" si="244"/>
        <v>8.3217136776751168</v>
      </c>
      <c r="BY253" s="34">
        <f t="shared" si="245"/>
        <v>0</v>
      </c>
      <c r="BZ253" s="36">
        <f t="shared" si="264"/>
        <v>1.3692018979936584E-5</v>
      </c>
      <c r="CA253" s="34">
        <f t="shared" si="265"/>
        <v>1.649449807941626E-3</v>
      </c>
    </row>
    <row r="254" spans="1:79" ht="13.2" x14ac:dyDescent="0.25">
      <c r="A254" s="75">
        <f t="shared" si="246"/>
        <v>0.60273972602739545</v>
      </c>
      <c r="B254" s="34">
        <f t="shared" si="247"/>
        <v>219.99999999999935</v>
      </c>
      <c r="C254">
        <f t="shared" si="248"/>
        <v>20</v>
      </c>
      <c r="D254" s="35">
        <f t="shared" si="206"/>
        <v>3000</v>
      </c>
      <c r="E254" s="27">
        <v>0</v>
      </c>
      <c r="F254" s="64">
        <f t="shared" si="249"/>
        <v>0.96267801959344901</v>
      </c>
      <c r="G254" s="34">
        <v>0</v>
      </c>
      <c r="H254" s="34">
        <f t="shared" si="207"/>
        <v>1</v>
      </c>
      <c r="I254" s="34">
        <f t="shared" si="250"/>
        <v>12793.990880396937</v>
      </c>
      <c r="J254" s="34">
        <f t="shared" si="208"/>
        <v>0</v>
      </c>
      <c r="K254" s="34">
        <f t="shared" si="209"/>
        <v>0</v>
      </c>
      <c r="L254" s="36">
        <f t="shared" si="266"/>
        <v>0</v>
      </c>
      <c r="M254" s="34">
        <f t="shared" si="210"/>
        <v>149.95224105927213</v>
      </c>
      <c r="N254" s="34">
        <f t="shared" si="251"/>
        <v>0</v>
      </c>
      <c r="O254" s="34">
        <f t="shared" si="211"/>
        <v>13.261852397919354</v>
      </c>
      <c r="P254">
        <f t="shared" si="252"/>
        <v>0.85885514953812614</v>
      </c>
      <c r="Q254" s="36">
        <f t="shared" si="212"/>
        <v>14.1435609960298</v>
      </c>
      <c r="R254" s="34">
        <f t="shared" si="213"/>
        <v>7.3125482474197252</v>
      </c>
      <c r="S254" s="34">
        <f t="shared" si="214"/>
        <v>6.8310127486100747</v>
      </c>
      <c r="T254" s="36">
        <f t="shared" si="253"/>
        <v>-12662.995727035295</v>
      </c>
      <c r="U254" s="36">
        <f t="shared" si="215"/>
        <v>928112.4010889373</v>
      </c>
      <c r="V254" s="36">
        <f t="shared" si="216"/>
        <v>8.6835262126567538E-4</v>
      </c>
      <c r="W254" s="68">
        <f t="shared" si="217"/>
        <v>6.4761326228670105E-2</v>
      </c>
      <c r="X254">
        <f t="shared" si="218"/>
        <v>0.8261429946989356</v>
      </c>
      <c r="Y254">
        <f t="shared" si="219"/>
        <v>5.4790819485161157E-3</v>
      </c>
      <c r="Z254" s="34">
        <f t="shared" si="220"/>
        <v>1.6980387444359678E-3</v>
      </c>
      <c r="AA254" s="36">
        <f t="shared" si="221"/>
        <v>1.3408505844978389E-2</v>
      </c>
      <c r="AB254" s="34">
        <f t="shared" si="222"/>
        <v>1.9253560391868981E-3</v>
      </c>
      <c r="AC254" s="36">
        <f t="shared" si="223"/>
        <v>0.80476730883738712</v>
      </c>
      <c r="AD254" s="34">
        <f t="shared" si="224"/>
        <v>5.6489257890442115</v>
      </c>
      <c r="AE254">
        <f t="shared" si="254"/>
        <v>417.98363131696431</v>
      </c>
      <c r="AF254" s="36">
        <f t="shared" si="255"/>
        <v>5.6489257890442115</v>
      </c>
      <c r="AG254" s="34">
        <f t="shared" si="225"/>
        <v>0</v>
      </c>
      <c r="AH254">
        <f t="shared" si="267"/>
        <v>0</v>
      </c>
      <c r="AI254" s="29">
        <f t="shared" si="256"/>
        <v>0</v>
      </c>
      <c r="AJ254">
        <f t="shared" si="257"/>
        <v>0</v>
      </c>
      <c r="AK254" s="36">
        <f t="shared" si="268"/>
        <v>-9.3451988658674323E-2</v>
      </c>
      <c r="AL254" s="36">
        <f t="shared" si="258"/>
        <v>1.7952986666907608E-3</v>
      </c>
      <c r="AM254" s="36">
        <f t="shared" si="259"/>
        <v>3.7671499599738173E-2</v>
      </c>
      <c r="AN254" s="37">
        <f t="shared" si="269"/>
        <v>400.83288891985791</v>
      </c>
      <c r="AO254" s="36">
        <f t="shared" si="270"/>
        <v>0.40157984829320564</v>
      </c>
      <c r="AP254" s="36">
        <f t="shared" si="271"/>
        <v>2.7874450449309824</v>
      </c>
      <c r="AQ254" s="74">
        <f t="shared" si="226"/>
        <v>33.912156744561756</v>
      </c>
      <c r="AR254" s="73">
        <f t="shared" si="227"/>
        <v>9.432043760145753E-2</v>
      </c>
      <c r="AS254" s="72">
        <f t="shared" si="260"/>
        <v>6.4761326228670105E-2</v>
      </c>
      <c r="AT254" s="37">
        <f t="shared" si="228"/>
        <v>928112.4010889373</v>
      </c>
      <c r="AU254" s="37">
        <f t="shared" si="229"/>
        <v>417.98363131696431</v>
      </c>
      <c r="AV254" s="34">
        <f t="shared" si="230"/>
        <v>0</v>
      </c>
      <c r="AW254" s="34">
        <f t="shared" si="231"/>
        <v>0</v>
      </c>
      <c r="AX254" s="37">
        <f t="shared" si="232"/>
        <v>8.2559102334063237</v>
      </c>
      <c r="AY254" s="7">
        <f t="shared" si="233"/>
        <v>8.3206715596349934</v>
      </c>
      <c r="AZ254" s="37">
        <f t="shared" si="234"/>
        <v>8.3206715596349934</v>
      </c>
      <c r="BA254" s="2">
        <f>BE254*'mass balance'!$B$17+BF254*'mass balance'!$C$17+BG254*'mass balance'!$D$17+BH254*'mass balance'!$E$17</f>
        <v>1.0892965120522424E-5</v>
      </c>
      <c r="BB254" s="2">
        <f>BE254*'mass balance'!$B$18+BF254*'mass balance'!$C$18+BG254*'mass balance'!$D$18+BH254*'mass balance'!$E$18</f>
        <v>1.1060549199299693E-5</v>
      </c>
      <c r="BC254" s="2">
        <f>BE254*'mass balance'!$B$19+BF254*'mass balance'!$C$19+BG254*'mass balance'!$D$19+BH254*'mass balance'!$E$19</f>
        <v>-1.3825686499124615E-5</v>
      </c>
      <c r="BD254" s="2">
        <f>BE254*'mass balance'!$B$20+BF254*'mass balance'!$C$20+BG254*'mass balance'!$D$20+BH254*'mass balance'!$E$20</f>
        <v>5.0275223633180423E-7</v>
      </c>
      <c r="BE254" s="2">
        <f>N254*'mass balance'!$H$11+R254*'mass balance'!$I$11+S254*'mass balance'!$J$11</f>
        <v>0</v>
      </c>
      <c r="BF254" s="2">
        <f>N254*'mass balance'!$H$12+R254*'mass balance'!$I$12+S254*'mass balance'!$J$12</f>
        <v>1.0978723690973383E-5</v>
      </c>
      <c r="BG254" s="2">
        <f>N254*'mass balance'!$H$13+R254*'mass balance'!$I$13+S254*'mass balance'!$J$13</f>
        <v>-2.4385449993154827E-5</v>
      </c>
      <c r="BH254" s="2">
        <f>N254*'mass balance'!$H$14+R254*'mass balance'!$I$14+S254*'mass balance'!$J$14</f>
        <v>0</v>
      </c>
      <c r="BI254" s="36">
        <f t="shared" si="235"/>
        <v>6.4767575960678318E-26</v>
      </c>
      <c r="BJ254" s="36">
        <f t="shared" si="236"/>
        <v>5.1683927932298082E-28</v>
      </c>
      <c r="BK254" s="36">
        <f t="shared" si="237"/>
        <v>0</v>
      </c>
      <c r="BL254" s="36">
        <f t="shared" si="238"/>
        <v>0</v>
      </c>
      <c r="BM254" s="36">
        <f t="shared" si="272"/>
        <v>0</v>
      </c>
      <c r="BN254" s="36">
        <f t="shared" ca="1" si="239"/>
        <v>0.43124396742155169</v>
      </c>
      <c r="BO254" s="36">
        <f t="shared" ca="1" si="261"/>
        <v>1</v>
      </c>
      <c r="BP254" s="36">
        <f t="shared" si="240"/>
        <v>0</v>
      </c>
      <c r="BQ254" s="36">
        <f t="shared" si="262"/>
        <v>1</v>
      </c>
      <c r="BR254" s="2">
        <f t="shared" si="273"/>
        <v>-5</v>
      </c>
      <c r="BS254">
        <v>0</v>
      </c>
      <c r="BT254" s="37">
        <f t="shared" si="263"/>
        <v>1.3860250715372426E-2</v>
      </c>
      <c r="BU254" s="34">
        <f t="shared" si="241"/>
        <v>0.8261429946989356</v>
      </c>
      <c r="BV254" s="34">
        <f t="shared" si="242"/>
        <v>8.3206715596349934</v>
      </c>
      <c r="BW254" s="34">
        <f t="shared" si="243"/>
        <v>0.8261429946989356</v>
      </c>
      <c r="BX254" s="34">
        <f t="shared" si="244"/>
        <v>8.3206715596349934</v>
      </c>
      <c r="BY254" s="34">
        <f t="shared" si="245"/>
        <v>0</v>
      </c>
      <c r="BZ254" s="36">
        <f t="shared" si="264"/>
        <v>1.3825686499124615E-5</v>
      </c>
      <c r="CA254" s="34">
        <f t="shared" si="265"/>
        <v>1.6657610646009491E-3</v>
      </c>
    </row>
    <row r="255" spans="1:79" ht="13.2" x14ac:dyDescent="0.25">
      <c r="A255" s="75">
        <f t="shared" si="246"/>
        <v>0.6054794520547927</v>
      </c>
      <c r="B255" s="34">
        <f t="shared" si="247"/>
        <v>220.99999999999935</v>
      </c>
      <c r="C255">
        <f t="shared" si="248"/>
        <v>20</v>
      </c>
      <c r="D255" s="35">
        <f t="shared" si="206"/>
        <v>3000</v>
      </c>
      <c r="E255" s="27">
        <v>0</v>
      </c>
      <c r="F255" s="64">
        <f t="shared" si="249"/>
        <v>0.96267801959344901</v>
      </c>
      <c r="G255" s="34">
        <v>0</v>
      </c>
      <c r="H255" s="34">
        <f t="shared" si="207"/>
        <v>1</v>
      </c>
      <c r="I255" s="34">
        <f t="shared" si="250"/>
        <v>12793.990880396937</v>
      </c>
      <c r="J255" s="34">
        <f t="shared" si="208"/>
        <v>0</v>
      </c>
      <c r="K255" s="34">
        <f t="shared" si="209"/>
        <v>0</v>
      </c>
      <c r="L255" s="36">
        <f t="shared" si="266"/>
        <v>0</v>
      </c>
      <c r="M255" s="34">
        <f t="shared" si="210"/>
        <v>149.95224105927213</v>
      </c>
      <c r="N255" s="34">
        <f t="shared" si="251"/>
        <v>0</v>
      </c>
      <c r="O255" s="34">
        <f t="shared" si="211"/>
        <v>13.261852397919354</v>
      </c>
      <c r="P255">
        <f t="shared" si="252"/>
        <v>0.87042548848113388</v>
      </c>
      <c r="Q255" s="36">
        <f t="shared" si="212"/>
        <v>14.274363569987997</v>
      </c>
      <c r="R255" s="34">
        <f t="shared" si="213"/>
        <v>7.3840867210086083</v>
      </c>
      <c r="S255" s="34">
        <f t="shared" si="214"/>
        <v>6.8902768489793891</v>
      </c>
      <c r="T255" s="36">
        <f t="shared" si="253"/>
        <v>-12436.159798793877</v>
      </c>
      <c r="U255" s="36">
        <f t="shared" si="215"/>
        <v>915561.73709243827</v>
      </c>
      <c r="V255" s="36">
        <f t="shared" si="216"/>
        <v>8.759188669714194E-4</v>
      </c>
      <c r="W255" s="68">
        <f t="shared" si="217"/>
        <v>6.5633778929532843E-2</v>
      </c>
      <c r="X255">
        <f t="shared" si="218"/>
        <v>0.82983634092430714</v>
      </c>
      <c r="Y255">
        <f t="shared" si="219"/>
        <v>5.4790819485161157E-3</v>
      </c>
      <c r="Z255" s="34">
        <f t="shared" si="220"/>
        <v>1.6980387444359678E-3</v>
      </c>
      <c r="AA255" s="36">
        <f t="shared" si="221"/>
        <v>1.3345549825979734E-2</v>
      </c>
      <c r="AB255" s="34">
        <f t="shared" si="222"/>
        <v>1.9253560391868981E-3</v>
      </c>
      <c r="AC255" s="36">
        <f t="shared" si="223"/>
        <v>0.81564350222024196</v>
      </c>
      <c r="AD255" s="34">
        <f t="shared" si="224"/>
        <v>5.6980177303072326</v>
      </c>
      <c r="AE255">
        <f t="shared" si="254"/>
        <v>423.63255710600851</v>
      </c>
      <c r="AF255" s="36">
        <f t="shared" si="255"/>
        <v>5.6980177303072326</v>
      </c>
      <c r="AG255" s="34">
        <f t="shared" si="225"/>
        <v>0</v>
      </c>
      <c r="AH255">
        <f t="shared" si="267"/>
        <v>0</v>
      </c>
      <c r="AI255" s="29">
        <f t="shared" si="256"/>
        <v>0</v>
      </c>
      <c r="AJ255">
        <f t="shared" si="257"/>
        <v>0</v>
      </c>
      <c r="AK255" s="36">
        <f t="shared" si="268"/>
        <v>-9.432043760145753E-2</v>
      </c>
      <c r="AL255" s="36">
        <f t="shared" si="258"/>
        <v>1.7948619143549943E-3</v>
      </c>
      <c r="AM255" s="36">
        <f t="shared" si="259"/>
        <v>3.7998883444862672E-2</v>
      </c>
      <c r="AN255" s="37">
        <f t="shared" si="269"/>
        <v>400.73943693119924</v>
      </c>
      <c r="AO255" s="36">
        <f t="shared" si="270"/>
        <v>0.4033751469598964</v>
      </c>
      <c r="AP255" s="36">
        <f t="shared" si="271"/>
        <v>2.8251165445307205</v>
      </c>
      <c r="AQ255" s="74">
        <f t="shared" si="226"/>
        <v>33.453569956799598</v>
      </c>
      <c r="AR255" s="73">
        <f t="shared" si="227"/>
        <v>9.5192732493712573E-2</v>
      </c>
      <c r="AS255" s="72">
        <f t="shared" si="260"/>
        <v>6.5633778929532843E-2</v>
      </c>
      <c r="AT255" s="37">
        <f t="shared" si="228"/>
        <v>915561.73709243827</v>
      </c>
      <c r="AU255" s="37">
        <f t="shared" si="229"/>
        <v>423.63255710600851</v>
      </c>
      <c r="AV255" s="34">
        <f t="shared" si="230"/>
        <v>0</v>
      </c>
      <c r="AW255" s="34">
        <f t="shared" si="231"/>
        <v>0</v>
      </c>
      <c r="AX255" s="37">
        <f t="shared" si="232"/>
        <v>8.2539854132360553</v>
      </c>
      <c r="AY255" s="7">
        <f t="shared" si="233"/>
        <v>8.3196191921655878</v>
      </c>
      <c r="AZ255" s="37">
        <f t="shared" si="234"/>
        <v>8.3196191921655878</v>
      </c>
      <c r="BA255" s="2">
        <f>BE255*'mass balance'!$B$17+BF255*'mass balance'!$C$17+BG255*'mass balance'!$D$17+BH255*'mass balance'!$E$17</f>
        <v>1.0998812023349522E-5</v>
      </c>
      <c r="BB255" s="2">
        <f>BE255*'mass balance'!$B$18+BF255*'mass balance'!$C$18+BG255*'mass balance'!$D$18+BH255*'mass balance'!$E$18</f>
        <v>1.1168024516016438E-5</v>
      </c>
      <c r="BC255" s="2">
        <f>BE255*'mass balance'!$B$19+BF255*'mass balance'!$C$19+BG255*'mass balance'!$D$19+BH255*'mass balance'!$E$19</f>
        <v>-1.3960030645020548E-5</v>
      </c>
      <c r="BD255" s="2">
        <f>BE255*'mass balance'!$B$20+BF255*'mass balance'!$C$20+BG255*'mass balance'!$D$20+BH255*'mass balance'!$E$20</f>
        <v>5.076374780007471E-7</v>
      </c>
      <c r="BE255" s="2">
        <f>N255*'mass balance'!$H$11+R255*'mass balance'!$I$11+S255*'mass balance'!$J$11</f>
        <v>0</v>
      </c>
      <c r="BF255" s="2">
        <f>N255*'mass balance'!$H$12+R255*'mass balance'!$I$12+S255*'mass balance'!$J$12</f>
        <v>1.1073972259039839E-5</v>
      </c>
      <c r="BG255" s="2">
        <f>N255*'mass balance'!$H$13+R255*'mass balance'!$I$13+S255*'mass balance'!$J$13</f>
        <v>-2.4610971672393096E-5</v>
      </c>
      <c r="BH255" s="2">
        <f>N255*'mass balance'!$H$14+R255*'mass balance'!$I$14+S255*'mass balance'!$J$14</f>
        <v>0</v>
      </c>
      <c r="BI255" s="36">
        <f t="shared" si="235"/>
        <v>6.4767575960678318E-26</v>
      </c>
      <c r="BJ255" s="36">
        <f t="shared" si="236"/>
        <v>5.1468536892369349E-28</v>
      </c>
      <c r="BK255" s="36">
        <f t="shared" si="237"/>
        <v>0</v>
      </c>
      <c r="BL255" s="36">
        <f t="shared" si="238"/>
        <v>0</v>
      </c>
      <c r="BM255" s="36">
        <f t="shared" si="272"/>
        <v>0</v>
      </c>
      <c r="BN255" s="36">
        <f t="shared" ca="1" si="239"/>
        <v>0.79409595304904279</v>
      </c>
      <c r="BO255" s="36">
        <f t="shared" ca="1" si="261"/>
        <v>1</v>
      </c>
      <c r="BP255" s="36">
        <f t="shared" si="240"/>
        <v>0</v>
      </c>
      <c r="BQ255" s="36">
        <f t="shared" si="262"/>
        <v>1</v>
      </c>
      <c r="BR255" s="2">
        <f t="shared" si="273"/>
        <v>-5</v>
      </c>
      <c r="BS255">
        <v>0</v>
      </c>
      <c r="BT255" s="37">
        <f t="shared" si="263"/>
        <v>1.3994930721633101E-2</v>
      </c>
      <c r="BU255" s="34">
        <f t="shared" si="241"/>
        <v>0.82983634092430714</v>
      </c>
      <c r="BV255" s="34">
        <f t="shared" si="242"/>
        <v>8.3196191921655878</v>
      </c>
      <c r="BW255" s="34">
        <f t="shared" si="243"/>
        <v>0.82983634092430714</v>
      </c>
      <c r="BX255" s="34">
        <f t="shared" si="244"/>
        <v>8.3196191921655878</v>
      </c>
      <c r="BY255" s="34">
        <f t="shared" si="245"/>
        <v>0</v>
      </c>
      <c r="BZ255" s="36">
        <f t="shared" si="264"/>
        <v>1.3960030645020548E-5</v>
      </c>
      <c r="CA255" s="34">
        <f t="shared" si="265"/>
        <v>1.6821600121808263E-3</v>
      </c>
    </row>
    <row r="256" spans="1:79" ht="13.2" x14ac:dyDescent="0.25">
      <c r="A256" s="75">
        <f t="shared" si="246"/>
        <v>0.60821917808218995</v>
      </c>
      <c r="B256" s="34">
        <f t="shared" si="247"/>
        <v>221.99999999999932</v>
      </c>
      <c r="C256">
        <f t="shared" si="248"/>
        <v>20</v>
      </c>
      <c r="D256" s="35">
        <f t="shared" si="206"/>
        <v>3000</v>
      </c>
      <c r="E256" s="27">
        <v>0</v>
      </c>
      <c r="F256" s="64">
        <f t="shared" si="249"/>
        <v>0.96267801959344901</v>
      </c>
      <c r="G256" s="34">
        <v>0</v>
      </c>
      <c r="H256" s="34">
        <f t="shared" si="207"/>
        <v>1</v>
      </c>
      <c r="I256" s="34">
        <f t="shared" si="250"/>
        <v>12793.990880396937</v>
      </c>
      <c r="J256" s="34">
        <f t="shared" si="208"/>
        <v>0</v>
      </c>
      <c r="K256" s="34">
        <f t="shared" si="209"/>
        <v>0</v>
      </c>
      <c r="L256" s="36">
        <f t="shared" si="266"/>
        <v>0</v>
      </c>
      <c r="M256" s="34">
        <f t="shared" si="210"/>
        <v>149.95224105927213</v>
      </c>
      <c r="N256" s="34">
        <f t="shared" si="251"/>
        <v>0</v>
      </c>
      <c r="O256" s="34">
        <f t="shared" si="211"/>
        <v>13.261852397919354</v>
      </c>
      <c r="P256">
        <f t="shared" si="252"/>
        <v>0.88209642664417176</v>
      </c>
      <c r="Q256" s="36">
        <f t="shared" si="212"/>
        <v>14.405741633930432</v>
      </c>
      <c r="R256" s="34">
        <f t="shared" si="213"/>
        <v>7.4559912780659925</v>
      </c>
      <c r="S256" s="34">
        <f t="shared" si="214"/>
        <v>6.9497503558644409</v>
      </c>
      <c r="T256" s="36">
        <f t="shared" si="253"/>
        <v>-12214.380545333497</v>
      </c>
      <c r="U256" s="36">
        <f t="shared" si="215"/>
        <v>903235.38148330734</v>
      </c>
      <c r="V256" s="36">
        <f t="shared" si="216"/>
        <v>8.8351203905891933E-4</v>
      </c>
      <c r="W256" s="68">
        <f t="shared" si="217"/>
        <v>6.6513817238877088E-2</v>
      </c>
      <c r="X256">
        <f t="shared" si="218"/>
        <v>0.83352878864870994</v>
      </c>
      <c r="Y256">
        <f t="shared" si="219"/>
        <v>5.4790819485161157E-3</v>
      </c>
      <c r="Z256" s="34">
        <f t="shared" si="220"/>
        <v>1.6980387444359678E-3</v>
      </c>
      <c r="AA256" s="36">
        <f t="shared" si="221"/>
        <v>1.3283135380516242E-2</v>
      </c>
      <c r="AB256" s="34">
        <f t="shared" si="222"/>
        <v>1.9253560391868981E-3</v>
      </c>
      <c r="AC256" s="36">
        <f t="shared" si="223"/>
        <v>0.82661421506868293</v>
      </c>
      <c r="AD256" s="34">
        <f t="shared" si="224"/>
        <v>5.7472806363531381</v>
      </c>
      <c r="AE256">
        <f t="shared" si="254"/>
        <v>429.33057483631569</v>
      </c>
      <c r="AF256" s="36">
        <f t="shared" si="255"/>
        <v>5.7472806363531381</v>
      </c>
      <c r="AG256" s="34">
        <f t="shared" si="225"/>
        <v>0</v>
      </c>
      <c r="AH256">
        <f t="shared" si="267"/>
        <v>0</v>
      </c>
      <c r="AI256" s="29">
        <f t="shared" si="256"/>
        <v>0</v>
      </c>
      <c r="AJ256">
        <f t="shared" si="257"/>
        <v>0</v>
      </c>
      <c r="AK256" s="36">
        <f t="shared" si="268"/>
        <v>-9.5192732493712573E-2</v>
      </c>
      <c r="AL256" s="36">
        <f t="shared" si="258"/>
        <v>1.7944210407717313E-3</v>
      </c>
      <c r="AM256" s="36">
        <f t="shared" si="259"/>
        <v>3.8327407418215186E-2</v>
      </c>
      <c r="AN256" s="37">
        <f t="shared" si="269"/>
        <v>400.64511649359775</v>
      </c>
      <c r="AO256" s="36">
        <f t="shared" si="270"/>
        <v>0.40517000887425142</v>
      </c>
      <c r="AP256" s="36">
        <f t="shared" si="271"/>
        <v>2.863115427975583</v>
      </c>
      <c r="AQ256" s="74">
        <f t="shared" si="226"/>
        <v>33.003179138817195</v>
      </c>
      <c r="AR256" s="73">
        <f t="shared" si="227"/>
        <v>9.6068865207797893E-2</v>
      </c>
      <c r="AS256" s="72">
        <f t="shared" si="260"/>
        <v>6.6513817238877088E-2</v>
      </c>
      <c r="AT256" s="37">
        <f t="shared" si="228"/>
        <v>903235.38148330734</v>
      </c>
      <c r="AU256" s="37">
        <f t="shared" si="229"/>
        <v>429.33057483631569</v>
      </c>
      <c r="AV256" s="34">
        <f t="shared" si="230"/>
        <v>0</v>
      </c>
      <c r="AW256" s="34">
        <f t="shared" si="231"/>
        <v>0</v>
      </c>
      <c r="AX256" s="37">
        <f t="shared" si="232"/>
        <v>8.2520427057199335</v>
      </c>
      <c r="AY256" s="7">
        <f t="shared" si="233"/>
        <v>8.3185565229588114</v>
      </c>
      <c r="AZ256" s="37">
        <f t="shared" si="234"/>
        <v>8.3185565229588114</v>
      </c>
      <c r="BA256" s="2">
        <f>BE256*'mass balance'!$B$17+BF256*'mass balance'!$C$17+BG256*'mass balance'!$D$17+BH256*'mass balance'!$E$17</f>
        <v>1.1105191656760594E-5</v>
      </c>
      <c r="BB256" s="2">
        <f>BE256*'mass balance'!$B$18+BF256*'mass balance'!$C$18+BG256*'mass balance'!$D$18+BH256*'mass balance'!$E$18</f>
        <v>1.1276040759172294E-5</v>
      </c>
      <c r="BC256" s="2">
        <f>BE256*'mass balance'!$B$19+BF256*'mass balance'!$C$19+BG256*'mass balance'!$D$19+BH256*'mass balance'!$E$19</f>
        <v>-1.4095050948965368E-5</v>
      </c>
      <c r="BD256" s="2">
        <f>BE256*'mass balance'!$B$20+BF256*'mass balance'!$C$20+BG256*'mass balance'!$D$20+BH256*'mass balance'!$E$20</f>
        <v>5.1254730723510431E-7</v>
      </c>
      <c r="BE256" s="2">
        <f>N256*'mass balance'!$H$11+R256*'mass balance'!$I$11+S256*'mass balance'!$J$11</f>
        <v>0</v>
      </c>
      <c r="BF256" s="2">
        <f>N256*'mass balance'!$H$12+R256*'mass balance'!$I$12+S256*'mass balance'!$J$12</f>
        <v>1.116955738280601E-5</v>
      </c>
      <c r="BG256" s="2">
        <f>N256*'mass balance'!$H$13+R256*'mass balance'!$I$13+S256*'mass balance'!$J$13</f>
        <v>-2.4837485575742124E-5</v>
      </c>
      <c r="BH256" s="2">
        <f>N256*'mass balance'!$H$14+R256*'mass balance'!$I$14+S256*'mass balance'!$J$14</f>
        <v>0</v>
      </c>
      <c r="BI256" s="36">
        <f t="shared" si="235"/>
        <v>6.4767575960678318E-26</v>
      </c>
      <c r="BJ256" s="36">
        <f t="shared" si="236"/>
        <v>5.1254998734640702E-28</v>
      </c>
      <c r="BK256" s="36">
        <f t="shared" si="237"/>
        <v>0</v>
      </c>
      <c r="BL256" s="36">
        <f t="shared" si="238"/>
        <v>0</v>
      </c>
      <c r="BM256" s="36">
        <f t="shared" si="272"/>
        <v>0</v>
      </c>
      <c r="BN256" s="36">
        <f t="shared" ca="1" si="239"/>
        <v>0.50485595688172447</v>
      </c>
      <c r="BO256" s="36">
        <f t="shared" ca="1" si="261"/>
        <v>1</v>
      </c>
      <c r="BP256" s="36">
        <f t="shared" si="240"/>
        <v>0</v>
      </c>
      <c r="BQ256" s="36">
        <f t="shared" si="262"/>
        <v>1</v>
      </c>
      <c r="BR256" s="2">
        <f t="shared" si="273"/>
        <v>-5</v>
      </c>
      <c r="BS256">
        <v>0</v>
      </c>
      <c r="BT256" s="37">
        <f t="shared" si="263"/>
        <v>1.4130288576337781E-2</v>
      </c>
      <c r="BU256" s="34">
        <f t="shared" si="241"/>
        <v>0.83352878864870994</v>
      </c>
      <c r="BV256" s="34">
        <f t="shared" si="242"/>
        <v>8.3185565229588114</v>
      </c>
      <c r="BW256" s="34">
        <f t="shared" si="243"/>
        <v>0.83352878864870994</v>
      </c>
      <c r="BX256" s="34">
        <f t="shared" si="244"/>
        <v>8.3185565229588114</v>
      </c>
      <c r="BY256" s="34">
        <f t="shared" si="245"/>
        <v>0</v>
      </c>
      <c r="BZ256" s="36">
        <f t="shared" si="264"/>
        <v>1.4095050948965368E-5</v>
      </c>
      <c r="CA256" s="34">
        <f t="shared" si="265"/>
        <v>1.6986466987798749E-3</v>
      </c>
    </row>
    <row r="257" spans="1:79" ht="13.2" x14ac:dyDescent="0.25">
      <c r="A257" s="75">
        <f t="shared" si="246"/>
        <v>0.6109589041095872</v>
      </c>
      <c r="B257" s="34">
        <f t="shared" si="247"/>
        <v>222.99999999999932</v>
      </c>
      <c r="C257">
        <f t="shared" si="248"/>
        <v>20</v>
      </c>
      <c r="D257" s="35">
        <f t="shared" si="206"/>
        <v>3000</v>
      </c>
      <c r="E257" s="27">
        <v>0</v>
      </c>
      <c r="F257" s="64">
        <f t="shared" si="249"/>
        <v>0.96267801959344901</v>
      </c>
      <c r="G257" s="34">
        <v>0</v>
      </c>
      <c r="H257" s="34">
        <f t="shared" si="207"/>
        <v>1</v>
      </c>
      <c r="I257" s="34">
        <f t="shared" si="250"/>
        <v>12793.990880396937</v>
      </c>
      <c r="J257" s="34">
        <f t="shared" si="208"/>
        <v>0</v>
      </c>
      <c r="K257" s="34">
        <f t="shared" si="209"/>
        <v>0</v>
      </c>
      <c r="L257" s="36">
        <f t="shared" si="266"/>
        <v>0</v>
      </c>
      <c r="M257" s="34">
        <f t="shared" si="210"/>
        <v>149.95224105927213</v>
      </c>
      <c r="N257" s="34">
        <f t="shared" si="251"/>
        <v>0</v>
      </c>
      <c r="O257" s="34">
        <f t="shared" si="211"/>
        <v>13.261852397919354</v>
      </c>
      <c r="P257">
        <f t="shared" si="252"/>
        <v>0.89386832131586802</v>
      </c>
      <c r="Q257" s="36">
        <f t="shared" si="212"/>
        <v>14.537693949584016</v>
      </c>
      <c r="R257" s="34">
        <f t="shared" si="213"/>
        <v>7.5282617138301662</v>
      </c>
      <c r="S257" s="34">
        <f t="shared" si="214"/>
        <v>7.0094322357538497</v>
      </c>
      <c r="T257" s="36">
        <f t="shared" si="253"/>
        <v>-11997.523298372376</v>
      </c>
      <c r="U257" s="36">
        <f t="shared" si="215"/>
        <v>891128.34511202271</v>
      </c>
      <c r="V257" s="36">
        <f t="shared" si="216"/>
        <v>8.9113200612897438E-4</v>
      </c>
      <c r="W257" s="68">
        <f t="shared" si="217"/>
        <v>6.7401468097782982E-2</v>
      </c>
      <c r="X257">
        <f t="shared" si="218"/>
        <v>0.83722032939378133</v>
      </c>
      <c r="Y257">
        <f t="shared" si="219"/>
        <v>5.4790819485161157E-3</v>
      </c>
      <c r="Z257" s="34">
        <f t="shared" si="220"/>
        <v>1.6980387444359678E-3</v>
      </c>
      <c r="AA257" s="36">
        <f t="shared" si="221"/>
        <v>1.3221255134030028E-2</v>
      </c>
      <c r="AB257" s="34">
        <f t="shared" si="222"/>
        <v>1.9253560391868981E-3</v>
      </c>
      <c r="AC257" s="36">
        <f t="shared" si="223"/>
        <v>0.83767977655078751</v>
      </c>
      <c r="AD257" s="34">
        <f t="shared" si="224"/>
        <v>5.7967136159635109</v>
      </c>
      <c r="AE257">
        <f t="shared" si="254"/>
        <v>435.07785547266889</v>
      </c>
      <c r="AF257" s="36">
        <f t="shared" si="255"/>
        <v>5.7967136159635109</v>
      </c>
      <c r="AG257" s="34">
        <f t="shared" si="225"/>
        <v>0</v>
      </c>
      <c r="AH257">
        <f t="shared" si="267"/>
        <v>0</v>
      </c>
      <c r="AI257" s="29">
        <f t="shared" si="256"/>
        <v>0</v>
      </c>
      <c r="AJ257">
        <f t="shared" si="257"/>
        <v>0</v>
      </c>
      <c r="AK257" s="36">
        <f t="shared" si="268"/>
        <v>-9.6068865207797893E-2</v>
      </c>
      <c r="AL257" s="36">
        <f t="shared" si="258"/>
        <v>1.793976026667216E-3</v>
      </c>
      <c r="AM257" s="36">
        <f t="shared" si="259"/>
        <v>3.8657065576447269E-2</v>
      </c>
      <c r="AN257" s="37">
        <f t="shared" si="269"/>
        <v>400.54992376110403</v>
      </c>
      <c r="AO257" s="36">
        <f t="shared" si="270"/>
        <v>0.40696442991502313</v>
      </c>
      <c r="AP257" s="36">
        <f t="shared" si="271"/>
        <v>2.9014428353937984</v>
      </c>
      <c r="AQ257" s="74">
        <f t="shared" si="226"/>
        <v>32.560801992845008</v>
      </c>
      <c r="AR257" s="73">
        <f t="shared" si="227"/>
        <v>9.6948827485930311E-2</v>
      </c>
      <c r="AS257" s="72">
        <f t="shared" si="260"/>
        <v>6.7401468097782982E-2</v>
      </c>
      <c r="AT257" s="37">
        <f t="shared" si="228"/>
        <v>891128.34511202271</v>
      </c>
      <c r="AU257" s="37">
        <f t="shared" si="229"/>
        <v>435.07785547266889</v>
      </c>
      <c r="AV257" s="34">
        <f t="shared" si="230"/>
        <v>0</v>
      </c>
      <c r="AW257" s="34">
        <f t="shared" si="231"/>
        <v>0</v>
      </c>
      <c r="AX257" s="37">
        <f t="shared" si="232"/>
        <v>8.2500820316433661</v>
      </c>
      <c r="AY257" s="7">
        <f t="shared" si="233"/>
        <v>8.3174834997411491</v>
      </c>
      <c r="AZ257" s="37">
        <f t="shared" si="234"/>
        <v>8.3174834997411491</v>
      </c>
      <c r="BA257" s="2">
        <f>BE257*'mass balance'!$B$17+BF257*'mass balance'!$C$17+BG257*'mass balance'!$D$17+BH257*'mass balance'!$E$17</f>
        <v>1.1212103635706835E-5</v>
      </c>
      <c r="BB257" s="2">
        <f>BE257*'mass balance'!$B$18+BF257*'mass balance'!$C$18+BG257*'mass balance'!$D$18+BH257*'mass balance'!$E$18</f>
        <v>1.138459753779463E-5</v>
      </c>
      <c r="BC257" s="2">
        <f>BE257*'mass balance'!$B$19+BF257*'mass balance'!$C$19+BG257*'mass balance'!$D$19+BH257*'mass balance'!$E$19</f>
        <v>-1.4230746922243288E-5</v>
      </c>
      <c r="BD257" s="2">
        <f>BE257*'mass balance'!$B$20+BF257*'mass balance'!$C$20+BG257*'mass balance'!$D$20+BH257*'mass balance'!$E$20</f>
        <v>5.1748170626339225E-7</v>
      </c>
      <c r="BE257" s="2">
        <f>N257*'mass balance'!$H$11+R257*'mass balance'!$I$11+S257*'mass balance'!$J$11</f>
        <v>0</v>
      </c>
      <c r="BF257" s="2">
        <f>N257*'mass balance'!$H$12+R257*'mass balance'!$I$12+S257*'mass balance'!$J$12</f>
        <v>1.1265477401224509E-5</v>
      </c>
      <c r="BG257" s="2">
        <f>N257*'mass balance'!$H$13+R257*'mass balance'!$I$13+S257*'mass balance'!$J$13</f>
        <v>-2.5064989568248303E-5</v>
      </c>
      <c r="BH257" s="2">
        <f>N257*'mass balance'!$H$14+R257*'mass balance'!$I$14+S257*'mass balance'!$J$14</f>
        <v>0</v>
      </c>
      <c r="BI257" s="36">
        <f t="shared" si="235"/>
        <v>6.4767575960678318E-26</v>
      </c>
      <c r="BJ257" s="36">
        <f t="shared" si="236"/>
        <v>5.10432882285823E-28</v>
      </c>
      <c r="BK257" s="36">
        <f t="shared" si="237"/>
        <v>0</v>
      </c>
      <c r="BL257" s="36">
        <f t="shared" si="238"/>
        <v>0</v>
      </c>
      <c r="BM257" s="36">
        <f t="shared" si="272"/>
        <v>0</v>
      </c>
      <c r="BN257" s="36">
        <f t="shared" ca="1" si="239"/>
        <v>0.14675116106168118</v>
      </c>
      <c r="BO257" s="36">
        <f t="shared" ca="1" si="261"/>
        <v>1</v>
      </c>
      <c r="BP257" s="36">
        <f t="shared" si="240"/>
        <v>0</v>
      </c>
      <c r="BQ257" s="36">
        <f t="shared" si="262"/>
        <v>1</v>
      </c>
      <c r="BR257" s="2">
        <f t="shared" si="273"/>
        <v>-5</v>
      </c>
      <c r="BS257">
        <v>0</v>
      </c>
      <c r="BT257" s="37">
        <f t="shared" si="263"/>
        <v>1.4266323789548896E-2</v>
      </c>
      <c r="BU257" s="34">
        <f t="shared" si="241"/>
        <v>0.83722032939378133</v>
      </c>
      <c r="BV257" s="34">
        <f t="shared" si="242"/>
        <v>8.3174834997411491</v>
      </c>
      <c r="BW257" s="34">
        <f t="shared" si="243"/>
        <v>0.83722032939378133</v>
      </c>
      <c r="BX257" s="34">
        <f t="shared" si="244"/>
        <v>8.3174834997411491</v>
      </c>
      <c r="BY257" s="34">
        <f t="shared" si="245"/>
        <v>0</v>
      </c>
      <c r="BZ257" s="36">
        <f t="shared" si="264"/>
        <v>1.4230746922243288E-5</v>
      </c>
      <c r="CA257" s="34">
        <f t="shared" si="265"/>
        <v>1.7152211711622732E-3</v>
      </c>
    </row>
    <row r="258" spans="1:79" ht="13.2" x14ac:dyDescent="0.25">
      <c r="A258" s="75">
        <f t="shared" si="246"/>
        <v>0.61369863013698445</v>
      </c>
      <c r="B258" s="34">
        <f t="shared" si="247"/>
        <v>223.99999999999932</v>
      </c>
      <c r="C258">
        <f t="shared" si="248"/>
        <v>20</v>
      </c>
      <c r="D258" s="35">
        <f t="shared" si="206"/>
        <v>3000</v>
      </c>
      <c r="E258" s="27">
        <v>0</v>
      </c>
      <c r="F258" s="64">
        <f t="shared" si="249"/>
        <v>0.96267801959344901</v>
      </c>
      <c r="G258" s="34">
        <v>0</v>
      </c>
      <c r="H258" s="34">
        <f t="shared" si="207"/>
        <v>1</v>
      </c>
      <c r="I258" s="34">
        <f t="shared" si="250"/>
        <v>12793.990880396937</v>
      </c>
      <c r="J258" s="34">
        <f t="shared" si="208"/>
        <v>0</v>
      </c>
      <c r="K258" s="34">
        <f t="shared" si="209"/>
        <v>0</v>
      </c>
      <c r="L258" s="36">
        <f t="shared" si="266"/>
        <v>0</v>
      </c>
      <c r="M258" s="34">
        <f t="shared" si="210"/>
        <v>149.95224105927213</v>
      </c>
      <c r="N258" s="34">
        <f t="shared" si="251"/>
        <v>0</v>
      </c>
      <c r="O258" s="34">
        <f t="shared" si="211"/>
        <v>13.261852397919354</v>
      </c>
      <c r="P258">
        <f t="shared" si="252"/>
        <v>0.9057415280438107</v>
      </c>
      <c r="Q258" s="36">
        <f t="shared" si="212"/>
        <v>14.670219259093541</v>
      </c>
      <c r="R258" s="34">
        <f t="shared" si="213"/>
        <v>7.6008978128119828</v>
      </c>
      <c r="S258" s="34">
        <f t="shared" si="214"/>
        <v>7.0693214462815579</v>
      </c>
      <c r="T258" s="36">
        <f t="shared" si="253"/>
        <v>-11785.457555290879</v>
      </c>
      <c r="U258" s="36">
        <f t="shared" si="215"/>
        <v>879235.77140488534</v>
      </c>
      <c r="V258" s="36">
        <f t="shared" si="216"/>
        <v>8.9877863565079733E-4</v>
      </c>
      <c r="W258" s="68">
        <f t="shared" si="217"/>
        <v>6.8296758316048825E-2</v>
      </c>
      <c r="X258">
        <f t="shared" si="218"/>
        <v>0.84091095464150722</v>
      </c>
      <c r="Y258">
        <f t="shared" si="219"/>
        <v>5.4790819485161157E-3</v>
      </c>
      <c r="Z258" s="34">
        <f t="shared" si="220"/>
        <v>1.6980387444359678E-3</v>
      </c>
      <c r="AA258" s="36">
        <f t="shared" si="221"/>
        <v>1.3159901843241605E-2</v>
      </c>
      <c r="AB258" s="34">
        <f t="shared" si="222"/>
        <v>1.9253560391868981E-3</v>
      </c>
      <c r="AC258" s="36">
        <f t="shared" si="223"/>
        <v>0.84884051411871964</v>
      </c>
      <c r="AD258" s="34">
        <f t="shared" si="224"/>
        <v>5.8463157706494524</v>
      </c>
      <c r="AE258">
        <f t="shared" si="254"/>
        <v>440.87456908863237</v>
      </c>
      <c r="AF258" s="36">
        <f t="shared" si="255"/>
        <v>5.8463157706494524</v>
      </c>
      <c r="AG258" s="34">
        <f t="shared" si="225"/>
        <v>0</v>
      </c>
      <c r="AH258">
        <f t="shared" si="267"/>
        <v>0</v>
      </c>
      <c r="AI258" s="29">
        <f t="shared" si="256"/>
        <v>0</v>
      </c>
      <c r="AJ258">
        <f t="shared" si="257"/>
        <v>0</v>
      </c>
      <c r="AK258" s="36">
        <f t="shared" si="268"/>
        <v>-9.6948827485930311E-2</v>
      </c>
      <c r="AL258" s="36">
        <f t="shared" si="258"/>
        <v>1.793526852793868E-3</v>
      </c>
      <c r="AM258" s="36">
        <f t="shared" si="259"/>
        <v>3.8987851927725171E-2</v>
      </c>
      <c r="AN258" s="37">
        <f t="shared" si="269"/>
        <v>400.4538548958962</v>
      </c>
      <c r="AO258" s="36">
        <f t="shared" si="270"/>
        <v>0.40875840594169033</v>
      </c>
      <c r="AP258" s="36">
        <f t="shared" si="271"/>
        <v>2.9400999009702455</v>
      </c>
      <c r="AQ258" s="74">
        <f t="shared" si="226"/>
        <v>32.126261065281156</v>
      </c>
      <c r="AR258" s="73">
        <f t="shared" si="227"/>
        <v>9.7832610939737746E-2</v>
      </c>
      <c r="AS258" s="72">
        <f t="shared" si="260"/>
        <v>6.8296758316048825E-2</v>
      </c>
      <c r="AT258" s="37">
        <f t="shared" si="228"/>
        <v>879235.77140488534</v>
      </c>
      <c r="AU258" s="37">
        <f t="shared" si="229"/>
        <v>440.87456908863237</v>
      </c>
      <c r="AV258" s="34">
        <f t="shared" si="230"/>
        <v>0</v>
      </c>
      <c r="AW258" s="34">
        <f t="shared" si="231"/>
        <v>0</v>
      </c>
      <c r="AX258" s="37">
        <f t="shared" si="232"/>
        <v>8.2481033119591647</v>
      </c>
      <c r="AY258" s="7">
        <f t="shared" si="233"/>
        <v>8.316400070275213</v>
      </c>
      <c r="AZ258" s="37">
        <f t="shared" si="234"/>
        <v>8.316400070275213</v>
      </c>
      <c r="BA258" s="2">
        <f>BE258*'mass balance'!$B$17+BF258*'mass balance'!$C$17+BG258*'mass balance'!$D$17+BH258*'mass balance'!$E$17</f>
        <v>1.1319547559270391E-5</v>
      </c>
      <c r="BB258" s="2">
        <f>BE258*'mass balance'!$B$18+BF258*'mass balance'!$C$18+BG258*'mass balance'!$D$18+BH258*'mass balance'!$E$18</f>
        <v>1.1493694444797628E-5</v>
      </c>
      <c r="BC258" s="2">
        <f>BE258*'mass balance'!$B$19+BF258*'mass balance'!$C$19+BG258*'mass balance'!$D$19+BH258*'mass balance'!$E$19</f>
        <v>-1.4367118055997032E-5</v>
      </c>
      <c r="BD258" s="2">
        <f>BE258*'mass balance'!$B$20+BF258*'mass balance'!$C$20+BG258*'mass balance'!$D$20+BH258*'mass balance'!$E$20</f>
        <v>5.2244065658171021E-7</v>
      </c>
      <c r="BE258" s="2">
        <f>N258*'mass balance'!$H$11+R258*'mass balance'!$I$11+S258*'mass balance'!$J$11</f>
        <v>0</v>
      </c>
      <c r="BF258" s="2">
        <f>N258*'mass balance'!$H$12+R258*'mass balance'!$I$12+S258*'mass balance'!$J$12</f>
        <v>1.1361730639016816E-5</v>
      </c>
      <c r="BG258" s="2">
        <f>N258*'mass balance'!$H$13+R258*'mass balance'!$I$13+S258*'mass balance'!$J$13</f>
        <v>-2.5293481481195757E-5</v>
      </c>
      <c r="BH258" s="2">
        <f>N258*'mass balance'!$H$14+R258*'mass balance'!$I$14+S258*'mass balance'!$J$14</f>
        <v>0</v>
      </c>
      <c r="BI258" s="36">
        <f t="shared" si="235"/>
        <v>6.4767575960678318E-26</v>
      </c>
      <c r="BJ258" s="36">
        <f t="shared" si="236"/>
        <v>5.0833380592805571E-28</v>
      </c>
      <c r="BK258" s="36">
        <f t="shared" si="237"/>
        <v>0</v>
      </c>
      <c r="BL258" s="36">
        <f t="shared" si="238"/>
        <v>0</v>
      </c>
      <c r="BM258" s="36">
        <f t="shared" si="272"/>
        <v>0</v>
      </c>
      <c r="BN258" s="36">
        <f t="shared" ca="1" si="239"/>
        <v>4.4492207706403719E-2</v>
      </c>
      <c r="BO258" s="36">
        <f t="shared" ca="1" si="261"/>
        <v>1</v>
      </c>
      <c r="BP258" s="36">
        <f t="shared" si="240"/>
        <v>0</v>
      </c>
      <c r="BQ258" s="36">
        <f t="shared" si="262"/>
        <v>1</v>
      </c>
      <c r="BR258" s="2">
        <f t="shared" si="273"/>
        <v>-5</v>
      </c>
      <c r="BS258">
        <v>0</v>
      </c>
      <c r="BT258" s="37">
        <f t="shared" si="263"/>
        <v>1.4403035851137025E-2</v>
      </c>
      <c r="BU258" s="34">
        <f t="shared" si="241"/>
        <v>0.84091095464150722</v>
      </c>
      <c r="BV258" s="34">
        <f t="shared" si="242"/>
        <v>8.316400070275213</v>
      </c>
      <c r="BW258" s="34">
        <f t="shared" si="243"/>
        <v>0.84091095464150722</v>
      </c>
      <c r="BX258" s="34">
        <f t="shared" si="244"/>
        <v>8.316400070275213</v>
      </c>
      <c r="BY258" s="34">
        <f t="shared" si="245"/>
        <v>0</v>
      </c>
      <c r="BZ258" s="36">
        <f t="shared" si="264"/>
        <v>1.4367118055997032E-5</v>
      </c>
      <c r="CA258" s="34">
        <f t="shared" si="265"/>
        <v>1.7318834747521218E-3</v>
      </c>
    </row>
    <row r="259" spans="1:79" ht="13.2" x14ac:dyDescent="0.25">
      <c r="A259" s="75">
        <f t="shared" si="246"/>
        <v>0.6164383561643817</v>
      </c>
      <c r="B259" s="34">
        <f t="shared" si="247"/>
        <v>224.99999999999932</v>
      </c>
      <c r="C259">
        <f t="shared" si="248"/>
        <v>20</v>
      </c>
      <c r="D259" s="35">
        <f t="shared" si="206"/>
        <v>3000</v>
      </c>
      <c r="E259" s="27">
        <v>0</v>
      </c>
      <c r="F259" s="64">
        <f t="shared" si="249"/>
        <v>0.96267801959344901</v>
      </c>
      <c r="G259" s="34">
        <v>0</v>
      </c>
      <c r="H259" s="34">
        <f t="shared" si="207"/>
        <v>1</v>
      </c>
      <c r="I259" s="34">
        <f t="shared" si="250"/>
        <v>12793.990880396937</v>
      </c>
      <c r="J259" s="34">
        <f t="shared" si="208"/>
        <v>0</v>
      </c>
      <c r="K259" s="34">
        <f t="shared" si="209"/>
        <v>0</v>
      </c>
      <c r="L259" s="36">
        <f t="shared" si="266"/>
        <v>0</v>
      </c>
      <c r="M259" s="34">
        <f t="shared" si="210"/>
        <v>149.95224105927213</v>
      </c>
      <c r="N259" s="34">
        <f t="shared" si="251"/>
        <v>0</v>
      </c>
      <c r="O259" s="34">
        <f t="shared" si="211"/>
        <v>13.261852397919354</v>
      </c>
      <c r="P259">
        <f t="shared" si="252"/>
        <v>0.91771640061953919</v>
      </c>
      <c r="Q259" s="36">
        <f t="shared" si="212"/>
        <v>14.80331628495531</v>
      </c>
      <c r="R259" s="34">
        <f t="shared" si="213"/>
        <v>7.6738993487489893</v>
      </c>
      <c r="S259" s="34">
        <f t="shared" si="214"/>
        <v>7.1294169362063196</v>
      </c>
      <c r="T259" s="36">
        <f t="shared" si="253"/>
        <v>-11578.056832517053</v>
      </c>
      <c r="U259" s="36">
        <f t="shared" si="215"/>
        <v>867552.93227209512</v>
      </c>
      <c r="V259" s="36">
        <f t="shared" si="216"/>
        <v>9.0645179395934332E-4</v>
      </c>
      <c r="W259" s="68">
        <f t="shared" si="217"/>
        <v>6.9199714571059417E-2</v>
      </c>
      <c r="X259">
        <f t="shared" si="218"/>
        <v>0.84460065583427801</v>
      </c>
      <c r="Y259">
        <f t="shared" si="219"/>
        <v>5.4790819485161157E-3</v>
      </c>
      <c r="Z259" s="34">
        <f t="shared" si="220"/>
        <v>1.6980387444359678E-3</v>
      </c>
      <c r="AA259" s="36">
        <f t="shared" si="221"/>
        <v>1.309906839324505E-2</v>
      </c>
      <c r="AB259" s="34">
        <f t="shared" si="222"/>
        <v>1.9253560391868981E-3</v>
      </c>
      <c r="AC259" s="36">
        <f t="shared" si="223"/>
        <v>0.86009675349473325</v>
      </c>
      <c r="AD259" s="34">
        <f t="shared" si="224"/>
        <v>5.8960861946347167</v>
      </c>
      <c r="AE259">
        <f t="shared" si="254"/>
        <v>446.72088485928185</v>
      </c>
      <c r="AF259" s="36">
        <f t="shared" si="255"/>
        <v>5.8960861946347167</v>
      </c>
      <c r="AG259" s="34">
        <f t="shared" si="225"/>
        <v>0</v>
      </c>
      <c r="AH259">
        <f t="shared" si="267"/>
        <v>0</v>
      </c>
      <c r="AI259" s="29">
        <f t="shared" si="256"/>
        <v>0</v>
      </c>
      <c r="AJ259">
        <f t="shared" si="257"/>
        <v>0</v>
      </c>
      <c r="AK259" s="36">
        <f t="shared" si="268"/>
        <v>-9.7832610939737746E-2</v>
      </c>
      <c r="AL259" s="36">
        <f t="shared" si="258"/>
        <v>1.7930734999308498E-3</v>
      </c>
      <c r="AM259" s="36">
        <f t="shared" si="259"/>
        <v>3.9319760431617362E-2</v>
      </c>
      <c r="AN259" s="37">
        <f t="shared" si="269"/>
        <v>400.3569060684103</v>
      </c>
      <c r="AO259" s="36">
        <f t="shared" si="270"/>
        <v>0.41055193279448421</v>
      </c>
      <c r="AP259" s="36">
        <f t="shared" si="271"/>
        <v>2.9790877528979709</v>
      </c>
      <c r="AQ259" s="74">
        <f t="shared" si="226"/>
        <v>31.699383597177256</v>
      </c>
      <c r="AR259" s="73">
        <f t="shared" si="227"/>
        <v>9.8720207049816253E-2</v>
      </c>
      <c r="AS259" s="72">
        <f t="shared" si="260"/>
        <v>6.9199714571059417E-2</v>
      </c>
      <c r="AT259" s="37">
        <f t="shared" si="228"/>
        <v>867552.93227209512</v>
      </c>
      <c r="AU259" s="37">
        <f t="shared" si="229"/>
        <v>446.72088485928185</v>
      </c>
      <c r="AV259" s="34">
        <f t="shared" si="230"/>
        <v>0</v>
      </c>
      <c r="AW259" s="34">
        <f t="shared" si="231"/>
        <v>0</v>
      </c>
      <c r="AX259" s="37">
        <f t="shared" si="232"/>
        <v>8.2461064677902289</v>
      </c>
      <c r="AY259" s="7">
        <f t="shared" si="233"/>
        <v>8.3153061823612884</v>
      </c>
      <c r="AZ259" s="37">
        <f t="shared" si="234"/>
        <v>8.3153061823612884</v>
      </c>
      <c r="BA259" s="2">
        <f>BE259*'mass balance'!$B$17+BF259*'mass balance'!$C$17+BG259*'mass balance'!$D$17+BH259*'mass balance'!$E$17</f>
        <v>1.1427523010598176E-5</v>
      </c>
      <c r="BB259" s="2">
        <f>BE259*'mass balance'!$B$18+BF259*'mass balance'!$C$18+BG259*'mass balance'!$D$18+BH259*'mass balance'!$E$18</f>
        <v>1.1603331056915072E-5</v>
      </c>
      <c r="BC259" s="2">
        <f>BE259*'mass balance'!$B$19+BF259*'mass balance'!$C$19+BG259*'mass balance'!$D$19+BH259*'mass balance'!$E$19</f>
        <v>-1.4504163821143839E-5</v>
      </c>
      <c r="BD259" s="2">
        <f>BE259*'mass balance'!$B$20+BF259*'mass balance'!$C$20+BG259*'mass balance'!$D$20+BH259*'mass balance'!$E$20</f>
        <v>5.2742413895068513E-7</v>
      </c>
      <c r="BE259" s="2">
        <f>N259*'mass balance'!$H$11+R259*'mass balance'!$I$11+S259*'mass balance'!$J$11</f>
        <v>0</v>
      </c>
      <c r="BF259" s="2">
        <f>N259*'mass balance'!$H$12+R259*'mass balance'!$I$12+S259*'mass balance'!$J$12</f>
        <v>1.1458315406640311E-5</v>
      </c>
      <c r="BG259" s="2">
        <f>N259*'mass balance'!$H$13+R259*'mass balance'!$I$13+S259*'mass balance'!$J$13</f>
        <v>-2.5522959111991912E-5</v>
      </c>
      <c r="BH259" s="2">
        <f>N259*'mass balance'!$H$14+R259*'mass balance'!$I$14+S259*'mass balance'!$J$14</f>
        <v>0</v>
      </c>
      <c r="BI259" s="36">
        <f t="shared" si="235"/>
        <v>6.4767575960678318E-26</v>
      </c>
      <c r="BJ259" s="36">
        <f t="shared" si="236"/>
        <v>5.0625251485127177E-28</v>
      </c>
      <c r="BK259" s="36">
        <f t="shared" si="237"/>
        <v>0</v>
      </c>
      <c r="BL259" s="36">
        <f t="shared" si="238"/>
        <v>0</v>
      </c>
      <c r="BM259" s="36">
        <f t="shared" si="272"/>
        <v>0</v>
      </c>
      <c r="BN259" s="36">
        <f t="shared" ca="1" si="239"/>
        <v>0.64359976887196635</v>
      </c>
      <c r="BO259" s="36">
        <f t="shared" ca="1" si="261"/>
        <v>1</v>
      </c>
      <c r="BP259" s="36">
        <f t="shared" si="240"/>
        <v>0</v>
      </c>
      <c r="BQ259" s="36">
        <f t="shared" si="262"/>
        <v>1</v>
      </c>
      <c r="BR259" s="2">
        <f t="shared" si="273"/>
        <v>-5</v>
      </c>
      <c r="BS259">
        <v>0</v>
      </c>
      <c r="BT259" s="37">
        <f t="shared" si="263"/>
        <v>1.4540424230696699E-2</v>
      </c>
      <c r="BU259" s="34">
        <f t="shared" si="241"/>
        <v>0.84460065583427801</v>
      </c>
      <c r="BV259" s="34">
        <f t="shared" si="242"/>
        <v>8.3153061823612884</v>
      </c>
      <c r="BW259" s="34">
        <f t="shared" si="243"/>
        <v>0.84460065583427801</v>
      </c>
      <c r="BX259" s="34">
        <f t="shared" si="244"/>
        <v>8.3153061823612884</v>
      </c>
      <c r="BY259" s="34">
        <f t="shared" si="245"/>
        <v>0</v>
      </c>
      <c r="BZ259" s="36">
        <f t="shared" si="264"/>
        <v>1.4504163821143839E-5</v>
      </c>
      <c r="CA259" s="34">
        <f t="shared" si="265"/>
        <v>1.7486336536278538E-3</v>
      </c>
    </row>
    <row r="260" spans="1:79" ht="13.2" x14ac:dyDescent="0.25">
      <c r="A260" s="75">
        <f t="shared" si="246"/>
        <v>0.61917808219177894</v>
      </c>
      <c r="B260" s="34">
        <f t="shared" si="247"/>
        <v>225.99999999999932</v>
      </c>
      <c r="C260">
        <f t="shared" si="248"/>
        <v>20</v>
      </c>
      <c r="D260" s="35">
        <f t="shared" si="206"/>
        <v>3000</v>
      </c>
      <c r="E260" s="27">
        <v>0</v>
      </c>
      <c r="F260" s="64">
        <f t="shared" si="249"/>
        <v>0.96267801959344901</v>
      </c>
      <c r="G260" s="34">
        <v>0</v>
      </c>
      <c r="H260" s="34">
        <f t="shared" si="207"/>
        <v>1</v>
      </c>
      <c r="I260" s="34">
        <f t="shared" si="250"/>
        <v>12793.990880396937</v>
      </c>
      <c r="J260" s="34">
        <f t="shared" si="208"/>
        <v>0</v>
      </c>
      <c r="K260" s="34">
        <f t="shared" si="209"/>
        <v>0</v>
      </c>
      <c r="L260" s="36">
        <f t="shared" si="266"/>
        <v>0</v>
      </c>
      <c r="M260" s="34">
        <f t="shared" si="210"/>
        <v>149.95224105927213</v>
      </c>
      <c r="N260" s="34">
        <f t="shared" si="251"/>
        <v>0</v>
      </c>
      <c r="O260" s="34">
        <f t="shared" si="211"/>
        <v>13.261852397919354</v>
      </c>
      <c r="P260">
        <f t="shared" si="252"/>
        <v>0.92979329106350017</v>
      </c>
      <c r="Q260" s="36">
        <f t="shared" si="212"/>
        <v>14.936983729951521</v>
      </c>
      <c r="R260" s="34">
        <f t="shared" si="213"/>
        <v>7.7472660845598069</v>
      </c>
      <c r="S260" s="34">
        <f t="shared" si="214"/>
        <v>7.1897176453917142</v>
      </c>
      <c r="T260" s="36">
        <f t="shared" si="253"/>
        <v>-11375.198524692083</v>
      </c>
      <c r="U260" s="36">
        <f t="shared" si="215"/>
        <v>856075.22415953199</v>
      </c>
      <c r="V260" s="36">
        <f t="shared" si="216"/>
        <v>9.1415134625269989E-4</v>
      </c>
      <c r="W260" s="68">
        <f t="shared" si="217"/>
        <v>7.0110363406651624E-2</v>
      </c>
      <c r="X260">
        <f t="shared" si="218"/>
        <v>0.84828942437494104</v>
      </c>
      <c r="Y260">
        <f t="shared" si="219"/>
        <v>5.4790819485161157E-3</v>
      </c>
      <c r="Z260" s="34">
        <f t="shared" si="220"/>
        <v>1.6980387444359678E-3</v>
      </c>
      <c r="AA260" s="36">
        <f t="shared" si="221"/>
        <v>1.303874779468011E-2</v>
      </c>
      <c r="AB260" s="34">
        <f t="shared" si="222"/>
        <v>1.9253560391868981E-3</v>
      </c>
      <c r="AC260" s="36">
        <f t="shared" si="223"/>
        <v>0.87144881865713975</v>
      </c>
      <c r="AD260" s="34">
        <f t="shared" si="224"/>
        <v>5.946023974839167</v>
      </c>
      <c r="AE260">
        <f t="shared" si="254"/>
        <v>452.61697105391659</v>
      </c>
      <c r="AF260" s="36">
        <f t="shared" si="255"/>
        <v>5.946023974839167</v>
      </c>
      <c r="AG260" s="34">
        <f t="shared" si="225"/>
        <v>0</v>
      </c>
      <c r="AH260">
        <f t="shared" si="267"/>
        <v>0</v>
      </c>
      <c r="AI260" s="29">
        <f t="shared" si="256"/>
        <v>0</v>
      </c>
      <c r="AJ260">
        <f t="shared" si="257"/>
        <v>0</v>
      </c>
      <c r="AK260" s="36">
        <f t="shared" si="268"/>
        <v>-9.8720207049816253E-2</v>
      </c>
      <c r="AL260" s="36">
        <f t="shared" si="258"/>
        <v>1.7926159488846306E-3</v>
      </c>
      <c r="AM260" s="36">
        <f t="shared" si="259"/>
        <v>3.965278499898419E-2</v>
      </c>
      <c r="AN260" s="37">
        <f t="shared" si="269"/>
        <v>400.25907345747055</v>
      </c>
      <c r="AO260" s="36">
        <f t="shared" si="270"/>
        <v>0.41234500629441506</v>
      </c>
      <c r="AP260" s="36">
        <f t="shared" si="271"/>
        <v>3.0184075133295885</v>
      </c>
      <c r="AQ260" s="74">
        <f t="shared" si="226"/>
        <v>31.280001379975015</v>
      </c>
      <c r="AR260" s="73">
        <f t="shared" si="227"/>
        <v>9.9611607165292923E-2</v>
      </c>
      <c r="AS260" s="72">
        <f t="shared" si="260"/>
        <v>7.0110363406651624E-2</v>
      </c>
      <c r="AT260" s="37">
        <f t="shared" si="228"/>
        <v>856075.22415953199</v>
      </c>
      <c r="AU260" s="37">
        <f t="shared" si="229"/>
        <v>452.61697105391659</v>
      </c>
      <c r="AV260" s="34">
        <f t="shared" si="230"/>
        <v>0</v>
      </c>
      <c r="AW260" s="34">
        <f t="shared" si="231"/>
        <v>0</v>
      </c>
      <c r="AX260" s="37">
        <f t="shared" si="232"/>
        <v>8.2440914204322269</v>
      </c>
      <c r="AY260" s="7">
        <f t="shared" si="233"/>
        <v>8.3142017838388789</v>
      </c>
      <c r="AZ260" s="37">
        <f t="shared" si="234"/>
        <v>8.3142017838388789</v>
      </c>
      <c r="BA260" s="2">
        <f>BE260*'mass balance'!$B$17+BF260*'mass balance'!$C$17+BG260*'mass balance'!$D$17+BH260*'mass balance'!$E$17</f>
        <v>1.1536029556836033E-5</v>
      </c>
      <c r="BB260" s="2">
        <f>BE260*'mass balance'!$B$18+BF260*'mass balance'!$C$18+BG260*'mass balance'!$D$18+BH260*'mass balance'!$E$18</f>
        <v>1.1713506934633512E-5</v>
      </c>
      <c r="BC260" s="2">
        <f>BE260*'mass balance'!$B$19+BF260*'mass balance'!$C$19+BG260*'mass balance'!$D$19+BH260*'mass balance'!$E$19</f>
        <v>-1.4641883668291888E-5</v>
      </c>
      <c r="BD260" s="2">
        <f>BE260*'mass balance'!$B$20+BF260*'mass balance'!$C$20+BG260*'mass balance'!$D$20+BH260*'mass balance'!$E$20</f>
        <v>5.3243213339243234E-7</v>
      </c>
      <c r="BE260" s="2">
        <f>N260*'mass balance'!$H$11+R260*'mass balance'!$I$11+S260*'mass balance'!$J$11</f>
        <v>0</v>
      </c>
      <c r="BF260" s="2">
        <f>N260*'mass balance'!$H$12+R260*'mass balance'!$I$12+S260*'mass balance'!$J$12</f>
        <v>1.1555230000256152E-5</v>
      </c>
      <c r="BG260" s="2">
        <f>N260*'mass balance'!$H$13+R260*'mass balance'!$I$13+S260*'mass balance'!$J$13</f>
        <v>-2.5753420224054348E-5</v>
      </c>
      <c r="BH260" s="2">
        <f>N260*'mass balance'!$H$14+R260*'mass balance'!$I$14+S260*'mass balance'!$J$14</f>
        <v>0</v>
      </c>
      <c r="BI260" s="36">
        <f t="shared" si="235"/>
        <v>6.4767575960678318E-26</v>
      </c>
      <c r="BJ260" s="36">
        <f t="shared" si="236"/>
        <v>5.041887699289236E-28</v>
      </c>
      <c r="BK260" s="36">
        <f t="shared" si="237"/>
        <v>0</v>
      </c>
      <c r="BL260" s="36">
        <f t="shared" si="238"/>
        <v>0</v>
      </c>
      <c r="BM260" s="36">
        <f t="shared" si="272"/>
        <v>0</v>
      </c>
      <c r="BN260" s="36">
        <f t="shared" ca="1" si="239"/>
        <v>0.62893585547782938</v>
      </c>
      <c r="BO260" s="36">
        <f t="shared" ca="1" si="261"/>
        <v>1</v>
      </c>
      <c r="BP260" s="36">
        <f t="shared" si="240"/>
        <v>0</v>
      </c>
      <c r="BQ260" s="36">
        <f t="shared" si="262"/>
        <v>1</v>
      </c>
      <c r="BR260" s="2">
        <f t="shared" si="273"/>
        <v>-5</v>
      </c>
      <c r="BS260">
        <v>0</v>
      </c>
      <c r="BT260" s="37">
        <f t="shared" si="263"/>
        <v>1.4678488377462615E-2</v>
      </c>
      <c r="BU260" s="34">
        <f t="shared" si="241"/>
        <v>0.84828942437494104</v>
      </c>
      <c r="BV260" s="34">
        <f t="shared" si="242"/>
        <v>8.3142017838388789</v>
      </c>
      <c r="BW260" s="34">
        <f t="shared" si="243"/>
        <v>0.84828942437494104</v>
      </c>
      <c r="BX260" s="34">
        <f t="shared" si="244"/>
        <v>8.3142017838388789</v>
      </c>
      <c r="BY260" s="34">
        <f t="shared" si="245"/>
        <v>0</v>
      </c>
      <c r="BZ260" s="36">
        <f t="shared" si="264"/>
        <v>1.4641883668291888E-5</v>
      </c>
      <c r="CA260" s="34">
        <f t="shared" si="265"/>
        <v>1.7654717505166423E-3</v>
      </c>
    </row>
    <row r="261" spans="1:79" ht="13.2" x14ac:dyDescent="0.25">
      <c r="A261" s="75">
        <f t="shared" si="246"/>
        <v>0.62191780821917619</v>
      </c>
      <c r="B261" s="34">
        <f t="shared" si="247"/>
        <v>226.99999999999932</v>
      </c>
      <c r="C261">
        <f t="shared" si="248"/>
        <v>20</v>
      </c>
      <c r="D261" s="35">
        <f t="shared" si="206"/>
        <v>3000</v>
      </c>
      <c r="E261" s="27">
        <v>0</v>
      </c>
      <c r="F261" s="64">
        <f t="shared" si="249"/>
        <v>0.96267801959344901</v>
      </c>
      <c r="G261" s="34">
        <v>0</v>
      </c>
      <c r="H261" s="34">
        <f t="shared" si="207"/>
        <v>1</v>
      </c>
      <c r="I261" s="34">
        <f t="shared" si="250"/>
        <v>12793.990880396937</v>
      </c>
      <c r="J261" s="34">
        <f t="shared" si="208"/>
        <v>0</v>
      </c>
      <c r="K261" s="34">
        <f t="shared" si="209"/>
        <v>0</v>
      </c>
      <c r="L261" s="36">
        <f t="shared" si="266"/>
        <v>0</v>
      </c>
      <c r="M261" s="34">
        <f t="shared" si="210"/>
        <v>149.95224105927213</v>
      </c>
      <c r="N261" s="34">
        <f t="shared" si="251"/>
        <v>0</v>
      </c>
      <c r="O261" s="34">
        <f t="shared" si="211"/>
        <v>13.261852397919354</v>
      </c>
      <c r="P261">
        <f t="shared" si="252"/>
        <v>0.94197254960997123</v>
      </c>
      <c r="Q261" s="36">
        <f t="shared" si="212"/>
        <v>15.071220277085509</v>
      </c>
      <c r="R261" s="34">
        <f t="shared" si="213"/>
        <v>7.8209977722988899</v>
      </c>
      <c r="S261" s="34">
        <f t="shared" si="214"/>
        <v>7.2502225047866187</v>
      </c>
      <c r="T261" s="36">
        <f t="shared" si="253"/>
        <v>-11176.763769363328</v>
      </c>
      <c r="U261" s="36">
        <f t="shared" si="215"/>
        <v>844798.16423858586</v>
      </c>
      <c r="V261" s="36">
        <f t="shared" si="216"/>
        <v>9.2187715658953559E-4</v>
      </c>
      <c r="W261" s="68">
        <f t="shared" si="217"/>
        <v>7.1028731231977588E-2</v>
      </c>
      <c r="X261">
        <f t="shared" si="218"/>
        <v>0.85197725162685856</v>
      </c>
      <c r="Y261">
        <f t="shared" si="219"/>
        <v>5.4790819485161157E-3</v>
      </c>
      <c r="Z261" s="34">
        <f t="shared" si="220"/>
        <v>1.6980387444359678E-3</v>
      </c>
      <c r="AA261" s="36">
        <f t="shared" si="221"/>
        <v>1.2978933180978751E-2</v>
      </c>
      <c r="AB261" s="34">
        <f t="shared" si="222"/>
        <v>1.9253560391868981E-3</v>
      </c>
      <c r="AC261" s="36">
        <f t="shared" si="223"/>
        <v>0.88289703182624646</v>
      </c>
      <c r="AD261" s="34">
        <f t="shared" si="224"/>
        <v>5.996128190862672</v>
      </c>
      <c r="AE261">
        <f t="shared" si="254"/>
        <v>458.56299502875578</v>
      </c>
      <c r="AF261" s="36">
        <f t="shared" si="255"/>
        <v>5.996128190862672</v>
      </c>
      <c r="AG261" s="34">
        <f t="shared" si="225"/>
        <v>0</v>
      </c>
      <c r="AH261">
        <f t="shared" si="267"/>
        <v>0</v>
      </c>
      <c r="AI261" s="29">
        <f t="shared" si="256"/>
        <v>0</v>
      </c>
      <c r="AJ261">
        <f t="shared" si="257"/>
        <v>0</v>
      </c>
      <c r="AK261" s="36">
        <f t="shared" si="268"/>
        <v>-9.9611607165292923E-2</v>
      </c>
      <c r="AL261" s="36">
        <f t="shared" si="258"/>
        <v>1.7921541804895532E-3</v>
      </c>
      <c r="AM261" s="36">
        <f t="shared" si="259"/>
        <v>3.9986919491870498E-2</v>
      </c>
      <c r="AN261" s="37">
        <f t="shared" si="269"/>
        <v>400.16035325042071</v>
      </c>
      <c r="AO261" s="36">
        <f t="shared" si="270"/>
        <v>0.4141376222432997</v>
      </c>
      <c r="AP261" s="36">
        <f t="shared" si="271"/>
        <v>3.0580602983285727</v>
      </c>
      <c r="AQ261" s="74">
        <f t="shared" si="226"/>
        <v>30.867950616287086</v>
      </c>
      <c r="AR261" s="73">
        <f t="shared" si="227"/>
        <v>0.10050680250339342</v>
      </c>
      <c r="AS261" s="72">
        <f t="shared" si="260"/>
        <v>7.1028731231977588E-2</v>
      </c>
      <c r="AT261" s="37">
        <f t="shared" si="228"/>
        <v>844798.16423858586</v>
      </c>
      <c r="AU261" s="37">
        <f t="shared" si="229"/>
        <v>458.56299502875578</v>
      </c>
      <c r="AV261" s="34">
        <f t="shared" si="230"/>
        <v>0</v>
      </c>
      <c r="AW261" s="34">
        <f t="shared" si="231"/>
        <v>0</v>
      </c>
      <c r="AX261" s="37">
        <f t="shared" si="232"/>
        <v>8.242058091356304</v>
      </c>
      <c r="AY261" s="7">
        <f t="shared" si="233"/>
        <v>8.3130868225882821</v>
      </c>
      <c r="AZ261" s="37">
        <f t="shared" si="234"/>
        <v>8.3130868225882821</v>
      </c>
      <c r="BA261" s="2">
        <f>BE261*'mass balance'!$B$17+BF261*'mass balance'!$C$17+BG261*'mass balance'!$D$17+BH261*'mass balance'!$E$17</f>
        <v>1.1645066749063516E-5</v>
      </c>
      <c r="BB261" s="2">
        <f>BE261*'mass balance'!$B$18+BF261*'mass balance'!$C$18+BG261*'mass balance'!$D$18+BH261*'mass balance'!$E$18</f>
        <v>1.1824221622126035E-5</v>
      </c>
      <c r="BC261" s="2">
        <f>BE261*'mass balance'!$B$19+BF261*'mass balance'!$C$19+BG261*'mass balance'!$D$19+BH261*'mass balance'!$E$19</f>
        <v>-1.4780277027657542E-5</v>
      </c>
      <c r="BD261" s="2">
        <f>BE261*'mass balance'!$B$20+BF261*'mass balance'!$C$20+BG261*'mass balance'!$D$20+BH261*'mass balance'!$E$20</f>
        <v>5.3746461918754709E-7</v>
      </c>
      <c r="BE261" s="2">
        <f>N261*'mass balance'!$H$11+R261*'mass balance'!$I$11+S261*'mass balance'!$J$11</f>
        <v>0</v>
      </c>
      <c r="BF261" s="2">
        <f>N261*'mass balance'!$H$12+R261*'mass balance'!$I$12+S261*'mass balance'!$J$12</f>
        <v>1.16524727016979E-5</v>
      </c>
      <c r="BG261" s="2">
        <f>N261*'mass balance'!$H$13+R261*'mass balance'!$I$13+S261*'mass balance'!$J$13</f>
        <v>-2.5984862546699152E-5</v>
      </c>
      <c r="BH261" s="2">
        <f>N261*'mass balance'!$H$14+R261*'mass balance'!$I$14+S261*'mass balance'!$J$14</f>
        <v>0</v>
      </c>
      <c r="BI261" s="36">
        <f t="shared" si="235"/>
        <v>6.4767575960678318E-26</v>
      </c>
      <c r="BJ261" s="36">
        <f t="shared" si="236"/>
        <v>5.0214233623554294E-28</v>
      </c>
      <c r="BK261" s="36">
        <f t="shared" si="237"/>
        <v>0</v>
      </c>
      <c r="BL261" s="36">
        <f t="shared" si="238"/>
        <v>0</v>
      </c>
      <c r="BM261" s="36">
        <f t="shared" si="272"/>
        <v>0</v>
      </c>
      <c r="BN261" s="36">
        <f t="shared" ca="1" si="239"/>
        <v>0.16193071629113587</v>
      </c>
      <c r="BO261" s="36">
        <f t="shared" ca="1" si="261"/>
        <v>1</v>
      </c>
      <c r="BP261" s="36">
        <f t="shared" si="240"/>
        <v>0</v>
      </c>
      <c r="BQ261" s="36">
        <f t="shared" si="262"/>
        <v>1</v>
      </c>
      <c r="BR261" s="2">
        <f t="shared" si="273"/>
        <v>-5</v>
      </c>
      <c r="BS261">
        <v>0</v>
      </c>
      <c r="BT261" s="37">
        <f t="shared" si="263"/>
        <v>1.4817227720226686E-2</v>
      </c>
      <c r="BU261" s="34">
        <f t="shared" si="241"/>
        <v>0.85197725162685856</v>
      </c>
      <c r="BV261" s="34">
        <f t="shared" si="242"/>
        <v>8.3130868225882821</v>
      </c>
      <c r="BW261" s="34">
        <f t="shared" si="243"/>
        <v>0.85197725162685856</v>
      </c>
      <c r="BX261" s="34">
        <f t="shared" si="244"/>
        <v>8.3130868225882821</v>
      </c>
      <c r="BY261" s="34">
        <f t="shared" si="245"/>
        <v>0</v>
      </c>
      <c r="BZ261" s="36">
        <f t="shared" si="264"/>
        <v>1.4780277027657542E-5</v>
      </c>
      <c r="CA261" s="34">
        <f t="shared" si="265"/>
        <v>1.7823978067888551E-3</v>
      </c>
    </row>
    <row r="262" spans="1:79" ht="13.2" x14ac:dyDescent="0.25">
      <c r="A262" s="75">
        <f t="shared" si="246"/>
        <v>0.62465753424657344</v>
      </c>
      <c r="B262" s="34">
        <f t="shared" si="247"/>
        <v>227.99999999999932</v>
      </c>
      <c r="C262">
        <f t="shared" si="248"/>
        <v>20</v>
      </c>
      <c r="D262" s="35">
        <f t="shared" si="206"/>
        <v>3000</v>
      </c>
      <c r="E262" s="27">
        <v>0</v>
      </c>
      <c r="F262" s="64">
        <f t="shared" si="249"/>
        <v>0.96267801959344901</v>
      </c>
      <c r="G262" s="34">
        <v>0</v>
      </c>
      <c r="H262" s="34">
        <f t="shared" si="207"/>
        <v>1</v>
      </c>
      <c r="I262" s="34">
        <f t="shared" si="250"/>
        <v>12793.990880396937</v>
      </c>
      <c r="J262" s="34">
        <f t="shared" si="208"/>
        <v>0</v>
      </c>
      <c r="K262" s="34">
        <f t="shared" si="209"/>
        <v>0</v>
      </c>
      <c r="L262" s="36">
        <f t="shared" si="266"/>
        <v>0</v>
      </c>
      <c r="M262" s="34">
        <f t="shared" si="210"/>
        <v>149.95224105927213</v>
      </c>
      <c r="N262" s="34">
        <f t="shared" si="251"/>
        <v>0</v>
      </c>
      <c r="O262" s="34">
        <f t="shared" si="211"/>
        <v>13.261852397919354</v>
      </c>
      <c r="P262">
        <f t="shared" si="252"/>
        <v>0.95425452469194827</v>
      </c>
      <c r="Q262" s="36">
        <f t="shared" si="212"/>
        <v>15.206024589517657</v>
      </c>
      <c r="R262" s="34">
        <f t="shared" si="213"/>
        <v>7.8950941531115673</v>
      </c>
      <c r="S262" s="34">
        <f t="shared" si="214"/>
        <v>7.3109304364060907</v>
      </c>
      <c r="T262" s="36">
        <f t="shared" si="253"/>
        <v>-10982.637316965189</v>
      </c>
      <c r="U262" s="36">
        <f t="shared" si="215"/>
        <v>833717.38672863541</v>
      </c>
      <c r="V262" s="36">
        <f t="shared" si="216"/>
        <v>9.2962908788660496E-4</v>
      </c>
      <c r="W262" s="68">
        <f t="shared" si="217"/>
        <v>7.1954844320365141E-2</v>
      </c>
      <c r="X262">
        <f t="shared" si="218"/>
        <v>0.85566412891396493</v>
      </c>
      <c r="Y262">
        <f t="shared" si="219"/>
        <v>5.4790819485161157E-3</v>
      </c>
      <c r="Z262" s="34">
        <f t="shared" si="220"/>
        <v>1.6980387444359678E-3</v>
      </c>
      <c r="AA262" s="36">
        <f t="shared" si="221"/>
        <v>1.2919617805683934E-2</v>
      </c>
      <c r="AB262" s="34">
        <f t="shared" si="222"/>
        <v>1.9253560391868981E-3</v>
      </c>
      <c r="AC262" s="36">
        <f t="shared" si="223"/>
        <v>0.8944417134502628</v>
      </c>
      <c r="AD262" s="34">
        <f t="shared" si="224"/>
        <v>6.0463979149693561</v>
      </c>
      <c r="AE262">
        <f t="shared" si="254"/>
        <v>464.55912321961847</v>
      </c>
      <c r="AF262" s="36">
        <f t="shared" si="255"/>
        <v>6.0463979149693561</v>
      </c>
      <c r="AG262" s="34">
        <f t="shared" si="225"/>
        <v>0</v>
      </c>
      <c r="AH262">
        <f t="shared" si="267"/>
        <v>0</v>
      </c>
      <c r="AI262" s="29">
        <f t="shared" si="256"/>
        <v>0</v>
      </c>
      <c r="AJ262">
        <f t="shared" si="257"/>
        <v>0</v>
      </c>
      <c r="AK262" s="36">
        <f t="shared" si="268"/>
        <v>-0.10050680250339342</v>
      </c>
      <c r="AL262" s="36">
        <f t="shared" si="258"/>
        <v>1.7916881756084018E-3</v>
      </c>
      <c r="AM262" s="36">
        <f t="shared" si="259"/>
        <v>4.0322157723400587E-2</v>
      </c>
      <c r="AN262" s="37">
        <f t="shared" si="269"/>
        <v>400.06074164325543</v>
      </c>
      <c r="AO262" s="36">
        <f t="shared" si="270"/>
        <v>0.41592977642378925</v>
      </c>
      <c r="AP262" s="36">
        <f t="shared" si="271"/>
        <v>3.0980472178204432</v>
      </c>
      <c r="AQ262" s="74">
        <f t="shared" si="226"/>
        <v>30.463071785524601</v>
      </c>
      <c r="AR262" s="73">
        <f t="shared" si="227"/>
        <v>0.10140578414901523</v>
      </c>
      <c r="AS262" s="72">
        <f t="shared" si="260"/>
        <v>7.1954844320365141E-2</v>
      </c>
      <c r="AT262" s="37">
        <f t="shared" si="228"/>
        <v>833717.38672863541</v>
      </c>
      <c r="AU262" s="37">
        <f t="shared" si="229"/>
        <v>464.55912321961847</v>
      </c>
      <c r="AV262" s="34">
        <f t="shared" si="230"/>
        <v>0</v>
      </c>
      <c r="AW262" s="34">
        <f t="shared" si="231"/>
        <v>0</v>
      </c>
      <c r="AX262" s="37">
        <f t="shared" si="232"/>
        <v>8.2400064022117885</v>
      </c>
      <c r="AY262" s="7">
        <f t="shared" si="233"/>
        <v>8.3119612465321531</v>
      </c>
      <c r="AZ262" s="37">
        <f t="shared" si="234"/>
        <v>8.3119612465321531</v>
      </c>
      <c r="BA262" s="2">
        <f>BE262*'mass balance'!$B$17+BF262*'mass balance'!$C$17+BG262*'mass balance'!$D$17+BH262*'mass balance'!$E$17</f>
        <v>1.1754634122229106E-5</v>
      </c>
      <c r="BB262" s="2">
        <f>BE262*'mass balance'!$B$18+BF262*'mass balance'!$C$18+BG262*'mass balance'!$D$18+BH262*'mass balance'!$E$18</f>
        <v>1.1935474647186477E-5</v>
      </c>
      <c r="BC262" s="2">
        <f>BE262*'mass balance'!$B$19+BF262*'mass balance'!$C$19+BG262*'mass balance'!$D$19+BH262*'mass balance'!$E$19</f>
        <v>-1.4919343308983095E-5</v>
      </c>
      <c r="BD262" s="2">
        <f>BE262*'mass balance'!$B$20+BF262*'mass balance'!$C$20+BG262*'mass balance'!$D$20+BH262*'mass balance'!$E$20</f>
        <v>5.4252157487211254E-7</v>
      </c>
      <c r="BE262" s="2">
        <f>N262*'mass balance'!$H$11+R262*'mass balance'!$I$11+S262*'mass balance'!$J$11</f>
        <v>0</v>
      </c>
      <c r="BF262" s="2">
        <f>N262*'mass balance'!$H$12+R262*'mass balance'!$I$12+S262*'mass balance'!$J$12</f>
        <v>1.1750041778440773E-5</v>
      </c>
      <c r="BG262" s="2">
        <f>N262*'mass balance'!$H$13+R262*'mass balance'!$I$13+S262*'mass balance'!$J$13</f>
        <v>-2.6217283775030441E-5</v>
      </c>
      <c r="BH262" s="2">
        <f>N262*'mass balance'!$H$14+R262*'mass balance'!$I$14+S262*'mass balance'!$J$14</f>
        <v>0</v>
      </c>
      <c r="BI262" s="36">
        <f t="shared" si="235"/>
        <v>6.4767575960678318E-26</v>
      </c>
      <c r="BJ262" s="36">
        <f t="shared" si="236"/>
        <v>5.0011298295500351E-28</v>
      </c>
      <c r="BK262" s="36">
        <f t="shared" si="237"/>
        <v>0</v>
      </c>
      <c r="BL262" s="36">
        <f t="shared" si="238"/>
        <v>0</v>
      </c>
      <c r="BM262" s="36">
        <f t="shared" si="272"/>
        <v>0</v>
      </c>
      <c r="BN262" s="36">
        <f t="shared" ca="1" si="239"/>
        <v>0.66912730321025871</v>
      </c>
      <c r="BO262" s="36">
        <f t="shared" ca="1" si="261"/>
        <v>1</v>
      </c>
      <c r="BP262" s="36">
        <f t="shared" si="240"/>
        <v>0</v>
      </c>
      <c r="BQ262" s="36">
        <f t="shared" si="262"/>
        <v>1</v>
      </c>
      <c r="BR262" s="2">
        <f t="shared" si="273"/>
        <v>-5</v>
      </c>
      <c r="BS262">
        <v>0</v>
      </c>
      <c r="BT262" s="37">
        <f t="shared" si="263"/>
        <v>1.4956641667255551E-2</v>
      </c>
      <c r="BU262" s="34">
        <f t="shared" si="241"/>
        <v>0.85566412891396493</v>
      </c>
      <c r="BV262" s="34">
        <f t="shared" si="242"/>
        <v>8.3119612465321531</v>
      </c>
      <c r="BW262" s="34">
        <f t="shared" si="243"/>
        <v>0.85566412891396493</v>
      </c>
      <c r="BX262" s="34">
        <f t="shared" si="244"/>
        <v>8.3119612465321531</v>
      </c>
      <c r="BY262" s="34">
        <f t="shared" si="245"/>
        <v>0</v>
      </c>
      <c r="BZ262" s="36">
        <f t="shared" si="264"/>
        <v>1.4919343308983095E-5</v>
      </c>
      <c r="CA262" s="34">
        <f t="shared" si="265"/>
        <v>1.7994118624525151E-3</v>
      </c>
    </row>
    <row r="263" spans="1:79" ht="13.2" x14ac:dyDescent="0.25">
      <c r="A263" s="75">
        <f t="shared" si="246"/>
        <v>0.62739726027397069</v>
      </c>
      <c r="B263" s="34">
        <f t="shared" si="247"/>
        <v>228.99999999999929</v>
      </c>
      <c r="C263">
        <f t="shared" si="248"/>
        <v>20</v>
      </c>
      <c r="D263" s="35">
        <f t="shared" si="206"/>
        <v>3000</v>
      </c>
      <c r="E263" s="27">
        <v>0</v>
      </c>
      <c r="F263" s="64">
        <f t="shared" si="249"/>
        <v>0.96267801959344901</v>
      </c>
      <c r="G263" s="34">
        <v>0</v>
      </c>
      <c r="H263" s="34">
        <f t="shared" si="207"/>
        <v>1</v>
      </c>
      <c r="I263" s="34">
        <f t="shared" si="250"/>
        <v>12793.990880396937</v>
      </c>
      <c r="J263" s="34">
        <f t="shared" si="208"/>
        <v>0</v>
      </c>
      <c r="K263" s="34">
        <f t="shared" si="209"/>
        <v>0</v>
      </c>
      <c r="L263" s="36">
        <f t="shared" si="266"/>
        <v>0</v>
      </c>
      <c r="M263" s="34">
        <f t="shared" si="210"/>
        <v>149.95224105927213</v>
      </c>
      <c r="N263" s="34">
        <f t="shared" si="251"/>
        <v>0</v>
      </c>
      <c r="O263" s="34">
        <f t="shared" si="211"/>
        <v>13.261852397919354</v>
      </c>
      <c r="P263">
        <f t="shared" si="252"/>
        <v>0.96663956292599906</v>
      </c>
      <c r="Q263" s="36">
        <f t="shared" si="212"/>
        <v>15.341395310502199</v>
      </c>
      <c r="R263" s="34">
        <f t="shared" si="213"/>
        <v>7.9695549571894411</v>
      </c>
      <c r="S263" s="34">
        <f t="shared" si="214"/>
        <v>7.3718403533127557</v>
      </c>
      <c r="T263" s="36">
        <f t="shared" si="253"/>
        <v>-10792.707405859055</v>
      </c>
      <c r="U263" s="36">
        <f t="shared" si="215"/>
        <v>822828.63934699737</v>
      </c>
      <c r="V263" s="36">
        <f t="shared" si="216"/>
        <v>9.3740700191631391E-4</v>
      </c>
      <c r="W263" s="68">
        <f t="shared" si="217"/>
        <v>7.2888728808175748E-2</v>
      </c>
      <c r="X263">
        <f t="shared" si="218"/>
        <v>0.85935004752082456</v>
      </c>
      <c r="Y263">
        <f t="shared" si="219"/>
        <v>5.4790819485161157E-3</v>
      </c>
      <c r="Z263" s="34">
        <f t="shared" si="220"/>
        <v>1.6980387444359678E-3</v>
      </c>
      <c r="AA263" s="36">
        <f t="shared" si="221"/>
        <v>1.2860795039838413E-2</v>
      </c>
      <c r="AB263" s="34">
        <f t="shared" si="222"/>
        <v>1.9253560391868981E-3</v>
      </c>
      <c r="AC263" s="36">
        <f t="shared" si="223"/>
        <v>0.90608318219117612</v>
      </c>
      <c r="AD263" s="34">
        <f t="shared" si="224"/>
        <v>6.0968322120722664</v>
      </c>
      <c r="AE263">
        <f t="shared" si="254"/>
        <v>470.60552113458783</v>
      </c>
      <c r="AF263" s="36">
        <f t="shared" si="255"/>
        <v>6.0968322120722664</v>
      </c>
      <c r="AG263" s="34">
        <f t="shared" si="225"/>
        <v>0</v>
      </c>
      <c r="AH263">
        <f t="shared" si="267"/>
        <v>0</v>
      </c>
      <c r="AI263" s="29">
        <f t="shared" si="256"/>
        <v>0</v>
      </c>
      <c r="AJ263">
        <f t="shared" si="257"/>
        <v>0</v>
      </c>
      <c r="AK263" s="36">
        <f t="shared" si="268"/>
        <v>-0.10140578414901523</v>
      </c>
      <c r="AL263" s="36">
        <f t="shared" si="258"/>
        <v>1.7912179151329752E-3</v>
      </c>
      <c r="AM263" s="36">
        <f t="shared" si="259"/>
        <v>4.0658493457675977E-2</v>
      </c>
      <c r="AN263" s="37">
        <f t="shared" si="269"/>
        <v>399.96023484075204</v>
      </c>
      <c r="AO263" s="36">
        <f t="shared" si="270"/>
        <v>0.41772146459939763</v>
      </c>
      <c r="AP263" s="36">
        <f t="shared" si="271"/>
        <v>3.138369375543844</v>
      </c>
      <c r="AQ263" s="74">
        <f t="shared" si="226"/>
        <v>30.065209514182463</v>
      </c>
      <c r="AR263" s="73">
        <f t="shared" si="227"/>
        <v>0.10230854305430587</v>
      </c>
      <c r="AS263" s="72">
        <f t="shared" si="260"/>
        <v>7.2888728808175748E-2</v>
      </c>
      <c r="AT263" s="37">
        <f t="shared" si="228"/>
        <v>822828.63934699737</v>
      </c>
      <c r="AU263" s="37">
        <f t="shared" si="229"/>
        <v>470.60552113458783</v>
      </c>
      <c r="AV263" s="34">
        <f t="shared" si="230"/>
        <v>0</v>
      </c>
      <c r="AW263" s="34">
        <f t="shared" si="231"/>
        <v>0</v>
      </c>
      <c r="AX263" s="37">
        <f t="shared" si="232"/>
        <v>8.2379362748289022</v>
      </c>
      <c r="AY263" s="7">
        <f t="shared" si="233"/>
        <v>8.3108250036370777</v>
      </c>
      <c r="AZ263" s="37">
        <f t="shared" si="234"/>
        <v>8.3108250036370777</v>
      </c>
      <c r="BA263" s="2">
        <f>BE263*'mass balance'!$B$17+BF263*'mass balance'!$C$17+BG263*'mass balance'!$D$17+BH263*'mass balance'!$E$17</f>
        <v>1.186473119508594E-5</v>
      </c>
      <c r="BB263" s="2">
        <f>BE263*'mass balance'!$B$18+BF263*'mass balance'!$C$18+BG263*'mass balance'!$D$18+BH263*'mass balance'!$E$18</f>
        <v>1.2047265521164185E-5</v>
      </c>
      <c r="BC263" s="2">
        <f>BE263*'mass balance'!$B$19+BF263*'mass balance'!$C$19+BG263*'mass balance'!$D$19+BH263*'mass balance'!$E$19</f>
        <v>-1.5059081901455233E-5</v>
      </c>
      <c r="BD263" s="2">
        <f>BE263*'mass balance'!$B$20+BF263*'mass balance'!$C$20+BG263*'mass balance'!$D$20+BH263*'mass balance'!$E$20</f>
        <v>5.4760297823473555E-7</v>
      </c>
      <c r="BE263" s="2">
        <f>N263*'mass balance'!$H$11+R263*'mass balance'!$I$11+S263*'mass balance'!$J$11</f>
        <v>0</v>
      </c>
      <c r="BF263" s="2">
        <f>N263*'mass balance'!$H$12+R263*'mass balance'!$I$12+S263*'mass balance'!$J$12</f>
        <v>1.1847935483571756E-5</v>
      </c>
      <c r="BG263" s="2">
        <f>N263*'mass balance'!$H$13+R263*'mass balance'!$I$13+S263*'mass balance'!$J$13</f>
        <v>-2.6450681569831375E-5</v>
      </c>
      <c r="BH263" s="2">
        <f>N263*'mass balance'!$H$14+R263*'mass balance'!$I$14+S263*'mass balance'!$J$14</f>
        <v>0</v>
      </c>
      <c r="BI263" s="36">
        <f t="shared" si="235"/>
        <v>6.4767575960678318E-26</v>
      </c>
      <c r="BJ263" s="36">
        <f t="shared" si="236"/>
        <v>4.9810048329119824E-28</v>
      </c>
      <c r="BK263" s="36">
        <f t="shared" si="237"/>
        <v>0</v>
      </c>
      <c r="BL263" s="36">
        <f t="shared" si="238"/>
        <v>0</v>
      </c>
      <c r="BM263" s="36">
        <f t="shared" si="272"/>
        <v>0</v>
      </c>
      <c r="BN263" s="36">
        <f t="shared" ca="1" si="239"/>
        <v>0.63678743201659471</v>
      </c>
      <c r="BO263" s="36">
        <f t="shared" ca="1" si="261"/>
        <v>1</v>
      </c>
      <c r="BP263" s="36">
        <f t="shared" si="240"/>
        <v>0</v>
      </c>
      <c r="BQ263" s="36">
        <f t="shared" si="262"/>
        <v>1</v>
      </c>
      <c r="BR263" s="2">
        <f t="shared" si="273"/>
        <v>-5</v>
      </c>
      <c r="BS263">
        <v>0</v>
      </c>
      <c r="BT263" s="37">
        <f t="shared" si="263"/>
        <v>1.5096729606208869E-2</v>
      </c>
      <c r="BU263" s="34">
        <f t="shared" si="241"/>
        <v>0.85935004752082456</v>
      </c>
      <c r="BV263" s="34">
        <f t="shared" si="242"/>
        <v>8.3108250036370777</v>
      </c>
      <c r="BW263" s="34">
        <f t="shared" si="243"/>
        <v>0.85935004752082456</v>
      </c>
      <c r="BX263" s="34">
        <f t="shared" si="244"/>
        <v>8.3108250036370777</v>
      </c>
      <c r="BY263" s="34">
        <f t="shared" si="245"/>
        <v>0</v>
      </c>
      <c r="BZ263" s="36">
        <f t="shared" si="264"/>
        <v>1.5059081901455233E-5</v>
      </c>
      <c r="CA263" s="34">
        <f t="shared" si="265"/>
        <v>1.8165139561478031E-3</v>
      </c>
    </row>
    <row r="264" spans="1:79" ht="13.2" x14ac:dyDescent="0.25">
      <c r="A264" s="75">
        <f t="shared" si="246"/>
        <v>0.63013698630136794</v>
      </c>
      <c r="B264" s="34">
        <f t="shared" si="247"/>
        <v>229.99999999999929</v>
      </c>
      <c r="C264">
        <f t="shared" si="248"/>
        <v>20</v>
      </c>
      <c r="D264" s="35">
        <f t="shared" si="206"/>
        <v>3000</v>
      </c>
      <c r="E264" s="27">
        <v>0</v>
      </c>
      <c r="F264" s="64">
        <f t="shared" si="249"/>
        <v>0.96267801959344901</v>
      </c>
      <c r="G264" s="34">
        <v>0</v>
      </c>
      <c r="H264" s="34">
        <f t="shared" si="207"/>
        <v>1</v>
      </c>
      <c r="I264" s="34">
        <f t="shared" si="250"/>
        <v>12793.990880396937</v>
      </c>
      <c r="J264" s="34">
        <f t="shared" si="208"/>
        <v>0</v>
      </c>
      <c r="K264" s="34">
        <f t="shared" si="209"/>
        <v>0</v>
      </c>
      <c r="L264" s="36">
        <f t="shared" si="266"/>
        <v>0</v>
      </c>
      <c r="M264" s="34">
        <f t="shared" si="210"/>
        <v>149.95224105927213</v>
      </c>
      <c r="N264" s="34">
        <f t="shared" si="251"/>
        <v>0</v>
      </c>
      <c r="O264" s="34">
        <f t="shared" si="211"/>
        <v>13.261852397919354</v>
      </c>
      <c r="P264">
        <f t="shared" si="252"/>
        <v>0.9791280090970873</v>
      </c>
      <c r="Q264" s="36">
        <f t="shared" si="212"/>
        <v>15.477331063324804</v>
      </c>
      <c r="R264" s="34">
        <f t="shared" si="213"/>
        <v>8.0443799037261048</v>
      </c>
      <c r="S264" s="34">
        <f t="shared" si="214"/>
        <v>7.4329511595987006</v>
      </c>
      <c r="T264" s="36">
        <f t="shared" si="253"/>
        <v>-10606.865642214552</v>
      </c>
      <c r="U264" s="36">
        <f t="shared" si="215"/>
        <v>812127.77988139796</v>
      </c>
      <c r="V264" s="36">
        <f t="shared" si="216"/>
        <v>9.4521075930434589E-4</v>
      </c>
      <c r="W264" s="68">
        <f t="shared" si="217"/>
        <v>7.3830410693660128E-2</v>
      </c>
      <c r="X264">
        <f t="shared" si="218"/>
        <v>0.86303499869269196</v>
      </c>
      <c r="Y264">
        <f t="shared" si="219"/>
        <v>5.4790819485161157E-3</v>
      </c>
      <c r="Z264" s="34">
        <f t="shared" si="220"/>
        <v>1.6980387444359678E-3</v>
      </c>
      <c r="AA264" s="36">
        <f t="shared" si="221"/>
        <v>1.2802458369441412E-2</v>
      </c>
      <c r="AB264" s="34">
        <f t="shared" si="222"/>
        <v>1.9253560391868981E-3</v>
      </c>
      <c r="AC264" s="36">
        <f t="shared" si="223"/>
        <v>0.9178217549105987</v>
      </c>
      <c r="AD264" s="34">
        <f t="shared" si="224"/>
        <v>6.147430139718419</v>
      </c>
      <c r="AE264">
        <f t="shared" si="254"/>
        <v>476.70235334666012</v>
      </c>
      <c r="AF264" s="36">
        <f t="shared" si="255"/>
        <v>6.147430139718419</v>
      </c>
      <c r="AG264" s="34">
        <f t="shared" si="225"/>
        <v>0</v>
      </c>
      <c r="AH264">
        <f t="shared" si="267"/>
        <v>0</v>
      </c>
      <c r="AI264" s="29">
        <f t="shared" si="256"/>
        <v>0</v>
      </c>
      <c r="AJ264">
        <f t="shared" si="257"/>
        <v>0</v>
      </c>
      <c r="AK264" s="36">
        <f t="shared" si="268"/>
        <v>-0.10230854305430587</v>
      </c>
      <c r="AL264" s="36">
        <f t="shared" si="258"/>
        <v>1.7907433799846564E-3</v>
      </c>
      <c r="AM264" s="36">
        <f t="shared" si="259"/>
        <v>4.099592040967566E-2</v>
      </c>
      <c r="AN264" s="37">
        <f t="shared" si="269"/>
        <v>399.85882905660304</v>
      </c>
      <c r="AO264" s="36">
        <f t="shared" si="270"/>
        <v>0.41951268251453061</v>
      </c>
      <c r="AP264" s="36">
        <f t="shared" si="271"/>
        <v>3.1790278690015201</v>
      </c>
      <c r="AQ264" s="74">
        <f t="shared" si="226"/>
        <v>29.674212450601409</v>
      </c>
      <c r="AR264" s="73">
        <f t="shared" si="227"/>
        <v>0.10321507003824656</v>
      </c>
      <c r="AS264" s="72">
        <f t="shared" si="260"/>
        <v>7.3830410693660128E-2</v>
      </c>
      <c r="AT264" s="37">
        <f t="shared" si="228"/>
        <v>812127.77988139796</v>
      </c>
      <c r="AU264" s="37">
        <f t="shared" si="229"/>
        <v>476.70235334666012</v>
      </c>
      <c r="AV264" s="34">
        <f t="shared" si="230"/>
        <v>0</v>
      </c>
      <c r="AW264" s="34">
        <f t="shared" si="231"/>
        <v>0</v>
      </c>
      <c r="AX264" s="37">
        <f t="shared" si="232"/>
        <v>8.235847631221489</v>
      </c>
      <c r="AY264" s="7">
        <f t="shared" si="233"/>
        <v>8.3096780419151486</v>
      </c>
      <c r="AZ264" s="37">
        <f t="shared" si="234"/>
        <v>8.3096780419151486</v>
      </c>
      <c r="BA264" s="2">
        <f>BE264*'mass balance'!$B$17+BF264*'mass balance'!$C$17+BG264*'mass balance'!$D$17+BH264*'mass balance'!$E$17</f>
        <v>1.1975357470128059E-5</v>
      </c>
      <c r="BB264" s="2">
        <f>BE264*'mass balance'!$B$18+BF264*'mass balance'!$C$18+BG264*'mass balance'!$D$18+BH264*'mass balance'!$E$18</f>
        <v>1.2159593738899261E-5</v>
      </c>
      <c r="BC264" s="2">
        <f>BE264*'mass balance'!$B$19+BF264*'mass balance'!$C$19+BG264*'mass balance'!$D$19+BH264*'mass balance'!$E$19</f>
        <v>-1.5199492173624075E-5</v>
      </c>
      <c r="BD264" s="2">
        <f>BE264*'mass balance'!$B$20+BF264*'mass balance'!$C$20+BG264*'mass balance'!$D$20+BH264*'mass balance'!$E$20</f>
        <v>5.5270880631360271E-7</v>
      </c>
      <c r="BE264" s="2">
        <f>N264*'mass balance'!$H$11+R264*'mass balance'!$I$11+S264*'mass balance'!$J$11</f>
        <v>0</v>
      </c>
      <c r="BF264" s="2">
        <f>N264*'mass balance'!$H$12+R264*'mass balance'!$I$12+S264*'mass balance'!$J$12</f>
        <v>1.1946152055760485E-5</v>
      </c>
      <c r="BG264" s="2">
        <f>N264*'mass balance'!$H$13+R264*'mass balance'!$I$13+S264*'mass balance'!$J$13</f>
        <v>-2.6685053557456558E-5</v>
      </c>
      <c r="BH264" s="2">
        <f>N264*'mass balance'!$H$14+R264*'mass balance'!$I$14+S264*'mass balance'!$J$14</f>
        <v>0</v>
      </c>
      <c r="BI264" s="36">
        <f t="shared" si="235"/>
        <v>6.4767575960678318E-26</v>
      </c>
      <c r="BJ264" s="36">
        <f t="shared" si="236"/>
        <v>4.9610461438103085E-28</v>
      </c>
      <c r="BK264" s="36">
        <f t="shared" si="237"/>
        <v>0</v>
      </c>
      <c r="BL264" s="36">
        <f t="shared" si="238"/>
        <v>0</v>
      </c>
      <c r="BM264" s="36">
        <f t="shared" si="272"/>
        <v>0</v>
      </c>
      <c r="BN264" s="36">
        <f t="shared" ca="1" si="239"/>
        <v>0.35566139254123341</v>
      </c>
      <c r="BO264" s="36">
        <f t="shared" ca="1" si="261"/>
        <v>1</v>
      </c>
      <c r="BP264" s="36">
        <f t="shared" si="240"/>
        <v>0</v>
      </c>
      <c r="BQ264" s="36">
        <f t="shared" si="262"/>
        <v>1</v>
      </c>
      <c r="BR264" s="2">
        <f t="shared" si="273"/>
        <v>-5</v>
      </c>
      <c r="BS264">
        <v>0</v>
      </c>
      <c r="BT264" s="37">
        <f t="shared" si="263"/>
        <v>1.5237490904058133E-2</v>
      </c>
      <c r="BU264" s="34">
        <f t="shared" si="241"/>
        <v>0.86303499869269196</v>
      </c>
      <c r="BV264" s="34">
        <f t="shared" si="242"/>
        <v>8.3096780419151486</v>
      </c>
      <c r="BW264" s="34">
        <f t="shared" si="243"/>
        <v>0.86303499869269196</v>
      </c>
      <c r="BX264" s="34">
        <f t="shared" si="244"/>
        <v>8.3096780419151486</v>
      </c>
      <c r="BY264" s="34">
        <f t="shared" si="245"/>
        <v>0</v>
      </c>
      <c r="BZ264" s="36">
        <f t="shared" si="264"/>
        <v>1.5199492173624075E-5</v>
      </c>
      <c r="CA264" s="34">
        <f t="shared" si="265"/>
        <v>1.8337041251415701E-3</v>
      </c>
    </row>
    <row r="265" spans="1:79" ht="13.2" x14ac:dyDescent="0.25">
      <c r="A265" s="75">
        <f t="shared" si="246"/>
        <v>0.63287671232876519</v>
      </c>
      <c r="B265" s="34">
        <f t="shared" si="247"/>
        <v>230.99999999999929</v>
      </c>
      <c r="C265">
        <f t="shared" si="248"/>
        <v>20</v>
      </c>
      <c r="D265" s="35">
        <f t="shared" si="206"/>
        <v>3000</v>
      </c>
      <c r="E265" s="27">
        <v>0</v>
      </c>
      <c r="F265" s="64">
        <f t="shared" si="249"/>
        <v>0.96267801959344901</v>
      </c>
      <c r="G265" s="34">
        <v>0</v>
      </c>
      <c r="H265" s="34">
        <f t="shared" si="207"/>
        <v>1</v>
      </c>
      <c r="I265" s="34">
        <f t="shared" si="250"/>
        <v>12793.990880396937</v>
      </c>
      <c r="J265" s="34">
        <f t="shared" si="208"/>
        <v>0</v>
      </c>
      <c r="K265" s="34">
        <f t="shared" si="209"/>
        <v>0</v>
      </c>
      <c r="L265" s="36">
        <f t="shared" si="266"/>
        <v>0</v>
      </c>
      <c r="M265" s="34">
        <f t="shared" si="210"/>
        <v>149.95224105927213</v>
      </c>
      <c r="N265" s="34">
        <f t="shared" si="251"/>
        <v>0</v>
      </c>
      <c r="O265" s="34">
        <f t="shared" si="211"/>
        <v>13.261852397919354</v>
      </c>
      <c r="P265">
        <f t="shared" si="252"/>
        <v>0.99172020614336165</v>
      </c>
      <c r="Q265" s="36">
        <f t="shared" si="212"/>
        <v>15.613830451240966</v>
      </c>
      <c r="R265" s="34">
        <f t="shared" si="213"/>
        <v>8.1195687008731934</v>
      </c>
      <c r="S265" s="34">
        <f t="shared" si="214"/>
        <v>7.4942617503677722</v>
      </c>
      <c r="T265" s="36">
        <f t="shared" si="253"/>
        <v>-10425.006884524642</v>
      </c>
      <c r="U265" s="36">
        <f t="shared" si="215"/>
        <v>801610.77288023359</v>
      </c>
      <c r="V265" s="36">
        <f t="shared" si="216"/>
        <v>9.5304021952734861E-4</v>
      </c>
      <c r="W265" s="68">
        <f t="shared" si="217"/>
        <v>7.4779915835811311E-2</v>
      </c>
      <c r="X265">
        <f t="shared" si="218"/>
        <v>0.86671897363557215</v>
      </c>
      <c r="Y265">
        <f t="shared" si="219"/>
        <v>5.4790819485161157E-3</v>
      </c>
      <c r="Z265" s="34">
        <f t="shared" si="220"/>
        <v>1.6980387444359678E-3</v>
      </c>
      <c r="AA265" s="36">
        <f t="shared" si="221"/>
        <v>1.2744601392971183E-2</v>
      </c>
      <c r="AB265" s="34">
        <f t="shared" si="222"/>
        <v>1.9253560391868981E-3</v>
      </c>
      <c r="AC265" s="36">
        <f t="shared" si="223"/>
        <v>0.92965774665558509</v>
      </c>
      <c r="AD265" s="34">
        <f t="shared" si="224"/>
        <v>6.1981907480742473</v>
      </c>
      <c r="AE265">
        <f t="shared" si="254"/>
        <v>482.84978348637856</v>
      </c>
      <c r="AF265" s="36">
        <f t="shared" si="255"/>
        <v>6.1981907480742473</v>
      </c>
      <c r="AG265" s="34">
        <f t="shared" si="225"/>
        <v>0</v>
      </c>
      <c r="AH265">
        <f t="shared" si="267"/>
        <v>0</v>
      </c>
      <c r="AI265" s="29">
        <f t="shared" si="256"/>
        <v>0</v>
      </c>
      <c r="AJ265">
        <f t="shared" si="257"/>
        <v>0</v>
      </c>
      <c r="AK265" s="36">
        <f t="shared" si="268"/>
        <v>-0.10321507003824656</v>
      </c>
      <c r="AL265" s="36">
        <f t="shared" si="258"/>
        <v>1.7902645511149902E-3</v>
      </c>
      <c r="AM265" s="36">
        <f t="shared" si="259"/>
        <v>4.1334432245159092E-2</v>
      </c>
      <c r="AN265" s="37">
        <f t="shared" si="269"/>
        <v>399.75652051354876</v>
      </c>
      <c r="AO265" s="36">
        <f t="shared" si="270"/>
        <v>0.42130342589451525</v>
      </c>
      <c r="AP265" s="36">
        <f t="shared" si="271"/>
        <v>3.2200237894111958</v>
      </c>
      <c r="AQ265" s="74">
        <f t="shared" si="226"/>
        <v>29.289933144033931</v>
      </c>
      <c r="AR265" s="73">
        <f t="shared" si="227"/>
        <v>0.10412535578624151</v>
      </c>
      <c r="AS265" s="72">
        <f t="shared" si="260"/>
        <v>7.4779915835811311E-2</v>
      </c>
      <c r="AT265" s="37">
        <f t="shared" si="228"/>
        <v>801610.77288023359</v>
      </c>
      <c r="AU265" s="37">
        <f t="shared" si="229"/>
        <v>482.84978348637856</v>
      </c>
      <c r="AV265" s="34">
        <f t="shared" si="230"/>
        <v>0</v>
      </c>
      <c r="AW265" s="34">
        <f t="shared" si="231"/>
        <v>0</v>
      </c>
      <c r="AX265" s="37">
        <f t="shared" si="232"/>
        <v>8.2337403935897608</v>
      </c>
      <c r="AY265" s="7">
        <f t="shared" si="233"/>
        <v>8.3085203094255728</v>
      </c>
      <c r="AZ265" s="37">
        <f t="shared" si="234"/>
        <v>8.3085203094255728</v>
      </c>
      <c r="BA265" s="2">
        <f>BE265*'mass balance'!$B$17+BF265*'mass balance'!$C$17+BG265*'mass balance'!$D$17+BH265*'mass balance'!$E$17</f>
        <v>1.2086512433527186E-5</v>
      </c>
      <c r="BB265" s="2">
        <f>BE265*'mass balance'!$B$18+BF265*'mass balance'!$C$18+BG265*'mass balance'!$D$18+BH265*'mass balance'!$E$18</f>
        <v>1.2272458778658376E-5</v>
      </c>
      <c r="BC265" s="2">
        <f>BE265*'mass balance'!$B$19+BF265*'mass balance'!$C$19+BG265*'mass balance'!$D$19+BH265*'mass balance'!$E$19</f>
        <v>-1.5340573473322969E-5</v>
      </c>
      <c r="BD265" s="2">
        <f>BE265*'mass balance'!$B$20+BF265*'mass balance'!$C$20+BG265*'mass balance'!$D$20+BH265*'mass balance'!$E$20</f>
        <v>5.5783903539356244E-7</v>
      </c>
      <c r="BE265" s="2">
        <f>N265*'mass balance'!$H$11+R265*'mass balance'!$I$11+S265*'mass balance'!$J$11</f>
        <v>0</v>
      </c>
      <c r="BF265" s="2">
        <f>N265*'mass balance'!$H$12+R265*'mass balance'!$I$12+S265*'mass balance'!$J$12</f>
        <v>1.2044689719230802E-5</v>
      </c>
      <c r="BG265" s="2">
        <f>N265*'mass balance'!$H$13+R265*'mass balance'!$I$13+S265*'mass balance'!$J$13</f>
        <v>-2.6920397329725802E-5</v>
      </c>
      <c r="BH265" s="2">
        <f>N265*'mass balance'!$H$14+R265*'mass balance'!$I$14+S265*'mass balance'!$J$14</f>
        <v>0</v>
      </c>
      <c r="BI265" s="36">
        <f t="shared" si="235"/>
        <v>6.4767575960678318E-26</v>
      </c>
      <c r="BJ265" s="36">
        <f t="shared" si="236"/>
        <v>4.9412515720962509E-28</v>
      </c>
      <c r="BK265" s="36">
        <f t="shared" si="237"/>
        <v>0</v>
      </c>
      <c r="BL265" s="36">
        <f t="shared" si="238"/>
        <v>0</v>
      </c>
      <c r="BM265" s="36">
        <f t="shared" si="272"/>
        <v>0</v>
      </c>
      <c r="BN265" s="36">
        <f t="shared" ca="1" si="239"/>
        <v>0.87574719476068275</v>
      </c>
      <c r="BO265" s="36">
        <f t="shared" ca="1" si="261"/>
        <v>1</v>
      </c>
      <c r="BP265" s="36">
        <f t="shared" si="240"/>
        <v>0</v>
      </c>
      <c r="BQ265" s="36">
        <f t="shared" si="262"/>
        <v>1</v>
      </c>
      <c r="BR265" s="2">
        <f t="shared" si="273"/>
        <v>-5</v>
      </c>
      <c r="BS265">
        <v>0</v>
      </c>
      <c r="BT265" s="37">
        <f t="shared" si="263"/>
        <v>1.5378924907006276E-2</v>
      </c>
      <c r="BU265" s="34">
        <f t="shared" si="241"/>
        <v>0.86671897363557215</v>
      </c>
      <c r="BV265" s="34">
        <f t="shared" si="242"/>
        <v>8.3085203094255728</v>
      </c>
      <c r="BW265" s="34">
        <f t="shared" si="243"/>
        <v>0.86671897363557215</v>
      </c>
      <c r="BX265" s="34">
        <f t="shared" si="244"/>
        <v>8.3085203094255728</v>
      </c>
      <c r="BY265" s="34">
        <f t="shared" si="245"/>
        <v>0</v>
      </c>
      <c r="BZ265" s="36">
        <f t="shared" si="264"/>
        <v>1.5340573473322969E-5</v>
      </c>
      <c r="CA265" s="34">
        <f t="shared" si="265"/>
        <v>1.8509824053218847E-3</v>
      </c>
    </row>
    <row r="266" spans="1:79" ht="13.2" x14ac:dyDescent="0.25">
      <c r="A266" s="75">
        <f t="shared" si="246"/>
        <v>0.63561643835616244</v>
      </c>
      <c r="B266" s="34">
        <f t="shared" si="247"/>
        <v>231.99999999999929</v>
      </c>
      <c r="C266">
        <f t="shared" si="248"/>
        <v>20</v>
      </c>
      <c r="D266" s="35">
        <f t="shared" si="206"/>
        <v>3000</v>
      </c>
      <c r="E266" s="27">
        <v>0</v>
      </c>
      <c r="F266" s="64">
        <f t="shared" si="249"/>
        <v>0.96267801959344901</v>
      </c>
      <c r="G266" s="34">
        <v>0</v>
      </c>
      <c r="H266" s="34">
        <f t="shared" si="207"/>
        <v>1</v>
      </c>
      <c r="I266" s="34">
        <f t="shared" si="250"/>
        <v>12793.990880396937</v>
      </c>
      <c r="J266" s="34">
        <f t="shared" si="208"/>
        <v>0</v>
      </c>
      <c r="K266" s="34">
        <f t="shared" si="209"/>
        <v>0</v>
      </c>
      <c r="L266" s="36">
        <f t="shared" si="266"/>
        <v>0</v>
      </c>
      <c r="M266" s="34">
        <f t="shared" si="210"/>
        <v>149.95224105927213</v>
      </c>
      <c r="N266" s="34">
        <f t="shared" si="251"/>
        <v>0</v>
      </c>
      <c r="O266" s="34">
        <f t="shared" si="211"/>
        <v>13.261852397919354</v>
      </c>
      <c r="P266">
        <f t="shared" si="252"/>
        <v>1.0044164951409165</v>
      </c>
      <c r="Q266" s="36">
        <f t="shared" si="212"/>
        <v>15.750892057415214</v>
      </c>
      <c r="R266" s="34">
        <f t="shared" si="213"/>
        <v>8.1951210456968102</v>
      </c>
      <c r="S266" s="34">
        <f t="shared" si="214"/>
        <v>7.5557710117184049</v>
      </c>
      <c r="T266" s="36">
        <f t="shared" si="253"/>
        <v>-10247.029132556736</v>
      </c>
      <c r="U266" s="36">
        <f t="shared" si="215"/>
        <v>791273.68645608099</v>
      </c>
      <c r="V266" s="36">
        <f t="shared" si="216"/>
        <v>9.6089524091068032E-4</v>
      </c>
      <c r="W266" s="68">
        <f t="shared" si="217"/>
        <v>7.5737269953215502E-2</v>
      </c>
      <c r="X266">
        <f t="shared" si="218"/>
        <v>0.87040196351628341</v>
      </c>
      <c r="Y266">
        <f t="shared" si="219"/>
        <v>5.4790819485161157E-3</v>
      </c>
      <c r="Z266" s="34">
        <f t="shared" si="220"/>
        <v>1.6980387444359678E-3</v>
      </c>
      <c r="AA266" s="36">
        <f t="shared" si="221"/>
        <v>1.2687217818971365E-2</v>
      </c>
      <c r="AB266" s="34">
        <f t="shared" si="222"/>
        <v>1.9253560391868981E-3</v>
      </c>
      <c r="AC266" s="36">
        <f t="shared" si="223"/>
        <v>0.94159147064442228</v>
      </c>
      <c r="AD266" s="34">
        <f t="shared" si="224"/>
        <v>6.2491130799114716</v>
      </c>
      <c r="AE266">
        <f t="shared" si="254"/>
        <v>489.04797423445279</v>
      </c>
      <c r="AF266" s="36">
        <f t="shared" si="255"/>
        <v>6.2491130799114716</v>
      </c>
      <c r="AG266" s="34">
        <f t="shared" si="225"/>
        <v>0</v>
      </c>
      <c r="AH266">
        <f t="shared" si="267"/>
        <v>0</v>
      </c>
      <c r="AI266" s="29">
        <f t="shared" si="256"/>
        <v>0</v>
      </c>
      <c r="AJ266">
        <f t="shared" si="257"/>
        <v>0</v>
      </c>
      <c r="AK266" s="36">
        <f t="shared" si="268"/>
        <v>-0.10412535578624151</v>
      </c>
      <c r="AL266" s="36">
        <f t="shared" si="258"/>
        <v>1.7897814095062566E-3</v>
      </c>
      <c r="AM266" s="36">
        <f t="shared" si="259"/>
        <v>4.1674022580571929E-2</v>
      </c>
      <c r="AN266" s="37">
        <f t="shared" si="269"/>
        <v>399.65330544351053</v>
      </c>
      <c r="AO266" s="36">
        <f t="shared" si="270"/>
        <v>0.42309369044563022</v>
      </c>
      <c r="AP266" s="36">
        <f t="shared" si="271"/>
        <v>3.261358221656355</v>
      </c>
      <c r="AQ266" s="74">
        <f t="shared" si="226"/>
        <v>28.912227927848203</v>
      </c>
      <c r="AR266" s="73">
        <f t="shared" si="227"/>
        <v>0.10503939084971262</v>
      </c>
      <c r="AS266" s="72">
        <f t="shared" si="260"/>
        <v>7.5737269953215502E-2</v>
      </c>
      <c r="AT266" s="37">
        <f t="shared" si="228"/>
        <v>791273.68645608099</v>
      </c>
      <c r="AU266" s="37">
        <f t="shared" si="229"/>
        <v>489.04797423445279</v>
      </c>
      <c r="AV266" s="34">
        <f t="shared" si="230"/>
        <v>0</v>
      </c>
      <c r="AW266" s="34">
        <f t="shared" si="231"/>
        <v>0</v>
      </c>
      <c r="AX266" s="37">
        <f t="shared" si="232"/>
        <v>8.2316144843230177</v>
      </c>
      <c r="AY266" s="7">
        <f t="shared" si="233"/>
        <v>8.3073517542762332</v>
      </c>
      <c r="AZ266" s="37">
        <f t="shared" si="234"/>
        <v>8.3073517542762332</v>
      </c>
      <c r="BA266" s="2">
        <f>BE266*'mass balance'!$B$17+BF266*'mass balance'!$C$17+BG266*'mass balance'!$D$17+BH266*'mass balance'!$E$17</f>
        <v>1.2198195555070022E-5</v>
      </c>
      <c r="BB266" s="2">
        <f>BE266*'mass balance'!$B$18+BF266*'mass balance'!$C$18+BG266*'mass balance'!$D$18+BH266*'mass balance'!$E$18</f>
        <v>1.2385860102071102E-5</v>
      </c>
      <c r="BC266" s="2">
        <f>BE266*'mass balance'!$B$19+BF266*'mass balance'!$C$19+BG266*'mass balance'!$D$19+BH266*'mass balance'!$E$19</f>
        <v>-1.5482325127588872E-5</v>
      </c>
      <c r="BD266" s="2">
        <f>BE266*'mass balance'!$B$20+BF266*'mass balance'!$C$20+BG266*'mass balance'!$D$20+BH266*'mass balance'!$E$20</f>
        <v>5.6299364100323181E-7</v>
      </c>
      <c r="BE266" s="2">
        <f>N266*'mass balance'!$H$11+R266*'mass balance'!$I$11+S266*'mass balance'!$J$11</f>
        <v>0</v>
      </c>
      <c r="BF266" s="2">
        <f>N266*'mass balance'!$H$12+R266*'mass balance'!$I$12+S266*'mass balance'!$J$12</f>
        <v>1.2143546683733154E-5</v>
      </c>
      <c r="BG266" s="2">
        <f>N266*'mass balance'!$H$13+R266*'mass balance'!$I$13+S266*'mass balance'!$J$13</f>
        <v>-2.7156710443819336E-5</v>
      </c>
      <c r="BH266" s="2">
        <f>N266*'mass balance'!$H$14+R266*'mass balance'!$I$14+S266*'mass balance'!$J$14</f>
        <v>0</v>
      </c>
      <c r="BI266" s="36">
        <f t="shared" si="235"/>
        <v>6.4767575960678318E-26</v>
      </c>
      <c r="BJ266" s="36">
        <f t="shared" si="236"/>
        <v>4.9216189652777134E-28</v>
      </c>
      <c r="BK266" s="36">
        <f t="shared" si="237"/>
        <v>0</v>
      </c>
      <c r="BL266" s="36">
        <f t="shared" si="238"/>
        <v>0</v>
      </c>
      <c r="BM266" s="36">
        <f t="shared" si="272"/>
        <v>0</v>
      </c>
      <c r="BN266" s="36">
        <f t="shared" ca="1" si="239"/>
        <v>0.57075437773792104</v>
      </c>
      <c r="BO266" s="36">
        <f t="shared" ca="1" si="261"/>
        <v>1</v>
      </c>
      <c r="BP266" s="36">
        <f t="shared" si="240"/>
        <v>0</v>
      </c>
      <c r="BQ266" s="36">
        <f t="shared" si="262"/>
        <v>1</v>
      </c>
      <c r="BR266" s="2">
        <f t="shared" si="273"/>
        <v>-5</v>
      </c>
      <c r="BS266">
        <v>0</v>
      </c>
      <c r="BT266" s="37">
        <f t="shared" si="263"/>
        <v>1.5521030940407842E-2</v>
      </c>
      <c r="BU266" s="34">
        <f t="shared" si="241"/>
        <v>0.87040196351628341</v>
      </c>
      <c r="BV266" s="34">
        <f t="shared" si="242"/>
        <v>8.3073517542762332</v>
      </c>
      <c r="BW266" s="34">
        <f t="shared" si="243"/>
        <v>0.87040196351628341</v>
      </c>
      <c r="BX266" s="34">
        <f t="shared" si="244"/>
        <v>8.3073517542762332</v>
      </c>
      <c r="BY266" s="34">
        <f t="shared" si="245"/>
        <v>0</v>
      </c>
      <c r="BZ266" s="36">
        <f t="shared" si="264"/>
        <v>1.5482325127588872E-5</v>
      </c>
      <c r="CA266" s="34">
        <f t="shared" si="265"/>
        <v>1.8683488311926056E-3</v>
      </c>
    </row>
    <row r="267" spans="1:79" ht="13.2" x14ac:dyDescent="0.25">
      <c r="A267" s="75">
        <f t="shared" si="246"/>
        <v>0.63835616438355969</v>
      </c>
      <c r="B267" s="34">
        <f t="shared" si="247"/>
        <v>232.99999999999929</v>
      </c>
      <c r="C267">
        <f t="shared" si="248"/>
        <v>20</v>
      </c>
      <c r="D267" s="35">
        <f t="shared" si="206"/>
        <v>3000</v>
      </c>
      <c r="E267" s="27">
        <v>0</v>
      </c>
      <c r="F267" s="64">
        <f t="shared" si="249"/>
        <v>0.96267801959344901</v>
      </c>
      <c r="G267" s="34">
        <v>0</v>
      </c>
      <c r="H267" s="34">
        <f t="shared" si="207"/>
        <v>1</v>
      </c>
      <c r="I267" s="34">
        <f t="shared" si="250"/>
        <v>12793.990880396937</v>
      </c>
      <c r="J267" s="34">
        <f t="shared" si="208"/>
        <v>0</v>
      </c>
      <c r="K267" s="34">
        <f t="shared" si="209"/>
        <v>0</v>
      </c>
      <c r="L267" s="36">
        <f t="shared" si="266"/>
        <v>0</v>
      </c>
      <c r="M267" s="34">
        <f t="shared" si="210"/>
        <v>149.95224105927213</v>
      </c>
      <c r="N267" s="34">
        <f t="shared" si="251"/>
        <v>0</v>
      </c>
      <c r="O267" s="34">
        <f t="shared" si="211"/>
        <v>13.261852397919354</v>
      </c>
      <c r="P267">
        <f t="shared" si="252"/>
        <v>1.017217215288521</v>
      </c>
      <c r="Q267" s="36">
        <f t="shared" si="212"/>
        <v>15.888514444861176</v>
      </c>
      <c r="R267" s="34">
        <f t="shared" si="213"/>
        <v>8.2710366241342808</v>
      </c>
      <c r="S267" s="34">
        <f t="shared" si="214"/>
        <v>7.6174778207268936</v>
      </c>
      <c r="T267" s="36">
        <f t="shared" si="253"/>
        <v>-10072.833420551318</v>
      </c>
      <c r="U267" s="36">
        <f t="shared" si="215"/>
        <v>781112.6891981191</v>
      </c>
      <c r="V267" s="36">
        <f t="shared" si="216"/>
        <v>9.6877568062621886E-4</v>
      </c>
      <c r="W267" s="68">
        <f t="shared" si="217"/>
        <v>7.6702498622900656E-2</v>
      </c>
      <c r="X267">
        <f t="shared" si="218"/>
        <v>0.87408395946252027</v>
      </c>
      <c r="Y267">
        <f t="shared" si="219"/>
        <v>5.4790819485161157E-3</v>
      </c>
      <c r="Z267" s="34">
        <f t="shared" si="220"/>
        <v>1.6980387444359678E-3</v>
      </c>
      <c r="AA267" s="36">
        <f t="shared" si="221"/>
        <v>1.2630301463699341E-2</v>
      </c>
      <c r="AB267" s="34">
        <f t="shared" si="222"/>
        <v>1.9253560391868981E-3</v>
      </c>
      <c r="AC267" s="36">
        <f t="shared" si="223"/>
        <v>0.9536232382523917</v>
      </c>
      <c r="AD267" s="34">
        <f t="shared" si="224"/>
        <v>6.3001961705933684</v>
      </c>
      <c r="AE267">
        <f t="shared" si="254"/>
        <v>495.29708731436432</v>
      </c>
      <c r="AF267" s="36">
        <f t="shared" si="255"/>
        <v>6.3001961705933684</v>
      </c>
      <c r="AG267" s="34">
        <f t="shared" si="225"/>
        <v>0</v>
      </c>
      <c r="AH267">
        <f t="shared" si="267"/>
        <v>0</v>
      </c>
      <c r="AI267" s="29">
        <f t="shared" si="256"/>
        <v>0</v>
      </c>
      <c r="AJ267">
        <f t="shared" si="257"/>
        <v>0</v>
      </c>
      <c r="AK267" s="36">
        <f t="shared" si="268"/>
        <v>-0.10503939084971262</v>
      </c>
      <c r="AL267" s="36">
        <f t="shared" si="258"/>
        <v>1.7892939361720515E-3</v>
      </c>
      <c r="AM267" s="36">
        <f t="shared" si="259"/>
        <v>4.2014684982954464E-2</v>
      </c>
      <c r="AN267" s="37">
        <f t="shared" si="269"/>
        <v>399.54918008772427</v>
      </c>
      <c r="AO267" s="36">
        <f t="shared" si="270"/>
        <v>0.42488347185513647</v>
      </c>
      <c r="AP267" s="36">
        <f t="shared" si="271"/>
        <v>3.3030322442369271</v>
      </c>
      <c r="AQ267" s="74">
        <f t="shared" si="226"/>
        <v>28.540956806711616</v>
      </c>
      <c r="AR267" s="73">
        <f t="shared" si="227"/>
        <v>0.1059571656456996</v>
      </c>
      <c r="AS267" s="72">
        <f t="shared" si="260"/>
        <v>7.6702498622900656E-2</v>
      </c>
      <c r="AT267" s="37">
        <f t="shared" si="228"/>
        <v>781112.6891981191</v>
      </c>
      <c r="AU267" s="37">
        <f t="shared" si="229"/>
        <v>495.29708731436432</v>
      </c>
      <c r="AV267" s="34">
        <f t="shared" si="230"/>
        <v>0</v>
      </c>
      <c r="AW267" s="34">
        <f t="shared" si="231"/>
        <v>0</v>
      </c>
      <c r="AX267" s="37">
        <f t="shared" si="232"/>
        <v>8.2294698260024166</v>
      </c>
      <c r="AY267" s="7">
        <f t="shared" si="233"/>
        <v>8.306172324625317</v>
      </c>
      <c r="AZ267" s="37">
        <f t="shared" si="234"/>
        <v>8.306172324625317</v>
      </c>
      <c r="BA267" s="2">
        <f>BE267*'mass balance'!$B$17+BF267*'mass balance'!$C$17+BG267*'mass balance'!$D$17+BH267*'mass balance'!$E$17</f>
        <v>1.2310406288096085E-5</v>
      </c>
      <c r="BB267" s="2">
        <f>BE267*'mass balance'!$B$18+BF267*'mass balance'!$C$18+BG267*'mass balance'!$D$18+BH267*'mass balance'!$E$18</f>
        <v>1.2499797154066798E-5</v>
      </c>
      <c r="BC267" s="2">
        <f>BE267*'mass balance'!$B$19+BF267*'mass balance'!$C$19+BG267*'mass balance'!$D$19+BH267*'mass balance'!$E$19</f>
        <v>-1.5624746442583492E-5</v>
      </c>
      <c r="BD267" s="2">
        <f>BE267*'mass balance'!$B$20+BF267*'mass balance'!$C$20+BG267*'mass balance'!$D$20+BH267*'mass balance'!$E$20</f>
        <v>5.6817259791212704E-7</v>
      </c>
      <c r="BE267" s="2">
        <f>N267*'mass balance'!$H$11+R267*'mass balance'!$I$11+S267*'mass balance'!$J$11</f>
        <v>0</v>
      </c>
      <c r="BF267" s="2">
        <f>N267*'mass balance'!$H$12+R267*'mass balance'!$I$12+S267*'mass balance'!$J$12</f>
        <v>1.2242721144517715E-5</v>
      </c>
      <c r="BG267" s="2">
        <f>N267*'mass balance'!$H$13+R267*'mass balance'!$I$13+S267*'mass balance'!$J$13</f>
        <v>-2.7393990422174436E-5</v>
      </c>
      <c r="BH267" s="2">
        <f>N267*'mass balance'!$H$14+R267*'mass balance'!$I$14+S267*'mass balance'!$J$14</f>
        <v>0</v>
      </c>
      <c r="BI267" s="36">
        <f t="shared" si="235"/>
        <v>6.4767575960678318E-26</v>
      </c>
      <c r="BJ267" s="36">
        <f t="shared" si="236"/>
        <v>4.9021462077147045E-28</v>
      </c>
      <c r="BK267" s="36">
        <f t="shared" si="237"/>
        <v>0</v>
      </c>
      <c r="BL267" s="36">
        <f t="shared" si="238"/>
        <v>0</v>
      </c>
      <c r="BM267" s="36">
        <f t="shared" si="272"/>
        <v>0</v>
      </c>
      <c r="BN267" s="36">
        <f t="shared" ca="1" si="239"/>
        <v>0.55790635462331928</v>
      </c>
      <c r="BO267" s="36">
        <f t="shared" ca="1" si="261"/>
        <v>1</v>
      </c>
      <c r="BP267" s="36">
        <f t="shared" si="240"/>
        <v>0</v>
      </c>
      <c r="BQ267" s="36">
        <f t="shared" si="262"/>
        <v>1</v>
      </c>
      <c r="BR267" s="2">
        <f t="shared" si="273"/>
        <v>-5</v>
      </c>
      <c r="BS267">
        <v>0</v>
      </c>
      <c r="BT267" s="37">
        <f t="shared" si="263"/>
        <v>1.5663808308689953E-2</v>
      </c>
      <c r="BU267" s="34">
        <f t="shared" si="241"/>
        <v>0.87408395946252027</v>
      </c>
      <c r="BV267" s="34">
        <f t="shared" si="242"/>
        <v>8.306172324625317</v>
      </c>
      <c r="BW267" s="34">
        <f t="shared" si="243"/>
        <v>0.87408395946252027</v>
      </c>
      <c r="BX267" s="34">
        <f t="shared" si="244"/>
        <v>8.306172324625317</v>
      </c>
      <c r="BY267" s="34">
        <f t="shared" si="245"/>
        <v>0</v>
      </c>
      <c r="BZ267" s="36">
        <f t="shared" si="264"/>
        <v>1.5624746442583492E-5</v>
      </c>
      <c r="CA267" s="34">
        <f t="shared" si="265"/>
        <v>1.8858034358679805E-3</v>
      </c>
    </row>
    <row r="268" spans="1:79" ht="13.2" x14ac:dyDescent="0.25">
      <c r="A268" s="75">
        <f t="shared" si="246"/>
        <v>0.64109589041095694</v>
      </c>
      <c r="B268" s="34">
        <f t="shared" si="247"/>
        <v>233.99999999999929</v>
      </c>
      <c r="C268">
        <f t="shared" si="248"/>
        <v>20</v>
      </c>
      <c r="D268" s="35">
        <f t="shared" si="206"/>
        <v>3000</v>
      </c>
      <c r="E268" s="27">
        <v>0</v>
      </c>
      <c r="F268" s="64">
        <f t="shared" si="249"/>
        <v>0.96267801959344901</v>
      </c>
      <c r="G268" s="34">
        <v>0</v>
      </c>
      <c r="H268" s="34">
        <f t="shared" si="207"/>
        <v>1</v>
      </c>
      <c r="I268" s="34">
        <f t="shared" si="250"/>
        <v>12793.990880396937</v>
      </c>
      <c r="J268" s="34">
        <f t="shared" si="208"/>
        <v>0</v>
      </c>
      <c r="K268" s="34">
        <f t="shared" si="209"/>
        <v>0</v>
      </c>
      <c r="L268" s="36">
        <f t="shared" si="266"/>
        <v>0</v>
      </c>
      <c r="M268" s="34">
        <f t="shared" si="210"/>
        <v>149.95224105927213</v>
      </c>
      <c r="N268" s="34">
        <f t="shared" si="251"/>
        <v>0</v>
      </c>
      <c r="O268" s="34">
        <f t="shared" si="211"/>
        <v>13.261852397919354</v>
      </c>
      <c r="P268">
        <f t="shared" si="252"/>
        <v>1.0301227038923195</v>
      </c>
      <c r="Q268" s="36">
        <f t="shared" si="212"/>
        <v>16.026696156382478</v>
      </c>
      <c r="R268" s="34">
        <f t="shared" si="213"/>
        <v>8.3473151109512553</v>
      </c>
      <c r="S268" s="34">
        <f t="shared" si="214"/>
        <v>7.6793810454312244</v>
      </c>
      <c r="T268" s="36">
        <f t="shared" si="253"/>
        <v>-9902.3237144883842</v>
      </c>
      <c r="U268" s="36">
        <f t="shared" si="215"/>
        <v>771124.04718930728</v>
      </c>
      <c r="V268" s="36">
        <f t="shared" si="216"/>
        <v>9.7668139469023283E-4</v>
      </c>
      <c r="W268" s="68">
        <f t="shared" si="217"/>
        <v>7.767562727918273E-2</v>
      </c>
      <c r="X268">
        <f t="shared" si="218"/>
        <v>0.87776495256291753</v>
      </c>
      <c r="Y268">
        <f t="shared" si="219"/>
        <v>5.4790819485161157E-3</v>
      </c>
      <c r="Z268" s="34">
        <f t="shared" si="220"/>
        <v>1.6980387444359678E-3</v>
      </c>
      <c r="AA268" s="36">
        <f t="shared" si="221"/>
        <v>1.2573846248834685E-2</v>
      </c>
      <c r="AB268" s="34">
        <f t="shared" si="222"/>
        <v>1.9253560391868981E-3</v>
      </c>
      <c r="AC268" s="36">
        <f t="shared" si="223"/>
        <v>0.9657533589975057</v>
      </c>
      <c r="AD268" s="34">
        <f t="shared" si="224"/>
        <v>6.3514390480614296</v>
      </c>
      <c r="AE268">
        <f t="shared" si="254"/>
        <v>501.59728348495764</v>
      </c>
      <c r="AF268" s="36">
        <f t="shared" si="255"/>
        <v>6.3514390480614296</v>
      </c>
      <c r="AG268" s="34">
        <f t="shared" si="225"/>
        <v>0</v>
      </c>
      <c r="AH268">
        <f t="shared" si="267"/>
        <v>0</v>
      </c>
      <c r="AI268" s="29">
        <f t="shared" si="256"/>
        <v>0</v>
      </c>
      <c r="AJ268">
        <f t="shared" si="257"/>
        <v>0</v>
      </c>
      <c r="AK268" s="36">
        <f t="shared" si="268"/>
        <v>-0.1059571656456996</v>
      </c>
      <c r="AL268" s="36">
        <f t="shared" si="258"/>
        <v>1.7888021121578626E-3</v>
      </c>
      <c r="AM268" s="36">
        <f t="shared" si="259"/>
        <v>4.235641296985268E-2</v>
      </c>
      <c r="AN268" s="37">
        <f t="shared" si="269"/>
        <v>399.44414069687457</v>
      </c>
      <c r="AO268" s="36">
        <f t="shared" si="270"/>
        <v>0.42667276579130853</v>
      </c>
      <c r="AP268" s="36">
        <f t="shared" si="271"/>
        <v>3.3450469292198814</v>
      </c>
      <c r="AQ268" s="74">
        <f t="shared" si="226"/>
        <v>28.1759833476018</v>
      </c>
      <c r="AR268" s="73">
        <f t="shared" si="227"/>
        <v>0.1068786704564659</v>
      </c>
      <c r="AS268" s="72">
        <f t="shared" si="260"/>
        <v>7.767562727918273E-2</v>
      </c>
      <c r="AT268" s="37">
        <f t="shared" si="228"/>
        <v>771124.04718930728</v>
      </c>
      <c r="AU268" s="37">
        <f t="shared" si="229"/>
        <v>501.59728348495764</v>
      </c>
      <c r="AV268" s="34">
        <f t="shared" si="230"/>
        <v>0</v>
      </c>
      <c r="AW268" s="34">
        <f t="shared" si="231"/>
        <v>0</v>
      </c>
      <c r="AX268" s="37">
        <f t="shared" si="232"/>
        <v>8.2273063414037253</v>
      </c>
      <c r="AY268" s="7">
        <f t="shared" si="233"/>
        <v>8.3049819686829078</v>
      </c>
      <c r="AZ268" s="37">
        <f t="shared" si="234"/>
        <v>8.3049819686829078</v>
      </c>
      <c r="BA268" s="2">
        <f>BE268*'mass balance'!$B$17+BF268*'mass balance'!$C$17+BG268*'mass balance'!$D$17+BH268*'mass balance'!$E$17</f>
        <v>1.2423144069436093E-5</v>
      </c>
      <c r="BB268" s="2">
        <f>BE268*'mass balance'!$B$18+BF268*'mass balance'!$C$18+BG268*'mass balance'!$D$18+BH268*'mass balance'!$E$18</f>
        <v>1.2614269362812034E-5</v>
      </c>
      <c r="BC268" s="2">
        <f>BE268*'mass balance'!$B$19+BF268*'mass balance'!$C$19+BG268*'mass balance'!$D$19+BH268*'mass balance'!$E$19</f>
        <v>-1.5767836703515042E-5</v>
      </c>
      <c r="BD268" s="2">
        <f>BE268*'mass balance'!$B$20+BF268*'mass balance'!$C$20+BG268*'mass balance'!$D$20+BH268*'mass balance'!$E$20</f>
        <v>5.7337588012781976E-7</v>
      </c>
      <c r="BE268" s="2">
        <f>N268*'mass balance'!$H$11+R268*'mass balance'!$I$11+S268*'mass balance'!$J$11</f>
        <v>0</v>
      </c>
      <c r="BF268" s="2">
        <f>N268*'mass balance'!$H$12+R268*'mass balance'!$I$12+S268*'mass balance'!$J$12</f>
        <v>1.2342211282308392E-5</v>
      </c>
      <c r="BG268" s="2">
        <f>N268*'mass balance'!$H$13+R268*'mass balance'!$I$13+S268*'mass balance'!$J$13</f>
        <v>-2.7632234752383584E-5</v>
      </c>
      <c r="BH268" s="2">
        <f>N268*'mass balance'!$H$14+R268*'mass balance'!$I$14+S268*'mass balance'!$J$14</f>
        <v>0</v>
      </c>
      <c r="BI268" s="36">
        <f t="shared" si="235"/>
        <v>6.4767575960678318E-26</v>
      </c>
      <c r="BJ268" s="36">
        <f t="shared" si="236"/>
        <v>4.8828312198351165E-28</v>
      </c>
      <c r="BK268" s="36">
        <f t="shared" si="237"/>
        <v>0</v>
      </c>
      <c r="BL268" s="36">
        <f t="shared" si="238"/>
        <v>0</v>
      </c>
      <c r="BM268" s="36">
        <f t="shared" si="272"/>
        <v>0</v>
      </c>
      <c r="BN268" s="36">
        <f t="shared" ca="1" si="239"/>
        <v>0.64162882261841869</v>
      </c>
      <c r="BO268" s="36">
        <f t="shared" ca="1" si="261"/>
        <v>1</v>
      </c>
      <c r="BP268" s="36">
        <f t="shared" si="240"/>
        <v>0</v>
      </c>
      <c r="BQ268" s="36">
        <f t="shared" si="262"/>
        <v>1</v>
      </c>
      <c r="BR268" s="2">
        <f t="shared" si="273"/>
        <v>-5</v>
      </c>
      <c r="BS268">
        <v>0</v>
      </c>
      <c r="BT268" s="37">
        <f t="shared" si="263"/>
        <v>1.5807256295273828E-2</v>
      </c>
      <c r="BU268" s="34">
        <f t="shared" si="241"/>
        <v>0.87776495256291753</v>
      </c>
      <c r="BV268" s="34">
        <f t="shared" si="242"/>
        <v>8.3049819686829078</v>
      </c>
      <c r="BW268" s="34">
        <f t="shared" si="243"/>
        <v>0.87776495256291753</v>
      </c>
      <c r="BX268" s="34">
        <f t="shared" si="244"/>
        <v>8.3049819686829078</v>
      </c>
      <c r="BY268" s="34">
        <f t="shared" si="245"/>
        <v>0</v>
      </c>
      <c r="BZ268" s="36">
        <f t="shared" si="264"/>
        <v>1.5767836703515042E-5</v>
      </c>
      <c r="CA268" s="34">
        <f t="shared" si="265"/>
        <v>1.9033462510672629E-3</v>
      </c>
    </row>
    <row r="269" spans="1:79" ht="13.2" x14ac:dyDescent="0.25">
      <c r="A269" s="75">
        <f t="shared" si="246"/>
        <v>0.64383561643835419</v>
      </c>
      <c r="B269" s="34">
        <f t="shared" si="247"/>
        <v>234.99999999999929</v>
      </c>
      <c r="C269">
        <f t="shared" si="248"/>
        <v>20</v>
      </c>
      <c r="D269" s="35">
        <f t="shared" si="206"/>
        <v>3000</v>
      </c>
      <c r="E269" s="27">
        <v>0</v>
      </c>
      <c r="F269" s="64">
        <f t="shared" si="249"/>
        <v>0.96267801959344901</v>
      </c>
      <c r="G269" s="34">
        <v>0</v>
      </c>
      <c r="H269" s="34">
        <f t="shared" si="207"/>
        <v>1</v>
      </c>
      <c r="I269" s="34">
        <f t="shared" si="250"/>
        <v>12793.990880396937</v>
      </c>
      <c r="J269" s="34">
        <f t="shared" si="208"/>
        <v>0</v>
      </c>
      <c r="K269" s="34">
        <f t="shared" si="209"/>
        <v>0</v>
      </c>
      <c r="L269" s="36">
        <f t="shared" si="266"/>
        <v>0</v>
      </c>
      <c r="M269" s="34">
        <f t="shared" si="210"/>
        <v>149.95224105927213</v>
      </c>
      <c r="N269" s="34">
        <f t="shared" si="251"/>
        <v>0</v>
      </c>
      <c r="O269" s="34">
        <f t="shared" si="211"/>
        <v>13.261852397919354</v>
      </c>
      <c r="P269">
        <f t="shared" si="252"/>
        <v>1.0431332963505033</v>
      </c>
      <c r="Q269" s="36">
        <f t="shared" si="212"/>
        <v>16.165435714514512</v>
      </c>
      <c r="R269" s="34">
        <f t="shared" si="213"/>
        <v>8.4239561696991885</v>
      </c>
      <c r="S269" s="34">
        <f t="shared" si="214"/>
        <v>7.7414795448153217</v>
      </c>
      <c r="T269" s="36">
        <f t="shared" si="253"/>
        <v>-9735.406813250167</v>
      </c>
      <c r="U269" s="36">
        <f t="shared" si="215"/>
        <v>761304.12112433242</v>
      </c>
      <c r="V269" s="36">
        <f t="shared" si="216"/>
        <v>9.8461223796131574E-4</v>
      </c>
      <c r="W269" s="68">
        <f t="shared" si="217"/>
        <v>7.865668121250996E-2</v>
      </c>
      <c r="X269">
        <f t="shared" si="218"/>
        <v>0.88144493386711598</v>
      </c>
      <c r="Y269">
        <f t="shared" si="219"/>
        <v>5.4790819485161157E-3</v>
      </c>
      <c r="Z269" s="34">
        <f t="shared" si="220"/>
        <v>1.6980387444359678E-3</v>
      </c>
      <c r="AA269" s="36">
        <f t="shared" si="221"/>
        <v>1.2517846199245919E-2</v>
      </c>
      <c r="AB269" s="34">
        <f t="shared" si="222"/>
        <v>1.9253560391868981E-3</v>
      </c>
      <c r="AC269" s="36">
        <f t="shared" si="223"/>
        <v>0.97798214052621835</v>
      </c>
      <c r="AD269" s="34">
        <f t="shared" si="224"/>
        <v>6.402840732822467</v>
      </c>
      <c r="AE269">
        <f t="shared" si="254"/>
        <v>507.94872253301912</v>
      </c>
      <c r="AF269" s="36">
        <f t="shared" si="255"/>
        <v>6.402840732822467</v>
      </c>
      <c r="AG269" s="34">
        <f t="shared" si="225"/>
        <v>0</v>
      </c>
      <c r="AH269">
        <f t="shared" si="267"/>
        <v>0</v>
      </c>
      <c r="AI269" s="29">
        <f t="shared" si="256"/>
        <v>0</v>
      </c>
      <c r="AJ269">
        <f t="shared" si="257"/>
        <v>0</v>
      </c>
      <c r="AK269" s="36">
        <f t="shared" si="268"/>
        <v>-0.1068786704564659</v>
      </c>
      <c r="AL269" s="36">
        <f t="shared" si="258"/>
        <v>1.7883059185416553E-3</v>
      </c>
      <c r="AM269" s="36">
        <f t="shared" si="259"/>
        <v>4.269920000923224E-2</v>
      </c>
      <c r="AN269" s="37">
        <f t="shared" si="269"/>
        <v>399.33818353122888</v>
      </c>
      <c r="AO269" s="36">
        <f t="shared" si="270"/>
        <v>0.4284615679034664</v>
      </c>
      <c r="AP269" s="36">
        <f t="shared" si="271"/>
        <v>3.3874033421897343</v>
      </c>
      <c r="AQ269" s="74">
        <f t="shared" si="226"/>
        <v>27.817174574499848</v>
      </c>
      <c r="AR269" s="73">
        <f t="shared" si="227"/>
        <v>0.10780389542911029</v>
      </c>
      <c r="AS269" s="72">
        <f t="shared" si="260"/>
        <v>7.865668121250996E-2</v>
      </c>
      <c r="AT269" s="37">
        <f t="shared" si="228"/>
        <v>761304.12112433242</v>
      </c>
      <c r="AU269" s="37">
        <f t="shared" si="229"/>
        <v>507.94872253301912</v>
      </c>
      <c r="AV269" s="34">
        <f t="shared" si="230"/>
        <v>0</v>
      </c>
      <c r="AW269" s="34">
        <f t="shared" si="231"/>
        <v>0</v>
      </c>
      <c r="AX269" s="37">
        <f t="shared" si="232"/>
        <v>8.2251239535000913</v>
      </c>
      <c r="AY269" s="7">
        <f t="shared" si="233"/>
        <v>8.3037806347126004</v>
      </c>
      <c r="AZ269" s="37">
        <f t="shared" si="234"/>
        <v>8.3037806347126004</v>
      </c>
      <c r="BA269" s="2">
        <f>BE269*'mass balance'!$B$17+BF269*'mass balance'!$C$17+BG269*'mass balance'!$D$17+BH269*'mass balance'!$E$17</f>
        <v>1.2536408319350882E-5</v>
      </c>
      <c r="BB269" s="2">
        <f>BE269*'mass balance'!$B$18+BF269*'mass balance'!$C$18+BG269*'mass balance'!$D$18+BH269*'mass balance'!$E$18</f>
        <v>1.272927613964859E-5</v>
      </c>
      <c r="BC269" s="2">
        <f>BE269*'mass balance'!$B$19+BF269*'mass balance'!$C$19+BG269*'mass balance'!$D$19+BH269*'mass balance'!$E$19</f>
        <v>-1.5911595174560736E-5</v>
      </c>
      <c r="BD269" s="2">
        <f>BE269*'mass balance'!$B$20+BF269*'mass balance'!$C$20+BG269*'mass balance'!$D$20+BH269*'mass balance'!$E$20</f>
        <v>5.7860346089311759E-7</v>
      </c>
      <c r="BE269" s="2">
        <f>N269*'mass balance'!$H$11+R269*'mass balance'!$I$11+S269*'mass balance'!$J$11</f>
        <v>0</v>
      </c>
      <c r="BF269" s="2">
        <f>N269*'mass balance'!$H$12+R269*'mass balance'!$I$12+S269*'mass balance'!$J$12</f>
        <v>1.2442015263277511E-5</v>
      </c>
      <c r="BG269" s="2">
        <f>N269*'mass balance'!$H$13+R269*'mass balance'!$I$13+S269*'mass balance'!$J$13</f>
        <v>-2.7871440887093982E-5</v>
      </c>
      <c r="BH269" s="2">
        <f>N269*'mass balance'!$H$14+R269*'mass balance'!$I$14+S269*'mass balance'!$J$14</f>
        <v>0</v>
      </c>
      <c r="BI269" s="36">
        <f t="shared" si="235"/>
        <v>6.4767575960678318E-26</v>
      </c>
      <c r="BJ269" s="36">
        <f t="shared" si="236"/>
        <v>4.8636719573709863E-28</v>
      </c>
      <c r="BK269" s="36">
        <f t="shared" si="237"/>
        <v>0</v>
      </c>
      <c r="BL269" s="36">
        <f t="shared" si="238"/>
        <v>0</v>
      </c>
      <c r="BM269" s="36">
        <f t="shared" si="272"/>
        <v>0</v>
      </c>
      <c r="BN269" s="36">
        <f t="shared" ca="1" si="239"/>
        <v>0.90166512023073331</v>
      </c>
      <c r="BO269" s="36">
        <f t="shared" ca="1" si="261"/>
        <v>1</v>
      </c>
      <c r="BP269" s="36">
        <f t="shared" si="240"/>
        <v>0</v>
      </c>
      <c r="BQ269" s="36">
        <f t="shared" si="262"/>
        <v>1</v>
      </c>
      <c r="BR269" s="2">
        <f t="shared" si="273"/>
        <v>-5</v>
      </c>
      <c r="BS269">
        <v>0</v>
      </c>
      <c r="BT269" s="37">
        <f t="shared" si="263"/>
        <v>1.5951374162497135E-2</v>
      </c>
      <c r="BU269" s="34">
        <f t="shared" si="241"/>
        <v>0.88144493386711598</v>
      </c>
      <c r="BV269" s="34">
        <f t="shared" si="242"/>
        <v>8.3037806347126004</v>
      </c>
      <c r="BW269" s="34">
        <f t="shared" si="243"/>
        <v>0.88144493386711598</v>
      </c>
      <c r="BX269" s="34">
        <f t="shared" si="244"/>
        <v>8.3037806347126004</v>
      </c>
      <c r="BY269" s="34">
        <f t="shared" si="245"/>
        <v>0</v>
      </c>
      <c r="BZ269" s="36">
        <f t="shared" si="264"/>
        <v>1.5911595174560736E-5</v>
      </c>
      <c r="CA269" s="34">
        <f t="shared" si="265"/>
        <v>1.9209773071093687E-3</v>
      </c>
    </row>
    <row r="270" spans="1:79" ht="13.2" x14ac:dyDescent="0.25">
      <c r="A270" s="75">
        <f t="shared" si="246"/>
        <v>0.64657534246575143</v>
      </c>
      <c r="B270" s="34">
        <f t="shared" si="247"/>
        <v>235.99999999999926</v>
      </c>
      <c r="C270">
        <f t="shared" si="248"/>
        <v>20</v>
      </c>
      <c r="D270" s="35">
        <f t="shared" si="206"/>
        <v>3000</v>
      </c>
      <c r="E270" s="27">
        <v>0</v>
      </c>
      <c r="F270" s="64">
        <f t="shared" si="249"/>
        <v>0.96267801959344901</v>
      </c>
      <c r="G270" s="34">
        <v>0</v>
      </c>
      <c r="H270" s="34">
        <f t="shared" si="207"/>
        <v>1</v>
      </c>
      <c r="I270" s="34">
        <f t="shared" si="250"/>
        <v>12793.990880396937</v>
      </c>
      <c r="J270" s="34">
        <f t="shared" si="208"/>
        <v>0</v>
      </c>
      <c r="K270" s="34">
        <f t="shared" si="209"/>
        <v>0</v>
      </c>
      <c r="L270" s="36">
        <f t="shared" si="266"/>
        <v>0</v>
      </c>
      <c r="M270" s="34">
        <f t="shared" si="210"/>
        <v>149.95224105927213</v>
      </c>
      <c r="N270" s="34">
        <f t="shared" si="251"/>
        <v>0</v>
      </c>
      <c r="O270" s="34">
        <f t="shared" si="211"/>
        <v>13.261852397919354</v>
      </c>
      <c r="P270">
        <f t="shared" si="252"/>
        <v>1.056249326137956</v>
      </c>
      <c r="Q270" s="36">
        <f t="shared" si="212"/>
        <v>16.304731621467031</v>
      </c>
      <c r="R270" s="34">
        <f t="shared" si="213"/>
        <v>8.5009594526731842</v>
      </c>
      <c r="S270" s="34">
        <f t="shared" si="214"/>
        <v>7.8037721687938468</v>
      </c>
      <c r="T270" s="36">
        <f t="shared" si="253"/>
        <v>-9571.9922535167334</v>
      </c>
      <c r="U270" s="36">
        <f t="shared" si="215"/>
        <v>751649.36352451786</v>
      </c>
      <c r="V270" s="36">
        <f t="shared" si="216"/>
        <v>9.9256806413838198E-4</v>
      </c>
      <c r="W270" s="68">
        <f t="shared" si="217"/>
        <v>7.9645685568304966E-2</v>
      </c>
      <c r="X270">
        <f t="shared" si="218"/>
        <v>0.88512389438582995</v>
      </c>
      <c r="Y270">
        <f t="shared" si="219"/>
        <v>5.4790819485161157E-3</v>
      </c>
      <c r="Z270" s="34">
        <f t="shared" si="220"/>
        <v>1.6980387444359678E-3</v>
      </c>
      <c r="AA270" s="36">
        <f t="shared" si="221"/>
        <v>1.246229544081387E-2</v>
      </c>
      <c r="AB270" s="34">
        <f t="shared" si="222"/>
        <v>1.9253560391868981E-3</v>
      </c>
      <c r="AC270" s="36">
        <f t="shared" si="223"/>
        <v>0.99030988859910984</v>
      </c>
      <c r="AD270" s="34">
        <f t="shared" si="224"/>
        <v>6.4544002379361185</v>
      </c>
      <c r="AE270">
        <f t="shared" si="254"/>
        <v>514.35156326584149</v>
      </c>
      <c r="AF270" s="36">
        <f t="shared" si="255"/>
        <v>6.4544002379361185</v>
      </c>
      <c r="AG270" s="34">
        <f t="shared" si="225"/>
        <v>0</v>
      </c>
      <c r="AH270">
        <f t="shared" si="267"/>
        <v>0</v>
      </c>
      <c r="AI270" s="29">
        <f t="shared" si="256"/>
        <v>0</v>
      </c>
      <c r="AJ270">
        <f t="shared" si="257"/>
        <v>0</v>
      </c>
      <c r="AK270" s="36">
        <f t="shared" si="268"/>
        <v>-0.10780389542911029</v>
      </c>
      <c r="AL270" s="36">
        <f t="shared" si="258"/>
        <v>1.7878053364344512E-3</v>
      </c>
      <c r="AM270" s="36">
        <f t="shared" si="259"/>
        <v>4.304303951939515E-2</v>
      </c>
      <c r="AN270" s="37">
        <f t="shared" si="269"/>
        <v>399.23130486077241</v>
      </c>
      <c r="AO270" s="36">
        <f t="shared" si="270"/>
        <v>0.43024987382200808</v>
      </c>
      <c r="AP270" s="36">
        <f t="shared" si="271"/>
        <v>3.4301025421989664</v>
      </c>
      <c r="AQ270" s="74">
        <f t="shared" si="226"/>
        <v>27.464400866626193</v>
      </c>
      <c r="AR270" s="73">
        <f t="shared" si="227"/>
        <v>0.10873283057518428</v>
      </c>
      <c r="AS270" s="72">
        <f t="shared" si="260"/>
        <v>7.9645685568304966E-2</v>
      </c>
      <c r="AT270" s="37">
        <f t="shared" si="228"/>
        <v>751649.36352451786</v>
      </c>
      <c r="AU270" s="37">
        <f t="shared" si="229"/>
        <v>514.35156326584149</v>
      </c>
      <c r="AV270" s="34">
        <f t="shared" si="230"/>
        <v>0</v>
      </c>
      <c r="AW270" s="34">
        <f t="shared" si="231"/>
        <v>0</v>
      </c>
      <c r="AX270" s="37">
        <f t="shared" si="232"/>
        <v>8.2229225854648185</v>
      </c>
      <c r="AY270" s="7">
        <f t="shared" si="233"/>
        <v>8.3025682710331239</v>
      </c>
      <c r="AZ270" s="37">
        <f t="shared" si="234"/>
        <v>8.3025682710331239</v>
      </c>
      <c r="BA270" s="2">
        <f>BE270*'mass balance'!$B$17+BF270*'mass balance'!$C$17+BG270*'mass balance'!$D$17+BH270*'mass balance'!$E$17</f>
        <v>1.2650198441470925E-5</v>
      </c>
      <c r="BB270" s="2">
        <f>BE270*'mass balance'!$B$18+BF270*'mass balance'!$C$18+BG270*'mass balance'!$D$18+BH270*'mass balance'!$E$18</f>
        <v>1.2844816879032015E-5</v>
      </c>
      <c r="BC270" s="2">
        <f>BE270*'mass balance'!$B$19+BF270*'mass balance'!$C$19+BG270*'mass balance'!$D$19+BH270*'mass balance'!$E$19</f>
        <v>-1.6056021098790016E-5</v>
      </c>
      <c r="BD270" s="2">
        <f>BE270*'mass balance'!$B$20+BF270*'mass balance'!$C$20+BG270*'mass balance'!$D$20+BH270*'mass balance'!$E$20</f>
        <v>5.8385531268327345E-7</v>
      </c>
      <c r="BE270" s="2">
        <f>N270*'mass balance'!$H$11+R270*'mass balance'!$I$11+S270*'mass balance'!$J$11</f>
        <v>0</v>
      </c>
      <c r="BF270" s="2">
        <f>N270*'mass balance'!$H$12+R270*'mass balance'!$I$12+S270*'mass balance'!$J$12</f>
        <v>1.2542131239021383E-5</v>
      </c>
      <c r="BG270" s="2">
        <f>N270*'mass balance'!$H$13+R270*'mass balance'!$I$13+S270*'mass balance'!$J$13</f>
        <v>-2.8111606243908673E-5</v>
      </c>
      <c r="BH270" s="2">
        <f>N270*'mass balance'!$H$14+R270*'mass balance'!$I$14+S270*'mass balance'!$J$14</f>
        <v>0</v>
      </c>
      <c r="BI270" s="36">
        <f t="shared" si="235"/>
        <v>6.4767575960678318E-26</v>
      </c>
      <c r="BJ270" s="36">
        <f t="shared" si="236"/>
        <v>4.8446664106134821E-28</v>
      </c>
      <c r="BK270" s="36">
        <f t="shared" si="237"/>
        <v>0</v>
      </c>
      <c r="BL270" s="36">
        <f t="shared" si="238"/>
        <v>0</v>
      </c>
      <c r="BM270" s="36">
        <f t="shared" si="272"/>
        <v>0</v>
      </c>
      <c r="BN270" s="36">
        <f t="shared" ca="1" si="239"/>
        <v>9.5843119219044759E-2</v>
      </c>
      <c r="BO270" s="36">
        <f t="shared" ca="1" si="261"/>
        <v>1</v>
      </c>
      <c r="BP270" s="36">
        <f t="shared" si="240"/>
        <v>0</v>
      </c>
      <c r="BQ270" s="36">
        <f t="shared" si="262"/>
        <v>1</v>
      </c>
      <c r="BR270" s="2">
        <f t="shared" si="273"/>
        <v>-5</v>
      </c>
      <c r="BS270">
        <v>0</v>
      </c>
      <c r="BT270" s="37">
        <f t="shared" si="263"/>
        <v>1.6096161151536989E-2</v>
      </c>
      <c r="BU270" s="34">
        <f t="shared" si="241"/>
        <v>0.88512389438582995</v>
      </c>
      <c r="BV270" s="34">
        <f t="shared" si="242"/>
        <v>8.3025682710331239</v>
      </c>
      <c r="BW270" s="34">
        <f t="shared" si="243"/>
        <v>0.88512389438582995</v>
      </c>
      <c r="BX270" s="34">
        <f t="shared" si="244"/>
        <v>8.3025682710331239</v>
      </c>
      <c r="BY270" s="34">
        <f t="shared" si="245"/>
        <v>0</v>
      </c>
      <c r="BZ270" s="36">
        <f t="shared" si="264"/>
        <v>1.6056021098790016E-5</v>
      </c>
      <c r="CA270" s="34">
        <f t="shared" si="265"/>
        <v>1.9386966329075516E-3</v>
      </c>
    </row>
    <row r="271" spans="1:79" ht="13.2" x14ac:dyDescent="0.25">
      <c r="A271" s="75">
        <f t="shared" si="246"/>
        <v>0.64931506849314868</v>
      </c>
      <c r="B271" s="34">
        <f t="shared" si="247"/>
        <v>236.99999999999926</v>
      </c>
      <c r="C271">
        <f t="shared" si="248"/>
        <v>20</v>
      </c>
      <c r="D271" s="35">
        <f t="shared" si="206"/>
        <v>3000</v>
      </c>
      <c r="E271" s="27">
        <v>0</v>
      </c>
      <c r="F271" s="64">
        <f t="shared" si="249"/>
        <v>0.96267801959344901</v>
      </c>
      <c r="G271" s="34">
        <v>0</v>
      </c>
      <c r="H271" s="34">
        <f t="shared" si="207"/>
        <v>1</v>
      </c>
      <c r="I271" s="34">
        <f t="shared" si="250"/>
        <v>12793.990880396937</v>
      </c>
      <c r="J271" s="34">
        <f t="shared" si="208"/>
        <v>0</v>
      </c>
      <c r="K271" s="34">
        <f t="shared" si="209"/>
        <v>0</v>
      </c>
      <c r="L271" s="36">
        <f t="shared" si="266"/>
        <v>0</v>
      </c>
      <c r="M271" s="34">
        <f t="shared" si="210"/>
        <v>149.95224105927213</v>
      </c>
      <c r="N271" s="34">
        <f t="shared" si="251"/>
        <v>0</v>
      </c>
      <c r="O271" s="34">
        <f t="shared" si="211"/>
        <v>13.261852397919354</v>
      </c>
      <c r="P271">
        <f t="shared" si="252"/>
        <v>1.0694711247908699</v>
      </c>
      <c r="Q271" s="36">
        <f t="shared" si="212"/>
        <v>16.444582359067667</v>
      </c>
      <c r="R271" s="34">
        <f t="shared" si="213"/>
        <v>8.5783246008702072</v>
      </c>
      <c r="S271" s="34">
        <f t="shared" si="214"/>
        <v>7.8662577581974613</v>
      </c>
      <c r="T271" s="36">
        <f t="shared" si="253"/>
        <v>-9411.9922182384289</v>
      </c>
      <c r="U271" s="36">
        <f t="shared" si="215"/>
        <v>742156.31604603515</v>
      </c>
      <c r="V271" s="36">
        <f t="shared" si="216"/>
        <v>1.0005487257587293E-3</v>
      </c>
      <c r="W271" s="68">
        <f t="shared" si="217"/>
        <v>8.0642665345804845E-2</v>
      </c>
      <c r="X271">
        <f t="shared" si="218"/>
        <v>0.88880182509091432</v>
      </c>
      <c r="Y271">
        <f t="shared" si="219"/>
        <v>5.4790819485161157E-3</v>
      </c>
      <c r="Z271" s="34">
        <f t="shared" si="220"/>
        <v>1.6980387444359678E-3</v>
      </c>
      <c r="AA271" s="36">
        <f t="shared" si="221"/>
        <v>1.2407188198309958E-2</v>
      </c>
      <c r="AB271" s="34">
        <f t="shared" si="222"/>
        <v>1.9253560391868981E-3</v>
      </c>
      <c r="AC271" s="36">
        <f t="shared" si="223"/>
        <v>1.0027369070765495</v>
      </c>
      <c r="AD271" s="34">
        <f t="shared" si="224"/>
        <v>6.5061165690027867</v>
      </c>
      <c r="AE271">
        <f t="shared" si="254"/>
        <v>520.80596350377766</v>
      </c>
      <c r="AF271" s="36">
        <f t="shared" si="255"/>
        <v>6.5061165690027867</v>
      </c>
      <c r="AG271" s="34">
        <f t="shared" si="225"/>
        <v>0</v>
      </c>
      <c r="AH271">
        <f t="shared" si="267"/>
        <v>0</v>
      </c>
      <c r="AI271" s="29">
        <f t="shared" si="256"/>
        <v>0</v>
      </c>
      <c r="AJ271">
        <f t="shared" si="257"/>
        <v>0</v>
      </c>
      <c r="AK271" s="36">
        <f t="shared" si="268"/>
        <v>-0.10873283057518428</v>
      </c>
      <c r="AL271" s="36">
        <f t="shared" si="258"/>
        <v>1.7873003469809181E-3</v>
      </c>
      <c r="AM271" s="36">
        <f t="shared" si="259"/>
        <v>4.338792486889937E-2</v>
      </c>
      <c r="AN271" s="37">
        <f t="shared" si="269"/>
        <v>399.12350096534328</v>
      </c>
      <c r="AO271" s="36">
        <f t="shared" si="270"/>
        <v>0.43203767915844254</v>
      </c>
      <c r="AP271" s="36">
        <f t="shared" si="271"/>
        <v>3.4731455817183616</v>
      </c>
      <c r="AQ271" s="74">
        <f t="shared" si="226"/>
        <v>27.117535860085866</v>
      </c>
      <c r="AR271" s="73">
        <f t="shared" si="227"/>
        <v>0.10966546577031519</v>
      </c>
      <c r="AS271" s="72">
        <f t="shared" si="260"/>
        <v>8.0642665345804845E-2</v>
      </c>
      <c r="AT271" s="37">
        <f t="shared" si="228"/>
        <v>742156.31604603515</v>
      </c>
      <c r="AU271" s="37">
        <f t="shared" si="229"/>
        <v>520.80596350377766</v>
      </c>
      <c r="AV271" s="34">
        <f t="shared" si="230"/>
        <v>0</v>
      </c>
      <c r="AW271" s="34">
        <f t="shared" si="231"/>
        <v>0</v>
      </c>
      <c r="AX271" s="37">
        <f t="shared" si="232"/>
        <v>8.2207021606741471</v>
      </c>
      <c r="AY271" s="7">
        <f t="shared" si="233"/>
        <v>8.3013448260199514</v>
      </c>
      <c r="AZ271" s="37">
        <f t="shared" si="234"/>
        <v>8.3013448260199514</v>
      </c>
      <c r="BA271" s="2">
        <f>BE271*'mass balance'!$B$17+BF271*'mass balance'!$C$17+BG271*'mass balance'!$D$17+BH271*'mass balance'!$E$17</f>
        <v>1.2764513822736371E-5</v>
      </c>
      <c r="BB271" s="2">
        <f>BE271*'mass balance'!$B$18+BF271*'mass balance'!$C$18+BG271*'mass balance'!$D$18+BH271*'mass balance'!$E$18</f>
        <v>1.2960890958470776E-5</v>
      </c>
      <c r="BC271" s="2">
        <f>BE271*'mass balance'!$B$19+BF271*'mass balance'!$C$19+BG271*'mass balance'!$D$19+BH271*'mass balance'!$E$19</f>
        <v>-1.620111369808847E-5</v>
      </c>
      <c r="BD271" s="2">
        <f>BE271*'mass balance'!$B$20+BF271*'mass balance'!$C$20+BG271*'mass balance'!$D$20+BH271*'mass balance'!$E$20</f>
        <v>5.8913140720321708E-7</v>
      </c>
      <c r="BE271" s="2">
        <f>N271*'mass balance'!$H$11+R271*'mass balance'!$I$11+S271*'mass balance'!$J$11</f>
        <v>0</v>
      </c>
      <c r="BF271" s="2">
        <f>N271*'mass balance'!$H$12+R271*'mass balance'!$I$12+S271*'mass balance'!$J$12</f>
        <v>1.2642557346536624E-5</v>
      </c>
      <c r="BG271" s="2">
        <f>N271*'mass balance'!$H$13+R271*'mass balance'!$I$13+S271*'mass balance'!$J$13</f>
        <v>-2.8352728205289081E-5</v>
      </c>
      <c r="BH271" s="2">
        <f>N271*'mass balance'!$H$14+R271*'mass balance'!$I$14+S271*'mass balance'!$J$14</f>
        <v>0</v>
      </c>
      <c r="BI271" s="36">
        <f t="shared" si="235"/>
        <v>6.4767575960678318E-26</v>
      </c>
      <c r="BJ271" s="36">
        <f t="shared" si="236"/>
        <v>4.8258126036872533E-28</v>
      </c>
      <c r="BK271" s="36">
        <f t="shared" si="237"/>
        <v>0</v>
      </c>
      <c r="BL271" s="36">
        <f t="shared" si="238"/>
        <v>0</v>
      </c>
      <c r="BM271" s="36">
        <f t="shared" si="272"/>
        <v>0</v>
      </c>
      <c r="BN271" s="36">
        <f t="shared" ca="1" si="239"/>
        <v>0.31620441851782888</v>
      </c>
      <c r="BO271" s="36">
        <f t="shared" ca="1" si="261"/>
        <v>1</v>
      </c>
      <c r="BP271" s="36">
        <f t="shared" si="240"/>
        <v>0</v>
      </c>
      <c r="BQ271" s="36">
        <f t="shared" si="262"/>
        <v>1</v>
      </c>
      <c r="BR271" s="2">
        <f t="shared" si="273"/>
        <v>-5</v>
      </c>
      <c r="BS271">
        <v>0</v>
      </c>
      <c r="BT271" s="37">
        <f t="shared" si="263"/>
        <v>1.6241616482333691E-2</v>
      </c>
      <c r="BU271" s="34">
        <f t="shared" si="241"/>
        <v>0.88880182509091432</v>
      </c>
      <c r="BV271" s="34">
        <f t="shared" si="242"/>
        <v>8.3013448260199514</v>
      </c>
      <c r="BW271" s="34">
        <f t="shared" si="243"/>
        <v>0.88880182509091432</v>
      </c>
      <c r="BX271" s="34">
        <f t="shared" si="244"/>
        <v>8.3013448260199514</v>
      </c>
      <c r="BY271" s="34">
        <f t="shared" si="245"/>
        <v>0</v>
      </c>
      <c r="BZ271" s="36">
        <f t="shared" si="264"/>
        <v>1.620111369808847E-5</v>
      </c>
      <c r="CA271" s="34">
        <f t="shared" si="265"/>
        <v>1.9565042559641114E-3</v>
      </c>
    </row>
    <row r="272" spans="1:79" ht="13.2" x14ac:dyDescent="0.25">
      <c r="A272" s="75">
        <f t="shared" si="246"/>
        <v>0.65205479452054593</v>
      </c>
      <c r="B272" s="34">
        <f t="shared" si="247"/>
        <v>237.99999999999926</v>
      </c>
      <c r="C272">
        <f t="shared" si="248"/>
        <v>20</v>
      </c>
      <c r="D272" s="35">
        <f t="shared" si="206"/>
        <v>3000</v>
      </c>
      <c r="E272" s="27">
        <v>0</v>
      </c>
      <c r="F272" s="64">
        <f t="shared" si="249"/>
        <v>0.96267801959344901</v>
      </c>
      <c r="G272" s="34">
        <v>0</v>
      </c>
      <c r="H272" s="34">
        <f t="shared" si="207"/>
        <v>1</v>
      </c>
      <c r="I272" s="34">
        <f t="shared" si="250"/>
        <v>12793.990880396937</v>
      </c>
      <c r="J272" s="34">
        <f t="shared" si="208"/>
        <v>0</v>
      </c>
      <c r="K272" s="34">
        <f t="shared" si="209"/>
        <v>0</v>
      </c>
      <c r="L272" s="36">
        <f t="shared" si="266"/>
        <v>0</v>
      </c>
      <c r="M272" s="34">
        <f t="shared" si="210"/>
        <v>149.95224105927213</v>
      </c>
      <c r="N272" s="34">
        <f t="shared" si="251"/>
        <v>0</v>
      </c>
      <c r="O272" s="34">
        <f t="shared" si="211"/>
        <v>13.261852397919354</v>
      </c>
      <c r="P272">
        <f t="shared" si="252"/>
        <v>1.0827990218913381</v>
      </c>
      <c r="Q272" s="36">
        <f t="shared" si="212"/>
        <v>16.58498638870628</v>
      </c>
      <c r="R272" s="34">
        <f t="shared" si="213"/>
        <v>8.6560512439476582</v>
      </c>
      <c r="S272" s="34">
        <f t="shared" si="214"/>
        <v>7.9289351447586203</v>
      </c>
      <c r="T272" s="36">
        <f t="shared" si="253"/>
        <v>-9255.3214485363369</v>
      </c>
      <c r="U272" s="36">
        <f t="shared" si="215"/>
        <v>732821.60687791952</v>
      </c>
      <c r="V272" s="36">
        <f t="shared" si="216"/>
        <v>1.0085540741961634E-3</v>
      </c>
      <c r="W272" s="68">
        <f t="shared" si="217"/>
        <v>8.164764539689931E-2</v>
      </c>
      <c r="X272">
        <f t="shared" si="218"/>
        <v>0.89247871691543434</v>
      </c>
      <c r="Y272">
        <f t="shared" si="219"/>
        <v>5.4790819485161157E-3</v>
      </c>
      <c r="Z272" s="34">
        <f t="shared" si="220"/>
        <v>1.6980387444359678E-3</v>
      </c>
      <c r="AA272" s="36">
        <f t="shared" si="221"/>
        <v>1.2352518793327808E-2</v>
      </c>
      <c r="AB272" s="34">
        <f t="shared" si="222"/>
        <v>1.9253560391868981E-3</v>
      </c>
      <c r="AC272" s="36">
        <f t="shared" si="223"/>
        <v>1.0152634979043329</v>
      </c>
      <c r="AD272" s="34">
        <f t="shared" si="224"/>
        <v>6.5579887241519881</v>
      </c>
      <c r="AE272">
        <f t="shared" si="254"/>
        <v>527.31208007278042</v>
      </c>
      <c r="AF272" s="36">
        <f t="shared" si="255"/>
        <v>6.5579887241519881</v>
      </c>
      <c r="AG272" s="34">
        <f t="shared" si="225"/>
        <v>0</v>
      </c>
      <c r="AH272">
        <f t="shared" si="267"/>
        <v>0</v>
      </c>
      <c r="AI272" s="29">
        <f t="shared" si="256"/>
        <v>0</v>
      </c>
      <c r="AJ272">
        <f t="shared" si="257"/>
        <v>0</v>
      </c>
      <c r="AK272" s="36">
        <f t="shared" si="268"/>
        <v>-0.10966546577031519</v>
      </c>
      <c r="AL272" s="36">
        <f t="shared" si="258"/>
        <v>1.7867909313599511E-3</v>
      </c>
      <c r="AM272" s="36">
        <f t="shared" si="259"/>
        <v>4.3733849376481074E-2</v>
      </c>
      <c r="AN272" s="37">
        <f t="shared" si="269"/>
        <v>399.01476813476808</v>
      </c>
      <c r="AO272" s="36">
        <f t="shared" si="270"/>
        <v>0.43382497950542348</v>
      </c>
      <c r="AP272" s="36">
        <f t="shared" si="271"/>
        <v>3.5165335065872609</v>
      </c>
      <c r="AQ272" s="74">
        <f t="shared" si="226"/>
        <v>26.776456352794916</v>
      </c>
      <c r="AR272" s="73">
        <f t="shared" si="227"/>
        <v>0.11060179075383524</v>
      </c>
      <c r="AS272" s="72">
        <f t="shared" si="260"/>
        <v>8.164764539689931E-2</v>
      </c>
      <c r="AT272" s="37">
        <f t="shared" si="228"/>
        <v>732821.60687791952</v>
      </c>
      <c r="AU272" s="37">
        <f t="shared" si="229"/>
        <v>527.31208007278042</v>
      </c>
      <c r="AV272" s="34">
        <f t="shared" si="230"/>
        <v>0</v>
      </c>
      <c r="AW272" s="34">
        <f t="shared" si="231"/>
        <v>0</v>
      </c>
      <c r="AX272" s="37">
        <f t="shared" si="232"/>
        <v>8.2184626027100496</v>
      </c>
      <c r="AY272" s="7">
        <f t="shared" si="233"/>
        <v>8.3001102481069484</v>
      </c>
      <c r="AZ272" s="37">
        <f t="shared" si="234"/>
        <v>8.3001102481069484</v>
      </c>
      <c r="BA272" s="2">
        <f>BE272*'mass balance'!$B$17+BF272*'mass balance'!$C$17+BG272*'mass balance'!$D$17+BH272*'mass balance'!$E$17</f>
        <v>1.2879353833337697E-5</v>
      </c>
      <c r="BB272" s="2">
        <f>BE272*'mass balance'!$B$18+BF272*'mass balance'!$C$18+BG272*'mass balance'!$D$18+BH272*'mass balance'!$E$18</f>
        <v>1.3077497738465971E-5</v>
      </c>
      <c r="BC272" s="2">
        <f>BE272*'mass balance'!$B$19+BF272*'mass balance'!$C$19+BG272*'mass balance'!$D$19+BH272*'mass balance'!$E$19</f>
        <v>-1.6346872173082463E-5</v>
      </c>
      <c r="BD272" s="2">
        <f>BE272*'mass balance'!$B$20+BF272*'mass balance'!$C$20+BG272*'mass balance'!$D$20+BH272*'mass balance'!$E$20</f>
        <v>5.9443171538481674E-7</v>
      </c>
      <c r="BE272" s="2">
        <f>N272*'mass balance'!$H$11+R272*'mass balance'!$I$11+S272*'mass balance'!$J$11</f>
        <v>0</v>
      </c>
      <c r="BF272" s="2">
        <f>N272*'mass balance'!$H$12+R272*'mass balance'!$I$12+S272*'mass balance'!$J$12</f>
        <v>1.2743291708197318E-5</v>
      </c>
      <c r="BG272" s="2">
        <f>N272*'mass balance'!$H$13+R272*'mass balance'!$I$13+S272*'mass balance'!$J$13</f>
        <v>-2.85948041184591E-5</v>
      </c>
      <c r="BH272" s="2">
        <f>N272*'mass balance'!$H$14+R272*'mass balance'!$I$14+S272*'mass balance'!$J$14</f>
        <v>0</v>
      </c>
      <c r="BI272" s="36">
        <f t="shared" si="235"/>
        <v>6.4767575960678318E-26</v>
      </c>
      <c r="BJ272" s="36">
        <f t="shared" si="236"/>
        <v>4.8071085938425068E-28</v>
      </c>
      <c r="BK272" s="36">
        <f t="shared" si="237"/>
        <v>0</v>
      </c>
      <c r="BL272" s="36">
        <f t="shared" si="238"/>
        <v>0</v>
      </c>
      <c r="BM272" s="36">
        <f t="shared" si="272"/>
        <v>0</v>
      </c>
      <c r="BN272" s="36">
        <f t="shared" ca="1" si="239"/>
        <v>0.13060648535399033</v>
      </c>
      <c r="BO272" s="36">
        <f t="shared" ca="1" si="261"/>
        <v>1</v>
      </c>
      <c r="BP272" s="36">
        <f t="shared" si="240"/>
        <v>0</v>
      </c>
      <c r="BQ272" s="36">
        <f t="shared" si="262"/>
        <v>1</v>
      </c>
      <c r="BR272" s="2">
        <f t="shared" si="273"/>
        <v>-5</v>
      </c>
      <c r="BS272">
        <v>0</v>
      </c>
      <c r="BT272" s="37">
        <f t="shared" si="263"/>
        <v>1.6387739353515167E-2</v>
      </c>
      <c r="BU272" s="34">
        <f t="shared" si="241"/>
        <v>0.89247871691543434</v>
      </c>
      <c r="BV272" s="34">
        <f t="shared" si="242"/>
        <v>8.3001102481069484</v>
      </c>
      <c r="BW272" s="34">
        <f t="shared" si="243"/>
        <v>0.89247871691543434</v>
      </c>
      <c r="BX272" s="34">
        <f t="shared" si="244"/>
        <v>8.3001102481069484</v>
      </c>
      <c r="BY272" s="34">
        <f t="shared" si="245"/>
        <v>0</v>
      </c>
      <c r="BZ272" s="36">
        <f t="shared" si="264"/>
        <v>1.6346872173082463E-5</v>
      </c>
      <c r="CA272" s="34">
        <f t="shared" si="265"/>
        <v>1.9744002023651202E-3</v>
      </c>
    </row>
    <row r="273" spans="1:79" ht="13.2" x14ac:dyDescent="0.25">
      <c r="A273" s="75">
        <f t="shared" si="246"/>
        <v>0.65479452054794318</v>
      </c>
      <c r="B273" s="34">
        <f t="shared" si="247"/>
        <v>238.99999999999926</v>
      </c>
      <c r="C273">
        <f t="shared" si="248"/>
        <v>20</v>
      </c>
      <c r="D273" s="35">
        <f t="shared" si="206"/>
        <v>3000</v>
      </c>
      <c r="E273" s="27">
        <v>0</v>
      </c>
      <c r="F273" s="64">
        <f t="shared" si="249"/>
        <v>0.96267801959344901</v>
      </c>
      <c r="G273" s="34">
        <v>0</v>
      </c>
      <c r="H273" s="34">
        <f t="shared" si="207"/>
        <v>1</v>
      </c>
      <c r="I273" s="34">
        <f t="shared" si="250"/>
        <v>12793.990880396937</v>
      </c>
      <c r="J273" s="34">
        <f t="shared" si="208"/>
        <v>0</v>
      </c>
      <c r="K273" s="34">
        <f t="shared" si="209"/>
        <v>0</v>
      </c>
      <c r="L273" s="36">
        <f t="shared" si="266"/>
        <v>0</v>
      </c>
      <c r="M273" s="34">
        <f t="shared" si="210"/>
        <v>149.95224105927213</v>
      </c>
      <c r="N273" s="34">
        <f t="shared" si="251"/>
        <v>0</v>
      </c>
      <c r="O273" s="34">
        <f t="shared" si="211"/>
        <v>13.261852397919354</v>
      </c>
      <c r="P273">
        <f t="shared" si="252"/>
        <v>1.0962333450519217</v>
      </c>
      <c r="Q273" s="36">
        <f t="shared" si="212"/>
        <v>16.725942151280275</v>
      </c>
      <c r="R273" s="34">
        <f t="shared" si="213"/>
        <v>8.7341390001823722</v>
      </c>
      <c r="S273" s="34">
        <f t="shared" si="214"/>
        <v>7.9918031510979048</v>
      </c>
      <c r="T273" s="36">
        <f t="shared" si="253"/>
        <v>-9101.8971588886488</v>
      </c>
      <c r="U273" s="36">
        <f t="shared" si="215"/>
        <v>723641.94822652999</v>
      </c>
      <c r="V273" s="36">
        <f t="shared" si="216"/>
        <v>1.0165839596591873E-3</v>
      </c>
      <c r="W273" s="68">
        <f t="shared" si="217"/>
        <v>8.266065042496698E-2</v>
      </c>
      <c r="X273">
        <f t="shared" si="218"/>
        <v>0.89615456075373578</v>
      </c>
      <c r="Y273">
        <f t="shared" si="219"/>
        <v>5.4790819485161157E-3</v>
      </c>
      <c r="Z273" s="34">
        <f t="shared" si="220"/>
        <v>1.6980387444359678E-3</v>
      </c>
      <c r="AA273" s="36">
        <f t="shared" si="221"/>
        <v>1.229828164226659E-2</v>
      </c>
      <c r="AB273" s="34">
        <f t="shared" si="222"/>
        <v>1.9253560391868981E-3</v>
      </c>
      <c r="AC273" s="36">
        <f t="shared" si="223"/>
        <v>1.0278899610992989</v>
      </c>
      <c r="AD273" s="34">
        <f t="shared" si="224"/>
        <v>6.6100156940311514</v>
      </c>
      <c r="AE273">
        <f t="shared" si="254"/>
        <v>533.87006879693251</v>
      </c>
      <c r="AF273" s="36">
        <f t="shared" si="255"/>
        <v>6.6100156940311514</v>
      </c>
      <c r="AG273" s="34">
        <f t="shared" si="225"/>
        <v>0</v>
      </c>
      <c r="AH273">
        <f t="shared" si="267"/>
        <v>0</v>
      </c>
      <c r="AI273" s="29">
        <f t="shared" si="256"/>
        <v>0</v>
      </c>
      <c r="AJ273">
        <f t="shared" si="257"/>
        <v>0</v>
      </c>
      <c r="AK273" s="36">
        <f t="shared" si="268"/>
        <v>-0.11060179075383524</v>
      </c>
      <c r="AL273" s="36">
        <f t="shared" si="258"/>
        <v>1.7862770707852645E-3</v>
      </c>
      <c r="AM273" s="36">
        <f t="shared" si="259"/>
        <v>4.4080806310979964E-2</v>
      </c>
      <c r="AN273" s="37">
        <f t="shared" si="269"/>
        <v>398.90510266899776</v>
      </c>
      <c r="AO273" s="36">
        <f t="shared" si="270"/>
        <v>0.43561177043678345</v>
      </c>
      <c r="AP273" s="36">
        <f t="shared" si="271"/>
        <v>3.5602673559637421</v>
      </c>
      <c r="AQ273" s="74">
        <f t="shared" si="226"/>
        <v>26.441042212565513</v>
      </c>
      <c r="AR273" s="73">
        <f t="shared" si="227"/>
        <v>0.1115417951284166</v>
      </c>
      <c r="AS273" s="72">
        <f t="shared" si="260"/>
        <v>8.266065042496698E-2</v>
      </c>
      <c r="AT273" s="37">
        <f t="shared" si="228"/>
        <v>723641.94822652999</v>
      </c>
      <c r="AU273" s="37">
        <f t="shared" si="229"/>
        <v>533.87006879693251</v>
      </c>
      <c r="AV273" s="34">
        <f t="shared" si="230"/>
        <v>0</v>
      </c>
      <c r="AW273" s="34">
        <f t="shared" si="231"/>
        <v>0</v>
      </c>
      <c r="AX273" s="37">
        <f t="shared" si="232"/>
        <v>8.2162038353630287</v>
      </c>
      <c r="AY273" s="7">
        <f t="shared" si="233"/>
        <v>8.2988644857879965</v>
      </c>
      <c r="AZ273" s="37">
        <f t="shared" si="234"/>
        <v>8.2988644857879965</v>
      </c>
      <c r="BA273" s="2">
        <f>BE273*'mass balance'!$B$17+BF273*'mass balance'!$C$17+BG273*'mass balance'!$D$17+BH273*'mass balance'!$E$17</f>
        <v>1.2994717826656942E-5</v>
      </c>
      <c r="BB273" s="2">
        <f>BE273*'mass balance'!$B$18+BF273*'mass balance'!$C$18+BG273*'mass balance'!$D$18+BH273*'mass balance'!$E$18</f>
        <v>1.3194636562451664E-5</v>
      </c>
      <c r="BC273" s="2">
        <f>BE273*'mass balance'!$B$19+BF273*'mass balance'!$C$19+BG273*'mass balance'!$D$19+BH273*'mass balance'!$E$19</f>
        <v>-1.649329570306458E-5</v>
      </c>
      <c r="BD273" s="2">
        <f>BE273*'mass balance'!$B$20+BF273*'mass balance'!$C$20+BG273*'mass balance'!$D$20+BH273*'mass balance'!$E$20</f>
        <v>5.9975620738416652E-7</v>
      </c>
      <c r="BE273" s="2">
        <f>N273*'mass balance'!$H$11+R273*'mass balance'!$I$11+S273*'mass balance'!$J$11</f>
        <v>0</v>
      </c>
      <c r="BF273" s="2">
        <f>N273*'mass balance'!$H$12+R273*'mass balance'!$I$12+S273*'mass balance'!$J$12</f>
        <v>1.2844332431733048E-5</v>
      </c>
      <c r="BG273" s="2">
        <f>N273*'mass balance'!$H$13+R273*'mass balance'!$I$13+S273*'mass balance'!$J$13</f>
        <v>-2.8837831295310822E-5</v>
      </c>
      <c r="BH273" s="2">
        <f>N273*'mass balance'!$H$14+R273*'mass balance'!$I$14+S273*'mass balance'!$J$14</f>
        <v>0</v>
      </c>
      <c r="BI273" s="36">
        <f t="shared" si="235"/>
        <v>6.4767575960678318E-26</v>
      </c>
      <c r="BJ273" s="36">
        <f t="shared" si="236"/>
        <v>4.7885524707654464E-28</v>
      </c>
      <c r="BK273" s="36">
        <f t="shared" si="237"/>
        <v>0</v>
      </c>
      <c r="BL273" s="36">
        <f t="shared" si="238"/>
        <v>0</v>
      </c>
      <c r="BM273" s="36">
        <f t="shared" si="272"/>
        <v>0</v>
      </c>
      <c r="BN273" s="36">
        <f t="shared" ca="1" si="239"/>
        <v>0.69121753978122713</v>
      </c>
      <c r="BO273" s="36">
        <f t="shared" ca="1" si="261"/>
        <v>1</v>
      </c>
      <c r="BP273" s="36">
        <f t="shared" si="240"/>
        <v>0</v>
      </c>
      <c r="BQ273" s="36">
        <f t="shared" si="262"/>
        <v>1</v>
      </c>
      <c r="BR273" s="2">
        <f t="shared" si="273"/>
        <v>-5</v>
      </c>
      <c r="BS273">
        <v>0</v>
      </c>
      <c r="BT273" s="37">
        <f t="shared" si="263"/>
        <v>1.6534528942322237E-2</v>
      </c>
      <c r="BU273" s="34">
        <f t="shared" si="241"/>
        <v>0.89615456075373578</v>
      </c>
      <c r="BV273" s="34">
        <f t="shared" si="242"/>
        <v>8.2988644857879965</v>
      </c>
      <c r="BW273" s="34">
        <f t="shared" si="243"/>
        <v>0.89615456075373578</v>
      </c>
      <c r="BX273" s="34">
        <f t="shared" si="244"/>
        <v>8.2988644857879965</v>
      </c>
      <c r="BY273" s="34">
        <f t="shared" si="245"/>
        <v>0</v>
      </c>
      <c r="BZ273" s="36">
        <f t="shared" si="264"/>
        <v>1.649329570306458E-5</v>
      </c>
      <c r="CA273" s="34">
        <f t="shared" si="265"/>
        <v>1.9923844967751929E-3</v>
      </c>
    </row>
    <row r="274" spans="1:79" ht="13.2" x14ac:dyDescent="0.25">
      <c r="A274" s="75">
        <f t="shared" si="246"/>
        <v>0.65753424657534043</v>
      </c>
      <c r="B274" s="34">
        <f t="shared" si="247"/>
        <v>239.99999999999926</v>
      </c>
      <c r="C274">
        <f t="shared" si="248"/>
        <v>20</v>
      </c>
      <c r="D274" s="35">
        <f t="shared" si="206"/>
        <v>3000</v>
      </c>
      <c r="E274" s="27">
        <v>0</v>
      </c>
      <c r="F274" s="64">
        <f t="shared" si="249"/>
        <v>0.96267801959344901</v>
      </c>
      <c r="G274" s="34">
        <v>0</v>
      </c>
      <c r="H274" s="34">
        <f t="shared" si="207"/>
        <v>1</v>
      </c>
      <c r="I274" s="34">
        <f t="shared" si="250"/>
        <v>12793.990880396937</v>
      </c>
      <c r="J274" s="34">
        <f t="shared" si="208"/>
        <v>0</v>
      </c>
      <c r="K274" s="34">
        <f t="shared" si="209"/>
        <v>0</v>
      </c>
      <c r="L274" s="36">
        <f t="shared" si="266"/>
        <v>0</v>
      </c>
      <c r="M274" s="34">
        <f t="shared" si="210"/>
        <v>149.95224105927213</v>
      </c>
      <c r="N274" s="34">
        <f t="shared" si="251"/>
        <v>0</v>
      </c>
      <c r="O274" s="34">
        <f t="shared" si="211"/>
        <v>13.261852397919354</v>
      </c>
      <c r="P274">
        <f t="shared" si="252"/>
        <v>1.109774419900192</v>
      </c>
      <c r="Q274" s="36">
        <f t="shared" si="212"/>
        <v>16.867448067140717</v>
      </c>
      <c r="R274" s="34">
        <f t="shared" si="213"/>
        <v>8.8125874764299468</v>
      </c>
      <c r="S274" s="34">
        <f t="shared" si="214"/>
        <v>8.0548605907107707</v>
      </c>
      <c r="T274" s="36">
        <f t="shared" si="253"/>
        <v>-8951.6389554674042</v>
      </c>
      <c r="U274" s="36">
        <f t="shared" si="215"/>
        <v>714614.13388323924</v>
      </c>
      <c r="V274" s="36">
        <f t="shared" si="216"/>
        <v>1.0246382311892594E-3</v>
      </c>
      <c r="W274" s="68">
        <f t="shared" si="217"/>
        <v>8.3681704983709818E-2</v>
      </c>
      <c r="X274">
        <f t="shared" si="218"/>
        <v>0.89982934746151688</v>
      </c>
      <c r="Y274">
        <f t="shared" si="219"/>
        <v>5.4790819485161157E-3</v>
      </c>
      <c r="Z274" s="34">
        <f t="shared" si="220"/>
        <v>1.6980387444359678E-3</v>
      </c>
      <c r="AA274" s="36">
        <f t="shared" si="221"/>
        <v>1.2244471254364668E-2</v>
      </c>
      <c r="AB274" s="34">
        <f t="shared" si="222"/>
        <v>1.9253560391868981E-3</v>
      </c>
      <c r="AC274" s="36">
        <f t="shared" si="223"/>
        <v>1.0406165947349217</v>
      </c>
      <c r="AD274" s="34">
        <f t="shared" si="224"/>
        <v>6.6621964617948324</v>
      </c>
      <c r="AE274">
        <f t="shared" si="254"/>
        <v>540.48008449096358</v>
      </c>
      <c r="AF274" s="36">
        <f t="shared" si="255"/>
        <v>6.6621964617948324</v>
      </c>
      <c r="AG274" s="34">
        <f t="shared" si="225"/>
        <v>0</v>
      </c>
      <c r="AH274">
        <f t="shared" si="267"/>
        <v>0</v>
      </c>
      <c r="AI274" s="29">
        <f t="shared" si="256"/>
        <v>0</v>
      </c>
      <c r="AJ274">
        <f t="shared" si="257"/>
        <v>0</v>
      </c>
      <c r="AK274" s="36">
        <f t="shared" si="268"/>
        <v>-0.1115417951284166</v>
      </c>
      <c r="AL274" s="36">
        <f t="shared" si="258"/>
        <v>1.7857587465059809E-3</v>
      </c>
      <c r="AM274" s="36">
        <f t="shared" si="259"/>
        <v>4.4428788891267341E-2</v>
      </c>
      <c r="AN274" s="37">
        <f t="shared" si="269"/>
        <v>398.79450087824392</v>
      </c>
      <c r="AO274" s="36">
        <f t="shared" si="270"/>
        <v>0.43739804750756872</v>
      </c>
      <c r="AP274" s="36">
        <f t="shared" si="271"/>
        <v>3.604348162274722</v>
      </c>
      <c r="AQ274" s="74">
        <f t="shared" si="226"/>
        <v>26.111176288232134</v>
      </c>
      <c r="AR274" s="73">
        <f t="shared" si="227"/>
        <v>0.11248546835971235</v>
      </c>
      <c r="AS274" s="72">
        <f t="shared" si="260"/>
        <v>8.3681704983709818E-2</v>
      </c>
      <c r="AT274" s="37">
        <f t="shared" si="228"/>
        <v>714614.13388323924</v>
      </c>
      <c r="AU274" s="37">
        <f t="shared" si="229"/>
        <v>540.48008449096358</v>
      </c>
      <c r="AV274" s="34">
        <f t="shared" si="230"/>
        <v>0</v>
      </c>
      <c r="AW274" s="34">
        <f t="shared" si="231"/>
        <v>0</v>
      </c>
      <c r="AX274" s="37">
        <f t="shared" si="232"/>
        <v>8.2139257826349219</v>
      </c>
      <c r="AY274" s="7">
        <f t="shared" si="233"/>
        <v>8.297607487618631</v>
      </c>
      <c r="AZ274" s="37">
        <f t="shared" si="234"/>
        <v>8.297607487618631</v>
      </c>
      <c r="BA274" s="2">
        <f>BE274*'mass balance'!$B$17+BF274*'mass balance'!$C$17+BG274*'mass balance'!$D$17+BH274*'mass balance'!$E$17</f>
        <v>1.3110605139209477E-5</v>
      </c>
      <c r="BB274" s="2">
        <f>BE274*'mass balance'!$B$18+BF274*'mass balance'!$C$18+BG274*'mass balance'!$D$18+BH274*'mass balance'!$E$18</f>
        <v>1.3312306756735777E-5</v>
      </c>
      <c r="BC274" s="2">
        <f>BE274*'mass balance'!$B$19+BF274*'mass balance'!$C$19+BG274*'mass balance'!$D$19+BH274*'mass balance'!$E$19</f>
        <v>-1.664038344591972E-5</v>
      </c>
      <c r="BD274" s="2">
        <f>BE274*'mass balance'!$B$20+BF274*'mass balance'!$C$20+BG274*'mass balance'!$D$20+BH274*'mass balance'!$E$20</f>
        <v>6.051048525788987E-7</v>
      </c>
      <c r="BE274" s="2">
        <f>N274*'mass balance'!$H$11+R274*'mass balance'!$I$11+S274*'mass balance'!$J$11</f>
        <v>0</v>
      </c>
      <c r="BF274" s="2">
        <f>N274*'mass balance'!$H$12+R274*'mass balance'!$I$12+S274*'mass balance'!$J$12</f>
        <v>1.294567761020761E-5</v>
      </c>
      <c r="BG274" s="2">
        <f>N274*'mass balance'!$H$13+R274*'mass balance'!$I$13+S274*'mass balance'!$J$13</f>
        <v>-2.9081807012311579E-5</v>
      </c>
      <c r="BH274" s="2">
        <f>N274*'mass balance'!$H$14+R274*'mass balance'!$I$14+S274*'mass balance'!$J$14</f>
        <v>0</v>
      </c>
      <c r="BI274" s="36">
        <f t="shared" si="235"/>
        <v>6.4767575960678318E-26</v>
      </c>
      <c r="BJ274" s="36">
        <f t="shared" si="236"/>
        <v>4.7701423559051738E-28</v>
      </c>
      <c r="BK274" s="36">
        <f t="shared" si="237"/>
        <v>0</v>
      </c>
      <c r="BL274" s="36">
        <f t="shared" si="238"/>
        <v>0</v>
      </c>
      <c r="BM274" s="36">
        <f t="shared" si="272"/>
        <v>0</v>
      </c>
      <c r="BN274" s="36">
        <f t="shared" ca="1" si="239"/>
        <v>0.50788745120120138</v>
      </c>
      <c r="BO274" s="36">
        <f t="shared" ca="1" si="261"/>
        <v>1</v>
      </c>
      <c r="BP274" s="36">
        <f t="shared" si="240"/>
        <v>0</v>
      </c>
      <c r="BQ274" s="36">
        <f t="shared" si="262"/>
        <v>1</v>
      </c>
      <c r="BR274" s="2">
        <f t="shared" si="273"/>
        <v>-5</v>
      </c>
      <c r="BS274">
        <v>0</v>
      </c>
      <c r="BT274" s="37">
        <f t="shared" si="263"/>
        <v>1.6681984404534517E-2</v>
      </c>
      <c r="BU274" s="34">
        <f t="shared" si="241"/>
        <v>0.89982934746151688</v>
      </c>
      <c r="BV274" s="34">
        <f t="shared" si="242"/>
        <v>8.297607487618631</v>
      </c>
      <c r="BW274" s="34">
        <f t="shared" si="243"/>
        <v>0.89982934746151688</v>
      </c>
      <c r="BX274" s="34">
        <f t="shared" si="244"/>
        <v>8.297607487618631</v>
      </c>
      <c r="BY274" s="34">
        <f t="shared" si="245"/>
        <v>0</v>
      </c>
      <c r="BZ274" s="36">
        <f t="shared" si="264"/>
        <v>1.664038344591972E-5</v>
      </c>
      <c r="CA274" s="34">
        <f t="shared" si="265"/>
        <v>2.010457162432271E-3</v>
      </c>
    </row>
    <row r="275" spans="1:79" ht="13.2" x14ac:dyDescent="0.25">
      <c r="A275" s="75">
        <f t="shared" si="246"/>
        <v>0.66027397260273768</v>
      </c>
      <c r="B275" s="34">
        <f t="shared" si="247"/>
        <v>240.99999999999926</v>
      </c>
      <c r="C275">
        <f t="shared" si="248"/>
        <v>20</v>
      </c>
      <c r="D275" s="35">
        <f t="shared" si="206"/>
        <v>3000</v>
      </c>
      <c r="E275" s="27">
        <v>0</v>
      </c>
      <c r="F275" s="64">
        <f t="shared" si="249"/>
        <v>0.96267801959344901</v>
      </c>
      <c r="G275" s="34">
        <v>0</v>
      </c>
      <c r="H275" s="34">
        <f t="shared" si="207"/>
        <v>1</v>
      </c>
      <c r="I275" s="34">
        <f t="shared" si="250"/>
        <v>12793.990880396937</v>
      </c>
      <c r="J275" s="34">
        <f t="shared" si="208"/>
        <v>0</v>
      </c>
      <c r="K275" s="34">
        <f t="shared" si="209"/>
        <v>0</v>
      </c>
      <c r="L275" s="36">
        <f t="shared" si="266"/>
        <v>0</v>
      </c>
      <c r="M275" s="34">
        <f t="shared" si="210"/>
        <v>149.95224105927213</v>
      </c>
      <c r="N275" s="34">
        <f t="shared" si="251"/>
        <v>0</v>
      </c>
      <c r="O275" s="34">
        <f t="shared" si="211"/>
        <v>13.261852397919354</v>
      </c>
      <c r="P275">
        <f t="shared" si="252"/>
        <v>1.1234225700632487</v>
      </c>
      <c r="Q275" s="36">
        <f t="shared" si="212"/>
        <v>17.009502536039449</v>
      </c>
      <c r="R275" s="34">
        <f t="shared" si="213"/>
        <v>8.8913962680845025</v>
      </c>
      <c r="S275" s="34">
        <f t="shared" si="214"/>
        <v>8.1181062679549498</v>
      </c>
      <c r="T275" s="36">
        <f t="shared" si="253"/>
        <v>-8804.4687574960353</v>
      </c>
      <c r="U275" s="36">
        <f t="shared" si="215"/>
        <v>705735.03687226691</v>
      </c>
      <c r="V275" s="36">
        <f t="shared" si="216"/>
        <v>1.0327167366591132E-3</v>
      </c>
      <c r="W275" s="68">
        <f t="shared" si="217"/>
        <v>8.471083347598575E-2</v>
      </c>
      <c r="X275">
        <f t="shared" si="218"/>
        <v>0.90350306785590051</v>
      </c>
      <c r="Y275">
        <f t="shared" si="219"/>
        <v>5.4790819485161157E-3</v>
      </c>
      <c r="Z275" s="34">
        <f t="shared" si="220"/>
        <v>1.6980387444359678E-3</v>
      </c>
      <c r="AA275" s="36">
        <f t="shared" si="221"/>
        <v>1.2191082229782014E-2</v>
      </c>
      <c r="AB275" s="34">
        <f t="shared" si="222"/>
        <v>1.9253560391868981E-3</v>
      </c>
      <c r="AC275" s="36">
        <f t="shared" si="223"/>
        <v>1.0534436949268882</v>
      </c>
      <c r="AD275" s="34">
        <f t="shared" si="224"/>
        <v>6.7145300030943647</v>
      </c>
      <c r="AE275">
        <f t="shared" si="254"/>
        <v>547.14228095275848</v>
      </c>
      <c r="AF275" s="36">
        <f t="shared" si="255"/>
        <v>6.7145300030943647</v>
      </c>
      <c r="AG275" s="34">
        <f t="shared" si="225"/>
        <v>0</v>
      </c>
      <c r="AH275">
        <f t="shared" si="267"/>
        <v>0</v>
      </c>
      <c r="AI275" s="29">
        <f t="shared" si="256"/>
        <v>0</v>
      </c>
      <c r="AJ275">
        <f t="shared" si="257"/>
        <v>0</v>
      </c>
      <c r="AK275" s="36">
        <f t="shared" si="268"/>
        <v>-0.11248546835971235</v>
      </c>
      <c r="AL275" s="36">
        <f t="shared" si="258"/>
        <v>1.7852359398072193E-3</v>
      </c>
      <c r="AM275" s="36">
        <f t="shared" si="259"/>
        <v>4.4777790286177115E-2</v>
      </c>
      <c r="AN275" s="37">
        <f t="shared" si="269"/>
        <v>398.68295908311552</v>
      </c>
      <c r="AO275" s="36">
        <f t="shared" si="270"/>
        <v>0.43918380625407472</v>
      </c>
      <c r="AP275" s="36">
        <f t="shared" si="271"/>
        <v>3.6487769511659893</v>
      </c>
      <c r="AQ275" s="74">
        <f t="shared" si="226"/>
        <v>25.786744323706092</v>
      </c>
      <c r="AR275" s="73">
        <f t="shared" si="227"/>
        <v>0.11343279977600361</v>
      </c>
      <c r="AS275" s="72">
        <f t="shared" si="260"/>
        <v>8.471083347598575E-2</v>
      </c>
      <c r="AT275" s="37">
        <f t="shared" si="228"/>
        <v>705735.03687226691</v>
      </c>
      <c r="AU275" s="37">
        <f t="shared" si="229"/>
        <v>547.14228095275848</v>
      </c>
      <c r="AV275" s="34">
        <f t="shared" si="230"/>
        <v>0</v>
      </c>
      <c r="AW275" s="34">
        <f t="shared" si="231"/>
        <v>0</v>
      </c>
      <c r="AX275" s="37">
        <f t="shared" si="232"/>
        <v>8.2116283687417297</v>
      </c>
      <c r="AY275" s="7">
        <f t="shared" si="233"/>
        <v>8.296339202217716</v>
      </c>
      <c r="AZ275" s="37">
        <f t="shared" si="234"/>
        <v>8.296339202217716</v>
      </c>
      <c r="BA275" s="2">
        <f>BE275*'mass balance'!$B$17+BF275*'mass balance'!$C$17+BG275*'mass balance'!$D$17+BH275*'mass balance'!$E$17</f>
        <v>1.3227015090586453E-5</v>
      </c>
      <c r="BB275" s="2">
        <f>BE275*'mass balance'!$B$18+BF275*'mass balance'!$C$18+BG275*'mass balance'!$D$18+BH275*'mass balance'!$E$18</f>
        <v>1.3430507630441631E-5</v>
      </c>
      <c r="BC275" s="2">
        <f>BE275*'mass balance'!$B$19+BF275*'mass balance'!$C$19+BG275*'mass balance'!$D$19+BH275*'mass balance'!$E$19</f>
        <v>-1.6788134538052037E-5</v>
      </c>
      <c r="BD275" s="2">
        <f>BE275*'mass balance'!$B$20+BF275*'mass balance'!$C$20+BG275*'mass balance'!$D$20+BH275*'mass balance'!$E$20</f>
        <v>6.1047761956552847E-7</v>
      </c>
      <c r="BE275" s="2">
        <f>N275*'mass balance'!$H$11+R275*'mass balance'!$I$11+S275*'mass balance'!$J$11</f>
        <v>0</v>
      </c>
      <c r="BF275" s="2">
        <f>N275*'mass balance'!$H$12+R275*'mass balance'!$I$12+S275*'mass balance'!$J$12</f>
        <v>1.3047325321998751E-5</v>
      </c>
      <c r="BG275" s="2">
        <f>N275*'mass balance'!$H$13+R275*'mass balance'!$I$13+S275*'mass balance'!$J$13</f>
        <v>-2.9326728510412847E-5</v>
      </c>
      <c r="BH275" s="2">
        <f>N275*'mass balance'!$H$14+R275*'mass balance'!$I$14+S275*'mass balance'!$J$14</f>
        <v>0</v>
      </c>
      <c r="BI275" s="36">
        <f t="shared" si="235"/>
        <v>6.4767575960678318E-26</v>
      </c>
      <c r="BJ275" s="36">
        <f t="shared" si="236"/>
        <v>4.7518764018176898E-28</v>
      </c>
      <c r="BK275" s="36">
        <f t="shared" si="237"/>
        <v>0</v>
      </c>
      <c r="BL275" s="36">
        <f t="shared" si="238"/>
        <v>0</v>
      </c>
      <c r="BM275" s="36">
        <f t="shared" si="272"/>
        <v>0</v>
      </c>
      <c r="BN275" s="36">
        <f t="shared" ca="1" si="239"/>
        <v>0.53516124110441921</v>
      </c>
      <c r="BO275" s="36">
        <f t="shared" ca="1" si="261"/>
        <v>1</v>
      </c>
      <c r="BP275" s="36">
        <f t="shared" si="240"/>
        <v>0</v>
      </c>
      <c r="BQ275" s="36">
        <f t="shared" si="262"/>
        <v>1</v>
      </c>
      <c r="BR275" s="2">
        <f t="shared" si="273"/>
        <v>-5</v>
      </c>
      <c r="BS275">
        <v>0</v>
      </c>
      <c r="BT275" s="37">
        <f t="shared" si="263"/>
        <v>1.6830104874397168E-2</v>
      </c>
      <c r="BU275" s="34">
        <f t="shared" si="241"/>
        <v>0.90350306785590051</v>
      </c>
      <c r="BV275" s="34">
        <f t="shared" si="242"/>
        <v>8.296339202217716</v>
      </c>
      <c r="BW275" s="34">
        <f t="shared" si="243"/>
        <v>0.90350306785590051</v>
      </c>
      <c r="BX275" s="34">
        <f t="shared" si="244"/>
        <v>8.296339202217716</v>
      </c>
      <c r="BY275" s="34">
        <f t="shared" si="245"/>
        <v>0</v>
      </c>
      <c r="BZ275" s="36">
        <f t="shared" si="264"/>
        <v>1.6788134538052037E-5</v>
      </c>
      <c r="CA275" s="34">
        <f t="shared" si="265"/>
        <v>2.0286182211424371E-3</v>
      </c>
    </row>
    <row r="276" spans="1:79" ht="13.2" x14ac:dyDescent="0.25">
      <c r="A276" s="75">
        <f t="shared" si="246"/>
        <v>0.66301369863013493</v>
      </c>
      <c r="B276" s="34">
        <f t="shared" si="247"/>
        <v>241.99999999999926</v>
      </c>
      <c r="C276">
        <f t="shared" si="248"/>
        <v>20</v>
      </c>
      <c r="D276" s="35">
        <f t="shared" si="206"/>
        <v>3000</v>
      </c>
      <c r="E276" s="27">
        <v>0</v>
      </c>
      <c r="F276" s="64">
        <f t="shared" si="249"/>
        <v>0.96267801959344901</v>
      </c>
      <c r="G276" s="34">
        <v>0</v>
      </c>
      <c r="H276" s="34">
        <f t="shared" si="207"/>
        <v>1</v>
      </c>
      <c r="I276" s="34">
        <f t="shared" si="250"/>
        <v>12793.990880396937</v>
      </c>
      <c r="J276" s="34">
        <f t="shared" si="208"/>
        <v>0</v>
      </c>
      <c r="K276" s="34">
        <f t="shared" si="209"/>
        <v>0</v>
      </c>
      <c r="L276" s="36">
        <f t="shared" si="266"/>
        <v>0</v>
      </c>
      <c r="M276" s="34">
        <f t="shared" si="210"/>
        <v>149.95224105927213</v>
      </c>
      <c r="N276" s="34">
        <f t="shared" si="251"/>
        <v>0</v>
      </c>
      <c r="O276" s="34">
        <f t="shared" si="211"/>
        <v>13.261852397919354</v>
      </c>
      <c r="P276">
        <f t="shared" si="252"/>
        <v>1.1371781171522186</v>
      </c>
      <c r="Q276" s="36">
        <f t="shared" si="212"/>
        <v>17.152103937077086</v>
      </c>
      <c r="R276" s="34">
        <f t="shared" si="213"/>
        <v>8.9705649590388319</v>
      </c>
      <c r="S276" s="34">
        <f t="shared" si="214"/>
        <v>8.1815389780382546</v>
      </c>
      <c r="T276" s="36">
        <f t="shared" si="253"/>
        <v>-8660.3107215041091</v>
      </c>
      <c r="U276" s="36">
        <f t="shared" si="215"/>
        <v>697001.60717569548</v>
      </c>
      <c r="V276" s="36">
        <f t="shared" si="216"/>
        <v>1.040819322771147E-3</v>
      </c>
      <c r="W276" s="68">
        <f t="shared" si="217"/>
        <v>8.5748060152639763E-2</v>
      </c>
      <c r="X276">
        <f t="shared" si="218"/>
        <v>0.90717571271550934</v>
      </c>
      <c r="Y276">
        <f t="shared" si="219"/>
        <v>5.4790819485161157E-3</v>
      </c>
      <c r="Z276" s="34">
        <f t="shared" si="220"/>
        <v>1.6980387444359678E-3</v>
      </c>
      <c r="AA276" s="36">
        <f t="shared" si="221"/>
        <v>1.2138109257730016E-2</v>
      </c>
      <c r="AB276" s="34">
        <f t="shared" si="222"/>
        <v>1.9253560391868981E-3</v>
      </c>
      <c r="AC276" s="36">
        <f t="shared" si="223"/>
        <v>1.0663715558186473</v>
      </c>
      <c r="AD276" s="34">
        <f t="shared" si="224"/>
        <v>6.7670152860679664</v>
      </c>
      <c r="AE276">
        <f t="shared" si="254"/>
        <v>553.85681095585278</v>
      </c>
      <c r="AF276" s="36">
        <f t="shared" si="255"/>
        <v>6.7670152860679664</v>
      </c>
      <c r="AG276" s="34">
        <f t="shared" si="225"/>
        <v>0</v>
      </c>
      <c r="AH276">
        <f t="shared" si="267"/>
        <v>0</v>
      </c>
      <c r="AI276" s="29">
        <f t="shared" si="256"/>
        <v>0</v>
      </c>
      <c r="AJ276">
        <f t="shared" si="257"/>
        <v>0</v>
      </c>
      <c r="AK276" s="36">
        <f t="shared" si="268"/>
        <v>-0.11343279977600361</v>
      </c>
      <c r="AL276" s="36">
        <f t="shared" si="258"/>
        <v>1.7847086320106926E-3</v>
      </c>
      <c r="AM276" s="36">
        <f t="shared" si="259"/>
        <v>4.5127803614439785E-2</v>
      </c>
      <c r="AN276" s="37">
        <f t="shared" si="269"/>
        <v>398.57047361475583</v>
      </c>
      <c r="AO276" s="36">
        <f t="shared" si="270"/>
        <v>0.44096904219388194</v>
      </c>
      <c r="AP276" s="36">
        <f t="shared" si="271"/>
        <v>3.6935547414521666</v>
      </c>
      <c r="AQ276" s="74">
        <f t="shared" si="226"/>
        <v>25.467634874850273</v>
      </c>
      <c r="AR276" s="73">
        <f t="shared" si="227"/>
        <v>0.1143837785678529</v>
      </c>
      <c r="AS276" s="72">
        <f t="shared" si="260"/>
        <v>8.5748060152639763E-2</v>
      </c>
      <c r="AT276" s="37">
        <f t="shared" si="228"/>
        <v>697001.60717569548</v>
      </c>
      <c r="AU276" s="37">
        <f t="shared" si="229"/>
        <v>553.85681095585278</v>
      </c>
      <c r="AV276" s="34">
        <f t="shared" si="230"/>
        <v>0</v>
      </c>
      <c r="AW276" s="34">
        <f t="shared" si="231"/>
        <v>0</v>
      </c>
      <c r="AX276" s="37">
        <f t="shared" si="232"/>
        <v>8.2093115181164169</v>
      </c>
      <c r="AY276" s="7">
        <f t="shared" si="233"/>
        <v>8.2950595782690559</v>
      </c>
      <c r="AZ276" s="37">
        <f t="shared" si="234"/>
        <v>8.2950595782690559</v>
      </c>
      <c r="BA276" s="2">
        <f>BE276*'mass balance'!$B$17+BF276*'mass balance'!$C$17+BG276*'mass balance'!$D$17+BH276*'mass balance'!$E$17</f>
        <v>1.3343946983397807E-5</v>
      </c>
      <c r="BB276" s="2">
        <f>BE276*'mass balance'!$B$18+BF276*'mass balance'!$C$18+BG276*'mass balance'!$D$18+BH276*'mass balance'!$E$18</f>
        <v>1.3549238475450081E-5</v>
      </c>
      <c r="BC276" s="2">
        <f>BE276*'mass balance'!$B$19+BF276*'mass balance'!$C$19+BG276*'mass balance'!$D$19+BH276*'mass balance'!$E$19</f>
        <v>-1.69365480943126E-5</v>
      </c>
      <c r="BD276" s="2">
        <f>BE276*'mass balance'!$B$20+BF276*'mass balance'!$C$20+BG276*'mass balance'!$D$20+BH276*'mass balance'!$E$20</f>
        <v>6.1587447615682186E-7</v>
      </c>
      <c r="BE276" s="2">
        <f>N276*'mass balance'!$H$11+R276*'mass balance'!$I$11+S276*'mass balance'!$J$11</f>
        <v>0</v>
      </c>
      <c r="BF276" s="2">
        <f>N276*'mass balance'!$H$12+R276*'mass balance'!$I$12+S276*'mass balance'!$J$12</f>
        <v>1.3149273630778577E-5</v>
      </c>
      <c r="BG276" s="2">
        <f>N276*'mass balance'!$H$13+R276*'mass balance'!$I$13+S276*'mass balance'!$J$13</f>
        <v>-2.9572592994960492E-5</v>
      </c>
      <c r="BH276" s="2">
        <f>N276*'mass balance'!$H$14+R276*'mass balance'!$I$14+S276*'mass balance'!$J$14</f>
        <v>0</v>
      </c>
      <c r="BI276" s="36">
        <f t="shared" si="235"/>
        <v>6.4767575960678318E-26</v>
      </c>
      <c r="BJ276" s="36">
        <f t="shared" si="236"/>
        <v>4.733752791526201E-28</v>
      </c>
      <c r="BK276" s="36">
        <f t="shared" si="237"/>
        <v>0</v>
      </c>
      <c r="BL276" s="36">
        <f t="shared" si="238"/>
        <v>0</v>
      </c>
      <c r="BM276" s="36">
        <f t="shared" si="272"/>
        <v>0</v>
      </c>
      <c r="BN276" s="36">
        <f t="shared" ca="1" si="239"/>
        <v>0.22551659602958329</v>
      </c>
      <c r="BO276" s="36">
        <f t="shared" ca="1" si="261"/>
        <v>1</v>
      </c>
      <c r="BP276" s="36">
        <f t="shared" si="240"/>
        <v>0</v>
      </c>
      <c r="BQ276" s="36">
        <f t="shared" si="262"/>
        <v>1</v>
      </c>
      <c r="BR276" s="2">
        <f t="shared" si="273"/>
        <v>-5</v>
      </c>
      <c r="BS276">
        <v>0</v>
      </c>
      <c r="BT276" s="37">
        <f t="shared" si="263"/>
        <v>1.6978889464548379E-2</v>
      </c>
      <c r="BU276" s="34">
        <f t="shared" si="241"/>
        <v>0.90717571271550934</v>
      </c>
      <c r="BV276" s="34">
        <f t="shared" si="242"/>
        <v>8.2950595782690559</v>
      </c>
      <c r="BW276" s="34">
        <f t="shared" si="243"/>
        <v>0.90717571271550934</v>
      </c>
      <c r="BX276" s="34">
        <f t="shared" si="244"/>
        <v>8.2950595782690559</v>
      </c>
      <c r="BY276" s="34">
        <f t="shared" si="245"/>
        <v>0</v>
      </c>
      <c r="BZ276" s="36">
        <f t="shared" si="264"/>
        <v>1.69365480943126E-5</v>
      </c>
      <c r="CA276" s="34">
        <f t="shared" si="265"/>
        <v>2.0468676932747713E-3</v>
      </c>
    </row>
    <row r="277" spans="1:79" ht="13.2" x14ac:dyDescent="0.25">
      <c r="A277" s="75">
        <f t="shared" si="246"/>
        <v>0.66575342465753218</v>
      </c>
      <c r="B277" s="34">
        <f t="shared" si="247"/>
        <v>242.99999999999923</v>
      </c>
      <c r="C277">
        <f t="shared" si="248"/>
        <v>20</v>
      </c>
      <c r="D277" s="35">
        <f t="shared" si="206"/>
        <v>3000</v>
      </c>
      <c r="E277" s="27">
        <v>0</v>
      </c>
      <c r="F277" s="64">
        <f t="shared" si="249"/>
        <v>0.96267801959344901</v>
      </c>
      <c r="G277" s="34">
        <v>0</v>
      </c>
      <c r="H277" s="34">
        <f t="shared" si="207"/>
        <v>1</v>
      </c>
      <c r="I277" s="34">
        <f t="shared" si="250"/>
        <v>12793.990880396937</v>
      </c>
      <c r="J277" s="34">
        <f t="shared" si="208"/>
        <v>0</v>
      </c>
      <c r="K277" s="34">
        <f t="shared" si="209"/>
        <v>0</v>
      </c>
      <c r="L277" s="36">
        <f t="shared" si="266"/>
        <v>0</v>
      </c>
      <c r="M277" s="34">
        <f t="shared" si="210"/>
        <v>149.95224105927213</v>
      </c>
      <c r="N277" s="34">
        <f t="shared" si="251"/>
        <v>0</v>
      </c>
      <c r="O277" s="34">
        <f t="shared" si="211"/>
        <v>13.261852397919354</v>
      </c>
      <c r="P277">
        <f t="shared" si="252"/>
        <v>1.1510413807467281</v>
      </c>
      <c r="Q277" s="36">
        <f t="shared" si="212"/>
        <v>17.295250628651949</v>
      </c>
      <c r="R277" s="34">
        <f t="shared" si="213"/>
        <v>9.0500931216449594</v>
      </c>
      <c r="S277" s="34">
        <f t="shared" si="214"/>
        <v>8.2451575070069882</v>
      </c>
      <c r="T277" s="36">
        <f t="shared" si="253"/>
        <v>-8519.0911683611866</v>
      </c>
      <c r="U277" s="36">
        <f t="shared" si="215"/>
        <v>688410.8695328373</v>
      </c>
      <c r="V277" s="36">
        <f t="shared" si="216"/>
        <v>1.0489458350558781E-3</v>
      </c>
      <c r="W277" s="68">
        <f t="shared" si="217"/>
        <v>8.6793409111333084E-2</v>
      </c>
      <c r="X277">
        <f t="shared" si="218"/>
        <v>0.9108472727805399</v>
      </c>
      <c r="Y277">
        <f t="shared" si="219"/>
        <v>5.4790819485161157E-3</v>
      </c>
      <c r="Z277" s="34">
        <f t="shared" si="220"/>
        <v>1.6980387444359678E-3</v>
      </c>
      <c r="AA277" s="36">
        <f t="shared" si="221"/>
        <v>1.2085547114647344E-2</v>
      </c>
      <c r="AB277" s="34">
        <f t="shared" si="222"/>
        <v>1.9253560391868981E-3</v>
      </c>
      <c r="AC277" s="36">
        <f t="shared" si="223"/>
        <v>1.0794004695669486</v>
      </c>
      <c r="AD277" s="34">
        <f t="shared" si="224"/>
        <v>6.8196512713312831</v>
      </c>
      <c r="AE277">
        <f t="shared" si="254"/>
        <v>560.62382624192082</v>
      </c>
      <c r="AF277" s="36">
        <f t="shared" si="255"/>
        <v>6.8196512713312831</v>
      </c>
      <c r="AG277" s="34">
        <f t="shared" si="225"/>
        <v>0</v>
      </c>
      <c r="AH277">
        <f t="shared" si="267"/>
        <v>0</v>
      </c>
      <c r="AI277" s="29">
        <f t="shared" si="256"/>
        <v>0</v>
      </c>
      <c r="AJ277">
        <f t="shared" si="257"/>
        <v>0</v>
      </c>
      <c r="AK277" s="36">
        <f t="shared" si="268"/>
        <v>-0.1143837785678529</v>
      </c>
      <c r="AL277" s="36">
        <f t="shared" si="258"/>
        <v>1.7841768044752984E-3</v>
      </c>
      <c r="AM277" s="36">
        <f t="shared" si="259"/>
        <v>4.5478821944619399E-2</v>
      </c>
      <c r="AN277" s="37">
        <f t="shared" si="269"/>
        <v>398.45704081497985</v>
      </c>
      <c r="AO277" s="36">
        <f t="shared" si="270"/>
        <v>0.44275375082589263</v>
      </c>
      <c r="AP277" s="36">
        <f t="shared" si="271"/>
        <v>3.7386825450666064</v>
      </c>
      <c r="AQ277" s="74">
        <f t="shared" si="226"/>
        <v>25.153739229070514</v>
      </c>
      <c r="AR277" s="73">
        <f t="shared" si="227"/>
        <v>0.11533839378776335</v>
      </c>
      <c r="AS277" s="72">
        <f t="shared" si="260"/>
        <v>8.6793409111333084E-2</v>
      </c>
      <c r="AT277" s="37">
        <f t="shared" si="228"/>
        <v>688410.8695328373</v>
      </c>
      <c r="AU277" s="37">
        <f t="shared" si="229"/>
        <v>560.62382624192082</v>
      </c>
      <c r="AV277" s="34">
        <f t="shared" si="230"/>
        <v>0</v>
      </c>
      <c r="AW277" s="34">
        <f t="shared" si="231"/>
        <v>0</v>
      </c>
      <c r="AX277" s="37">
        <f t="shared" si="232"/>
        <v>8.2069751554117545</v>
      </c>
      <c r="AY277" s="7">
        <f t="shared" si="233"/>
        <v>8.2937685645230879</v>
      </c>
      <c r="AZ277" s="37">
        <f t="shared" si="234"/>
        <v>8.2937685645230879</v>
      </c>
      <c r="BA277" s="2">
        <f>BE277*'mass balance'!$B$17+BF277*'mass balance'!$C$17+BG277*'mass balance'!$D$17+BH277*'mass balance'!$E$17</f>
        <v>1.3461400103215906E-5</v>
      </c>
      <c r="BB277" s="2">
        <f>BE277*'mass balance'!$B$18+BF277*'mass balance'!$C$18+BG277*'mass balance'!$D$18+BH277*'mass balance'!$E$18</f>
        <v>1.3668498566342304E-5</v>
      </c>
      <c r="BC277" s="2">
        <f>BE277*'mass balance'!$B$19+BF277*'mass balance'!$C$19+BG277*'mass balance'!$D$19+BH277*'mass balance'!$E$19</f>
        <v>-1.7085623207927877E-5</v>
      </c>
      <c r="BD277" s="2">
        <f>BE277*'mass balance'!$B$20+BF277*'mass balance'!$C$20+BG277*'mass balance'!$D$20+BH277*'mass balance'!$E$20</f>
        <v>6.2129538937919557E-7</v>
      </c>
      <c r="BE277" s="2">
        <f>N277*'mass balance'!$H$11+R277*'mass balance'!$I$11+S277*'mass balance'!$J$11</f>
        <v>0</v>
      </c>
      <c r="BF277" s="2">
        <f>N277*'mass balance'!$H$12+R277*'mass balance'!$I$12+S277*'mass balance'!$J$12</f>
        <v>1.3251520585494923E-5</v>
      </c>
      <c r="BG277" s="2">
        <f>N277*'mass balance'!$H$13+R277*'mass balance'!$I$13+S277*'mass balance'!$J$13</f>
        <v>-2.9819397635606805E-5</v>
      </c>
      <c r="BH277" s="2">
        <f>N277*'mass balance'!$H$14+R277*'mass balance'!$I$14+S277*'mass balance'!$J$14</f>
        <v>0</v>
      </c>
      <c r="BI277" s="36">
        <f t="shared" si="235"/>
        <v>6.4767575960678318E-26</v>
      </c>
      <c r="BJ277" s="36">
        <f t="shared" si="236"/>
        <v>4.7157697378968871E-28</v>
      </c>
      <c r="BK277" s="36">
        <f t="shared" si="237"/>
        <v>0</v>
      </c>
      <c r="BL277" s="36">
        <f t="shared" si="238"/>
        <v>0</v>
      </c>
      <c r="BM277" s="36">
        <f t="shared" si="272"/>
        <v>0</v>
      </c>
      <c r="BN277" s="36">
        <f t="shared" ca="1" si="239"/>
        <v>0.489410838720157</v>
      </c>
      <c r="BO277" s="36">
        <f t="shared" ca="1" si="261"/>
        <v>1</v>
      </c>
      <c r="BP277" s="36">
        <f t="shared" si="240"/>
        <v>0</v>
      </c>
      <c r="BQ277" s="36">
        <f t="shared" si="262"/>
        <v>1</v>
      </c>
      <c r="BR277" s="2">
        <f t="shared" si="273"/>
        <v>-5</v>
      </c>
      <c r="BS277">
        <v>0</v>
      </c>
      <c r="BT277" s="37">
        <f t="shared" si="263"/>
        <v>1.7128337265947695E-2</v>
      </c>
      <c r="BU277" s="34">
        <f t="shared" si="241"/>
        <v>0.9108472727805399</v>
      </c>
      <c r="BV277" s="34">
        <f t="shared" si="242"/>
        <v>8.2937685645230879</v>
      </c>
      <c r="BW277" s="34">
        <f t="shared" si="243"/>
        <v>0.9108472727805399</v>
      </c>
      <c r="BX277" s="34">
        <f t="shared" si="244"/>
        <v>8.2937685645230879</v>
      </c>
      <c r="BY277" s="34">
        <f t="shared" si="245"/>
        <v>0</v>
      </c>
      <c r="BZ277" s="36">
        <f t="shared" si="264"/>
        <v>1.7085623207927877E-5</v>
      </c>
      <c r="CA277" s="34">
        <f t="shared" si="265"/>
        <v>2.0652055977562252E-3</v>
      </c>
    </row>
    <row r="278" spans="1:79" ht="13.2" x14ac:dyDescent="0.25">
      <c r="A278" s="75">
        <f t="shared" si="246"/>
        <v>0.66849315068492943</v>
      </c>
      <c r="B278" s="34">
        <f t="shared" si="247"/>
        <v>243.99999999999923</v>
      </c>
      <c r="C278">
        <f t="shared" si="248"/>
        <v>20</v>
      </c>
      <c r="D278" s="35">
        <f t="shared" si="206"/>
        <v>3000</v>
      </c>
      <c r="E278" s="27">
        <v>0</v>
      </c>
      <c r="F278" s="64">
        <f t="shared" si="249"/>
        <v>0.96267801959344901</v>
      </c>
      <c r="G278" s="34">
        <v>0</v>
      </c>
      <c r="H278" s="34">
        <f t="shared" si="207"/>
        <v>1</v>
      </c>
      <c r="I278" s="34">
        <f t="shared" si="250"/>
        <v>12793.990880396937</v>
      </c>
      <c r="J278" s="34">
        <f t="shared" si="208"/>
        <v>0</v>
      </c>
      <c r="K278" s="34">
        <f t="shared" si="209"/>
        <v>0</v>
      </c>
      <c r="L278" s="36">
        <f t="shared" si="266"/>
        <v>0</v>
      </c>
      <c r="M278" s="34">
        <f t="shared" si="210"/>
        <v>149.95224105927213</v>
      </c>
      <c r="N278" s="34">
        <f t="shared" si="251"/>
        <v>0</v>
      </c>
      <c r="O278" s="34">
        <f t="shared" si="211"/>
        <v>13.261852397919354</v>
      </c>
      <c r="P278">
        <f t="shared" si="252"/>
        <v>1.1650126783793602</v>
      </c>
      <c r="Q278" s="36">
        <f t="shared" si="212"/>
        <v>17.438940948409943</v>
      </c>
      <c r="R278" s="34">
        <f t="shared" si="213"/>
        <v>9.1299803166750717</v>
      </c>
      <c r="S278" s="34">
        <f t="shared" si="214"/>
        <v>8.3089606317348732</v>
      </c>
      <c r="T278" s="36">
        <f t="shared" si="253"/>
        <v>-8380.7385129768809</v>
      </c>
      <c r="U278" s="36">
        <f t="shared" si="215"/>
        <v>679959.92131122178</v>
      </c>
      <c r="V278" s="36">
        <f t="shared" si="216"/>
        <v>1.0570961178704679E-3</v>
      </c>
      <c r="W278" s="68">
        <f t="shared" si="217"/>
        <v>8.7846904295371175E-2</v>
      </c>
      <c r="X278">
        <f t="shared" si="218"/>
        <v>0.91451773875283981</v>
      </c>
      <c r="Y278">
        <f t="shared" si="219"/>
        <v>5.4790819485161157E-3</v>
      </c>
      <c r="Z278" s="34">
        <f t="shared" si="220"/>
        <v>1.6980387444359678E-3</v>
      </c>
      <c r="AA278" s="36">
        <f t="shared" si="221"/>
        <v>1.2033390662420512E-2</v>
      </c>
      <c r="AB278" s="34">
        <f t="shared" si="222"/>
        <v>1.9253560391868981E-3</v>
      </c>
      <c r="AC278" s="36">
        <f t="shared" si="223"/>
        <v>1.0925307263273547</v>
      </c>
      <c r="AD278" s="34">
        <f t="shared" si="224"/>
        <v>6.8724369119683573</v>
      </c>
      <c r="AE278">
        <f t="shared" si="254"/>
        <v>567.44347751325211</v>
      </c>
      <c r="AF278" s="36">
        <f t="shared" si="255"/>
        <v>6.8724369119683573</v>
      </c>
      <c r="AG278" s="34">
        <f t="shared" si="225"/>
        <v>0</v>
      </c>
      <c r="AH278">
        <f t="shared" si="267"/>
        <v>0</v>
      </c>
      <c r="AI278" s="29">
        <f t="shared" si="256"/>
        <v>0</v>
      </c>
      <c r="AJ278">
        <f t="shared" si="257"/>
        <v>0</v>
      </c>
      <c r="AK278" s="36">
        <f t="shared" si="268"/>
        <v>-0.11533839378776335</v>
      </c>
      <c r="AL278" s="36">
        <f t="shared" si="258"/>
        <v>1.7836404385977189E-3</v>
      </c>
      <c r="AM278" s="36">
        <f t="shared" si="259"/>
        <v>4.5830838295053328E-2</v>
      </c>
      <c r="AN278" s="37">
        <f t="shared" si="269"/>
        <v>398.34265703641199</v>
      </c>
      <c r="AO278" s="36">
        <f t="shared" si="270"/>
        <v>0.44453792763036792</v>
      </c>
      <c r="AP278" s="36">
        <f t="shared" si="271"/>
        <v>3.784161367011226</v>
      </c>
      <c r="AQ278" s="74">
        <f t="shared" si="226"/>
        <v>24.844951327523948</v>
      </c>
      <c r="AR278" s="73">
        <f t="shared" si="227"/>
        <v>0.11629663434984472</v>
      </c>
      <c r="AS278" s="72">
        <f t="shared" si="260"/>
        <v>8.7846904295371175E-2</v>
      </c>
      <c r="AT278" s="37">
        <f t="shared" si="228"/>
        <v>679959.92131122178</v>
      </c>
      <c r="AU278" s="37">
        <f t="shared" si="229"/>
        <v>567.44347751325211</v>
      </c>
      <c r="AV278" s="34">
        <f t="shared" si="230"/>
        <v>0</v>
      </c>
      <c r="AW278" s="34">
        <f t="shared" si="231"/>
        <v>0</v>
      </c>
      <c r="AX278" s="37">
        <f t="shared" si="232"/>
        <v>8.204619205503155</v>
      </c>
      <c r="AY278" s="7">
        <f t="shared" si="233"/>
        <v>8.2924661097985268</v>
      </c>
      <c r="AZ278" s="37">
        <f t="shared" si="234"/>
        <v>8.2924661097985268</v>
      </c>
      <c r="BA278" s="2">
        <f>BE278*'mass balance'!$B$17+BF278*'mass balance'!$C$17+BG278*'mass balance'!$D$17+BH278*'mass balance'!$E$17</f>
        <v>1.3579373718519767E-5</v>
      </c>
      <c r="BB278" s="2">
        <f>BE278*'mass balance'!$B$18+BF278*'mass balance'!$C$18+BG278*'mass balance'!$D$18+BH278*'mass balance'!$E$18</f>
        <v>1.378828716034315E-5</v>
      </c>
      <c r="BC278" s="2">
        <f>BE278*'mass balance'!$B$19+BF278*'mass balance'!$C$19+BG278*'mass balance'!$D$19+BH278*'mass balance'!$E$19</f>
        <v>-1.7235358950428937E-5</v>
      </c>
      <c r="BD278" s="2">
        <f>BE278*'mass balance'!$B$20+BF278*'mass balance'!$C$20+BG278*'mass balance'!$D$20+BH278*'mass balance'!$E$20</f>
        <v>6.2674032547014302E-7</v>
      </c>
      <c r="BE278" s="2">
        <f>N278*'mass balance'!$H$11+R278*'mass balance'!$I$11+S278*'mass balance'!$J$11</f>
        <v>0</v>
      </c>
      <c r="BF278" s="2">
        <f>N278*'mass balance'!$H$12+R278*'mass balance'!$I$12+S278*'mass balance'!$J$12</f>
        <v>1.3354064220353559E-5</v>
      </c>
      <c r="BG278" s="2">
        <f>N278*'mass balance'!$H$13+R278*'mass balance'!$I$13+S278*'mass balance'!$J$13</f>
        <v>-3.0067139566224041E-5</v>
      </c>
      <c r="BH278" s="2">
        <f>N278*'mass balance'!$H$14+R278*'mass balance'!$I$14+S278*'mass balance'!$J$14</f>
        <v>0</v>
      </c>
      <c r="BI278" s="36">
        <f t="shared" si="235"/>
        <v>6.4767575960678318E-26</v>
      </c>
      <c r="BJ278" s="36">
        <f t="shared" si="236"/>
        <v>4.697925483030134E-28</v>
      </c>
      <c r="BK278" s="36">
        <f t="shared" si="237"/>
        <v>0</v>
      </c>
      <c r="BL278" s="36">
        <f t="shared" si="238"/>
        <v>0</v>
      </c>
      <c r="BM278" s="36">
        <f t="shared" si="272"/>
        <v>0</v>
      </c>
      <c r="BN278" s="36">
        <f t="shared" ca="1" si="239"/>
        <v>0.67284431019013602</v>
      </c>
      <c r="BO278" s="36">
        <f t="shared" ca="1" si="261"/>
        <v>1</v>
      </c>
      <c r="BP278" s="36">
        <f t="shared" si="240"/>
        <v>0</v>
      </c>
      <c r="BQ278" s="36">
        <f t="shared" si="262"/>
        <v>1</v>
      </c>
      <c r="BR278" s="2">
        <f t="shared" si="273"/>
        <v>-5</v>
      </c>
      <c r="BS278">
        <v>0</v>
      </c>
      <c r="BT278" s="37">
        <f t="shared" si="263"/>
        <v>1.7278447347805009E-2</v>
      </c>
      <c r="BU278" s="34">
        <f t="shared" si="241"/>
        <v>0.91451773875283981</v>
      </c>
      <c r="BV278" s="34">
        <f t="shared" si="242"/>
        <v>8.2924661097985268</v>
      </c>
      <c r="BW278" s="34">
        <f t="shared" si="243"/>
        <v>0.91451773875283981</v>
      </c>
      <c r="BX278" s="34">
        <f t="shared" si="244"/>
        <v>8.2924661097985268</v>
      </c>
      <c r="BY278" s="34">
        <f t="shared" si="245"/>
        <v>0</v>
      </c>
      <c r="BZ278" s="36">
        <f t="shared" si="264"/>
        <v>1.7235358950428937E-5</v>
      </c>
      <c r="CA278" s="34">
        <f t="shared" si="265"/>
        <v>2.0836319520665253E-3</v>
      </c>
    </row>
    <row r="279" spans="1:79" ht="13.2" x14ac:dyDescent="0.25">
      <c r="A279" s="75">
        <f t="shared" si="246"/>
        <v>0.67123287671232668</v>
      </c>
      <c r="B279" s="34">
        <f t="shared" si="247"/>
        <v>244.99999999999923</v>
      </c>
      <c r="C279">
        <f t="shared" si="248"/>
        <v>20</v>
      </c>
      <c r="D279" s="35">
        <f t="shared" si="206"/>
        <v>3000</v>
      </c>
      <c r="E279" s="27">
        <v>0</v>
      </c>
      <c r="F279" s="64">
        <f t="shared" si="249"/>
        <v>0.96267801959344901</v>
      </c>
      <c r="G279" s="34">
        <v>0</v>
      </c>
      <c r="H279" s="34">
        <f t="shared" si="207"/>
        <v>1</v>
      </c>
      <c r="I279" s="34">
        <f t="shared" si="250"/>
        <v>12793.990880396937</v>
      </c>
      <c r="J279" s="34">
        <f t="shared" si="208"/>
        <v>0</v>
      </c>
      <c r="K279" s="34">
        <f t="shared" si="209"/>
        <v>0</v>
      </c>
      <c r="L279" s="36">
        <f t="shared" si="266"/>
        <v>0</v>
      </c>
      <c r="M279" s="34">
        <f t="shared" si="210"/>
        <v>149.95224105927213</v>
      </c>
      <c r="N279" s="34">
        <f t="shared" si="251"/>
        <v>0</v>
      </c>
      <c r="O279" s="34">
        <f t="shared" si="211"/>
        <v>13.261852397919354</v>
      </c>
      <c r="P279">
        <f t="shared" si="252"/>
        <v>1.1790923255200878</v>
      </c>
      <c r="Q279" s="36">
        <f t="shared" si="212"/>
        <v>17.583173213195376</v>
      </c>
      <c r="R279" s="34">
        <f t="shared" si="213"/>
        <v>9.2102260932829161</v>
      </c>
      <c r="S279" s="34">
        <f t="shared" si="214"/>
        <v>8.3729471199124603</v>
      </c>
      <c r="T279" s="36">
        <f t="shared" si="253"/>
        <v>-8245.183196559381</v>
      </c>
      <c r="U279" s="36">
        <f t="shared" si="215"/>
        <v>671645.93044659868</v>
      </c>
      <c r="V279" s="36">
        <f t="shared" si="216"/>
        <v>1.0652700143973127E-3</v>
      </c>
      <c r="W279" s="68">
        <f t="shared" si="217"/>
        <v>8.8908569492529954E-2</v>
      </c>
      <c r="X279">
        <f t="shared" si="218"/>
        <v>0.91818710129598557</v>
      </c>
      <c r="Y279">
        <f t="shared" si="219"/>
        <v>5.4790819485161157E-3</v>
      </c>
      <c r="Z279" s="34">
        <f t="shared" si="220"/>
        <v>1.6980387444359678E-3</v>
      </c>
      <c r="AA279" s="36">
        <f t="shared" si="221"/>
        <v>1.1981634846647892E-2</v>
      </c>
      <c r="AB279" s="34">
        <f t="shared" si="222"/>
        <v>1.9253560391868981E-3</v>
      </c>
      <c r="AC279" s="36">
        <f t="shared" si="223"/>
        <v>1.1057626142397441</v>
      </c>
      <c r="AD279" s="34">
        <f t="shared" si="224"/>
        <v>6.9253711535230842</v>
      </c>
      <c r="AE279">
        <f t="shared" si="254"/>
        <v>574.31591442522051</v>
      </c>
      <c r="AF279" s="36">
        <f t="shared" si="255"/>
        <v>6.9253711535230842</v>
      </c>
      <c r="AG279" s="34">
        <f t="shared" si="225"/>
        <v>0</v>
      </c>
      <c r="AH279">
        <f t="shared" si="267"/>
        <v>0</v>
      </c>
      <c r="AI279" s="29">
        <f t="shared" si="256"/>
        <v>0</v>
      </c>
      <c r="AJ279">
        <f t="shared" si="257"/>
        <v>0</v>
      </c>
      <c r="AK279" s="36">
        <f t="shared" si="268"/>
        <v>-0.11629663434984472</v>
      </c>
      <c r="AL279" s="36">
        <f t="shared" si="258"/>
        <v>1.7830995158130117E-3</v>
      </c>
      <c r="AM279" s="36">
        <f t="shared" si="259"/>
        <v>4.6183845633795295E-2</v>
      </c>
      <c r="AN279" s="37">
        <f t="shared" si="269"/>
        <v>398.22731864262425</v>
      </c>
      <c r="AO279" s="36">
        <f t="shared" si="270"/>
        <v>0.44632156806896567</v>
      </c>
      <c r="AP279" s="36">
        <f t="shared" si="271"/>
        <v>3.8299922053062794</v>
      </c>
      <c r="AQ279" s="74">
        <f t="shared" si="226"/>
        <v>24.541167689849082</v>
      </c>
      <c r="AR279" s="73">
        <f t="shared" si="227"/>
        <v>0.11725848902948513</v>
      </c>
      <c r="AS279" s="72">
        <f t="shared" si="260"/>
        <v>8.8908569492529954E-2</v>
      </c>
      <c r="AT279" s="37">
        <f t="shared" si="228"/>
        <v>671645.93044659868</v>
      </c>
      <c r="AU279" s="37">
        <f t="shared" si="229"/>
        <v>574.31591442522051</v>
      </c>
      <c r="AV279" s="34">
        <f t="shared" si="230"/>
        <v>0</v>
      </c>
      <c r="AW279" s="34">
        <f t="shared" si="231"/>
        <v>0</v>
      </c>
      <c r="AX279" s="37">
        <f t="shared" si="232"/>
        <v>8.2022435934915165</v>
      </c>
      <c r="AY279" s="7">
        <f t="shared" si="233"/>
        <v>8.2911521629840461</v>
      </c>
      <c r="AZ279" s="37">
        <f t="shared" si="234"/>
        <v>8.2911521629840461</v>
      </c>
      <c r="BA279" s="2">
        <f>BE279*'mass balance'!$B$17+BF279*'mass balance'!$C$17+BG279*'mass balance'!$D$17+BH279*'mass balance'!$E$17</f>
        <v>1.3697867080639987E-5</v>
      </c>
      <c r="BB279" s="2">
        <f>BE279*'mass balance'!$B$18+BF279*'mass balance'!$C$18+BG279*'mass balance'!$D$18+BH279*'mass balance'!$E$18</f>
        <v>1.3908603497265217E-5</v>
      </c>
      <c r="BC279" s="2">
        <f>BE279*'mass balance'!$B$19+BF279*'mass balance'!$C$19+BG279*'mass balance'!$D$19+BH279*'mass balance'!$E$19</f>
        <v>-1.7385754371581526E-5</v>
      </c>
      <c r="BD279" s="2">
        <f>BE279*'mass balance'!$B$20+BF279*'mass balance'!$C$20+BG279*'mass balance'!$D$20+BH279*'mass balance'!$E$20</f>
        <v>6.3220924987569172E-7</v>
      </c>
      <c r="BE279" s="2">
        <f>N279*'mass balance'!$H$11+R279*'mass balance'!$I$11+S279*'mass balance'!$J$11</f>
        <v>0</v>
      </c>
      <c r="BF279" s="2">
        <f>N279*'mass balance'!$H$12+R279*'mass balance'!$I$12+S279*'mass balance'!$J$12</f>
        <v>1.345690255480117E-5</v>
      </c>
      <c r="BG279" s="2">
        <f>N279*'mass balance'!$H$13+R279*'mass balance'!$I$13+S279*'mass balance'!$J$13</f>
        <v>-3.0315815884819615E-5</v>
      </c>
      <c r="BH279" s="2">
        <f>N279*'mass balance'!$H$14+R279*'mass balance'!$I$14+S279*'mass balance'!$J$14</f>
        <v>0</v>
      </c>
      <c r="BI279" s="36">
        <f t="shared" si="235"/>
        <v>6.4767575960678318E-26</v>
      </c>
      <c r="BJ279" s="36">
        <f t="shared" si="236"/>
        <v>4.680218297666593E-28</v>
      </c>
      <c r="BK279" s="36">
        <f t="shared" si="237"/>
        <v>0</v>
      </c>
      <c r="BL279" s="36">
        <f t="shared" si="238"/>
        <v>0</v>
      </c>
      <c r="BM279" s="36">
        <f t="shared" si="272"/>
        <v>0</v>
      </c>
      <c r="BN279" s="36">
        <f t="shared" ca="1" si="239"/>
        <v>0.64213983978947908</v>
      </c>
      <c r="BO279" s="36">
        <f t="shared" ca="1" si="261"/>
        <v>1</v>
      </c>
      <c r="BP279" s="36">
        <f t="shared" si="240"/>
        <v>0</v>
      </c>
      <c r="BQ279" s="36">
        <f t="shared" si="262"/>
        <v>1</v>
      </c>
      <c r="BR279" s="2">
        <f t="shared" si="273"/>
        <v>-5</v>
      </c>
      <c r="BS279">
        <v>0</v>
      </c>
      <c r="BT279" s="37">
        <f t="shared" si="263"/>
        <v>1.7429218757510478E-2</v>
      </c>
      <c r="BU279" s="34">
        <f t="shared" si="241"/>
        <v>0.91818710129598557</v>
      </c>
      <c r="BV279" s="34">
        <f t="shared" si="242"/>
        <v>8.2911521629840461</v>
      </c>
      <c r="BW279" s="34">
        <f t="shared" si="243"/>
        <v>0.91818710129598557</v>
      </c>
      <c r="BX279" s="34">
        <f t="shared" si="244"/>
        <v>8.2911521629840461</v>
      </c>
      <c r="BY279" s="34">
        <f t="shared" si="245"/>
        <v>0</v>
      </c>
      <c r="BZ279" s="36">
        <f t="shared" si="264"/>
        <v>1.7385754371581526E-5</v>
      </c>
      <c r="CA279" s="34">
        <f t="shared" si="265"/>
        <v>2.1021467722331095E-3</v>
      </c>
    </row>
    <row r="280" spans="1:79" ht="13.2" x14ac:dyDescent="0.25">
      <c r="A280" s="75">
        <f t="shared" si="246"/>
        <v>0.67397260273972392</v>
      </c>
      <c r="B280" s="34">
        <f t="shared" si="247"/>
        <v>245.99999999999923</v>
      </c>
      <c r="C280">
        <f t="shared" si="248"/>
        <v>20</v>
      </c>
      <c r="D280" s="35">
        <f t="shared" si="206"/>
        <v>3000</v>
      </c>
      <c r="E280" s="27">
        <v>0</v>
      </c>
      <c r="F280" s="64">
        <f t="shared" si="249"/>
        <v>0.96267801959344901</v>
      </c>
      <c r="G280" s="34">
        <v>0</v>
      </c>
      <c r="H280" s="34">
        <f t="shared" si="207"/>
        <v>1</v>
      </c>
      <c r="I280" s="34">
        <f t="shared" si="250"/>
        <v>12793.990880396937</v>
      </c>
      <c r="J280" s="34">
        <f t="shared" si="208"/>
        <v>0</v>
      </c>
      <c r="K280" s="34">
        <f t="shared" si="209"/>
        <v>0</v>
      </c>
      <c r="L280" s="36">
        <f t="shared" si="266"/>
        <v>0</v>
      </c>
      <c r="M280" s="34">
        <f t="shared" si="210"/>
        <v>149.95224105927213</v>
      </c>
      <c r="N280" s="34">
        <f t="shared" si="251"/>
        <v>0</v>
      </c>
      <c r="O280" s="34">
        <f t="shared" si="211"/>
        <v>13.261852397919354</v>
      </c>
      <c r="P280">
        <f t="shared" si="252"/>
        <v>1.1932806355606886</v>
      </c>
      <c r="Q280" s="36">
        <f t="shared" si="212"/>
        <v>17.727945719002744</v>
      </c>
      <c r="R280" s="34">
        <f t="shared" si="213"/>
        <v>9.2908299889655694</v>
      </c>
      <c r="S280" s="34">
        <f t="shared" si="214"/>
        <v>8.4371157300371724</v>
      </c>
      <c r="T280" s="36">
        <f t="shared" si="253"/>
        <v>-8112.35762132939</v>
      </c>
      <c r="U280" s="36">
        <f t="shared" si="215"/>
        <v>663466.13344944757</v>
      </c>
      <c r="V280" s="36">
        <f t="shared" si="216"/>
        <v>1.0734673666427013E-3</v>
      </c>
      <c r="W280" s="68">
        <f t="shared" si="217"/>
        <v>8.9978428333880561E-2</v>
      </c>
      <c r="X280">
        <f t="shared" si="218"/>
        <v>0.9218553510353612</v>
      </c>
      <c r="Y280">
        <f t="shared" si="219"/>
        <v>5.4790819485161157E-3</v>
      </c>
      <c r="Z280" s="34">
        <f t="shared" si="220"/>
        <v>1.6980387444359678E-3</v>
      </c>
      <c r="AA280" s="36">
        <f t="shared" si="221"/>
        <v>1.1930274694945932E-2</v>
      </c>
      <c r="AB280" s="34">
        <f t="shared" si="222"/>
        <v>1.9253560391868981E-3</v>
      </c>
      <c r="AC280" s="36">
        <f t="shared" si="223"/>
        <v>1.1190964194137902</v>
      </c>
      <c r="AD280" s="34">
        <f t="shared" si="224"/>
        <v>6.9784529339910915</v>
      </c>
      <c r="AE280">
        <f t="shared" si="254"/>
        <v>581.24128557874349</v>
      </c>
      <c r="AF280" s="36">
        <f t="shared" si="255"/>
        <v>6.9784529339910915</v>
      </c>
      <c r="AG280" s="34">
        <f t="shared" si="225"/>
        <v>0</v>
      </c>
      <c r="AH280">
        <f t="shared" si="267"/>
        <v>0</v>
      </c>
      <c r="AI280" s="29">
        <f t="shared" si="256"/>
        <v>0</v>
      </c>
      <c r="AJ280">
        <f t="shared" si="257"/>
        <v>0</v>
      </c>
      <c r="AK280" s="36">
        <f t="shared" si="268"/>
        <v>-0.11725848902948513</v>
      </c>
      <c r="AL280" s="36">
        <f t="shared" si="258"/>
        <v>1.7825540175952161E-3</v>
      </c>
      <c r="AM280" s="36">
        <f t="shared" si="259"/>
        <v>4.6537836878561188E-2</v>
      </c>
      <c r="AN280" s="37">
        <f t="shared" si="269"/>
        <v>398.1110220082744</v>
      </c>
      <c r="AO280" s="36">
        <f t="shared" si="270"/>
        <v>0.44810466758477868</v>
      </c>
      <c r="AP280" s="36">
        <f t="shared" si="271"/>
        <v>3.8761760509400744</v>
      </c>
      <c r="AQ280" s="74">
        <f t="shared" si="226"/>
        <v>24.242287341325969</v>
      </c>
      <c r="AR280" s="73">
        <f t="shared" si="227"/>
        <v>0.11822394646302989</v>
      </c>
      <c r="AS280" s="72">
        <f t="shared" si="260"/>
        <v>8.9978428333880561E-2</v>
      </c>
      <c r="AT280" s="37">
        <f t="shared" si="228"/>
        <v>663466.13344944757</v>
      </c>
      <c r="AU280" s="37">
        <f t="shared" si="229"/>
        <v>581.24128557874349</v>
      </c>
      <c r="AV280" s="34">
        <f t="shared" si="230"/>
        <v>0</v>
      </c>
      <c r="AW280" s="34">
        <f t="shared" si="231"/>
        <v>0</v>
      </c>
      <c r="AX280" s="37">
        <f t="shared" si="232"/>
        <v>8.199848244706077</v>
      </c>
      <c r="AY280" s="7">
        <f t="shared" si="233"/>
        <v>8.2898266730399577</v>
      </c>
      <c r="AZ280" s="37">
        <f t="shared" si="234"/>
        <v>8.2898266730399577</v>
      </c>
      <c r="BA280" s="2">
        <f>BE280*'mass balance'!$B$17+BF280*'mass balance'!$C$17+BG280*'mass balance'!$D$17+BH280*'mass balance'!$E$17</f>
        <v>1.3816879423704211E-5</v>
      </c>
      <c r="BB280" s="2">
        <f>BE280*'mass balance'!$B$18+BF280*'mass balance'!$C$18+BG280*'mass balance'!$D$18+BH280*'mass balance'!$E$18</f>
        <v>1.4029446799453508E-5</v>
      </c>
      <c r="BC280" s="2">
        <f>BE280*'mass balance'!$B$19+BF280*'mass balance'!$C$19+BG280*'mass balance'!$D$19+BH280*'mass balance'!$E$19</f>
        <v>-1.7536808499316883E-5</v>
      </c>
      <c r="BD280" s="2">
        <f>BE280*'mass balance'!$B$20+BF280*'mass balance'!$C$20+BG280*'mass balance'!$D$20+BH280*'mass balance'!$E$20</f>
        <v>6.3770212724788667E-7</v>
      </c>
      <c r="BE280" s="2">
        <f>N280*'mass balance'!$H$11+R280*'mass balance'!$I$11+S280*'mass balance'!$J$11</f>
        <v>0</v>
      </c>
      <c r="BF280" s="2">
        <f>N280*'mass balance'!$H$12+R280*'mass balance'!$I$12+S280*'mass balance'!$J$12</f>
        <v>1.3560033593509355E-5</v>
      </c>
      <c r="BG280" s="2">
        <f>N280*'mass balance'!$H$13+R280*'mass balance'!$I$13+S280*'mass balance'!$J$13</f>
        <v>-3.0565423653453E-5</v>
      </c>
      <c r="BH280" s="2">
        <f>N280*'mass balance'!$H$14+R280*'mass balance'!$I$14+S280*'mass balance'!$J$14</f>
        <v>0</v>
      </c>
      <c r="BI280" s="36">
        <f t="shared" si="235"/>
        <v>6.4767575960678318E-26</v>
      </c>
      <c r="BJ280" s="36">
        <f t="shared" si="236"/>
        <v>4.6626464806078258E-28</v>
      </c>
      <c r="BK280" s="36">
        <f t="shared" si="237"/>
        <v>0</v>
      </c>
      <c r="BL280" s="36">
        <f t="shared" si="238"/>
        <v>0</v>
      </c>
      <c r="BM280" s="36">
        <f t="shared" si="272"/>
        <v>0</v>
      </c>
      <c r="BN280" s="36">
        <f t="shared" ca="1" si="239"/>
        <v>0.57261925235833167</v>
      </c>
      <c r="BO280" s="36">
        <f t="shared" ca="1" si="261"/>
        <v>1</v>
      </c>
      <c r="BP280" s="36">
        <f t="shared" si="240"/>
        <v>0</v>
      </c>
      <c r="BQ280" s="36">
        <f t="shared" si="262"/>
        <v>1</v>
      </c>
      <c r="BR280" s="2">
        <f t="shared" si="273"/>
        <v>-5</v>
      </c>
      <c r="BS280">
        <v>0</v>
      </c>
      <c r="BT280" s="37">
        <f t="shared" si="263"/>
        <v>1.7580650520565174E-2</v>
      </c>
      <c r="BU280" s="34">
        <f t="shared" si="241"/>
        <v>0.9218553510353612</v>
      </c>
      <c r="BV280" s="34">
        <f t="shared" si="242"/>
        <v>8.2898266730399577</v>
      </c>
      <c r="BW280" s="34">
        <f t="shared" si="243"/>
        <v>0.9218553510353612</v>
      </c>
      <c r="BX280" s="34">
        <f t="shared" si="244"/>
        <v>8.2898266730399577</v>
      </c>
      <c r="BY280" s="34">
        <f t="shared" si="245"/>
        <v>0</v>
      </c>
      <c r="BZ280" s="36">
        <f t="shared" si="264"/>
        <v>1.7536808499316883E-5</v>
      </c>
      <c r="CA280" s="34">
        <f t="shared" si="265"/>
        <v>2.1207500728260926E-3</v>
      </c>
    </row>
    <row r="281" spans="1:79" ht="13.2" x14ac:dyDescent="0.25">
      <c r="A281" s="75">
        <f t="shared" si="246"/>
        <v>0.67671232876712117</v>
      </c>
      <c r="B281" s="34">
        <f t="shared" si="247"/>
        <v>246.99999999999923</v>
      </c>
      <c r="C281">
        <f t="shared" si="248"/>
        <v>20</v>
      </c>
      <c r="D281" s="35">
        <f t="shared" si="206"/>
        <v>3000</v>
      </c>
      <c r="E281" s="27">
        <v>0</v>
      </c>
      <c r="F281" s="64">
        <f t="shared" si="249"/>
        <v>0.96267801959344901</v>
      </c>
      <c r="G281" s="34">
        <v>0</v>
      </c>
      <c r="H281" s="34">
        <f t="shared" si="207"/>
        <v>1</v>
      </c>
      <c r="I281" s="34">
        <f t="shared" si="250"/>
        <v>12793.990880396937</v>
      </c>
      <c r="J281" s="34">
        <f t="shared" si="208"/>
        <v>0</v>
      </c>
      <c r="K281" s="34">
        <f t="shared" si="209"/>
        <v>0</v>
      </c>
      <c r="L281" s="36">
        <f t="shared" si="266"/>
        <v>0</v>
      </c>
      <c r="M281" s="34">
        <f t="shared" si="210"/>
        <v>149.95224105927213</v>
      </c>
      <c r="N281" s="34">
        <f t="shared" si="251"/>
        <v>0</v>
      </c>
      <c r="O281" s="34">
        <f t="shared" si="211"/>
        <v>13.261852397919354</v>
      </c>
      <c r="P281">
        <f t="shared" si="252"/>
        <v>1.2075779197991452</v>
      </c>
      <c r="Q281" s="36">
        <f t="shared" si="212"/>
        <v>17.873256740929481</v>
      </c>
      <c r="R281" s="34">
        <f t="shared" si="213"/>
        <v>9.3717915295256766</v>
      </c>
      <c r="S281" s="34">
        <f t="shared" si="214"/>
        <v>8.5014652114038043</v>
      </c>
      <c r="T281" s="36">
        <f t="shared" si="253"/>
        <v>-7982.1960875909172</v>
      </c>
      <c r="U281" s="36">
        <f t="shared" si="215"/>
        <v>655417.83347558451</v>
      </c>
      <c r="V281" s="36">
        <f t="shared" si="216"/>
        <v>1.0816880154355495E-3</v>
      </c>
      <c r="W281" s="68">
        <f t="shared" si="217"/>
        <v>9.1056504292613125E-2</v>
      </c>
      <c r="X281">
        <f t="shared" si="218"/>
        <v>0.92552247855823788</v>
      </c>
      <c r="Y281">
        <f t="shared" si="219"/>
        <v>5.4790819485161157E-3</v>
      </c>
      <c r="Z281" s="34">
        <f t="shared" si="220"/>
        <v>1.6980387444359678E-3</v>
      </c>
      <c r="AA281" s="36">
        <f t="shared" si="221"/>
        <v>1.187930531529641E-2</v>
      </c>
      <c r="AB281" s="34">
        <f t="shared" si="222"/>
        <v>1.9253560391868981E-3</v>
      </c>
      <c r="AC281" s="36">
        <f t="shared" si="223"/>
        <v>1.1325324259144316</v>
      </c>
      <c r="AD281" s="34">
        <f t="shared" si="224"/>
        <v>7.0316811838120996</v>
      </c>
      <c r="AE281">
        <f t="shared" si="254"/>
        <v>588.21973851273458</v>
      </c>
      <c r="AF281" s="36">
        <f t="shared" si="255"/>
        <v>7.0316811838120996</v>
      </c>
      <c r="AG281" s="34">
        <f t="shared" si="225"/>
        <v>0</v>
      </c>
      <c r="AH281">
        <f t="shared" si="267"/>
        <v>0</v>
      </c>
      <c r="AI281" s="29">
        <f t="shared" si="256"/>
        <v>0</v>
      </c>
      <c r="AJ281">
        <f t="shared" si="257"/>
        <v>0</v>
      </c>
      <c r="AK281" s="36">
        <f t="shared" si="268"/>
        <v>-0.11822394646302989</v>
      </c>
      <c r="AL281" s="36">
        <f t="shared" si="258"/>
        <v>1.7820039254579482E-3</v>
      </c>
      <c r="AM281" s="36">
        <f t="shared" si="259"/>
        <v>4.6892804896678159E-2</v>
      </c>
      <c r="AN281" s="37">
        <f t="shared" si="269"/>
        <v>397.99376351924491</v>
      </c>
      <c r="AO281" s="36">
        <f t="shared" si="270"/>
        <v>0.44988722160237388</v>
      </c>
      <c r="AP281" s="36">
        <f t="shared" si="271"/>
        <v>3.9227138878186358</v>
      </c>
      <c r="AQ281" s="74">
        <f t="shared" si="226"/>
        <v>23.948211742378401</v>
      </c>
      <c r="AR281" s="73">
        <f t="shared" si="227"/>
        <v>0.11919299514746601</v>
      </c>
      <c r="AS281" s="72">
        <f t="shared" si="260"/>
        <v>9.1056504292613125E-2</v>
      </c>
      <c r="AT281" s="37">
        <f t="shared" si="228"/>
        <v>655417.83347558451</v>
      </c>
      <c r="AU281" s="37">
        <f t="shared" si="229"/>
        <v>588.21973851273458</v>
      </c>
      <c r="AV281" s="34">
        <f t="shared" si="230"/>
        <v>0</v>
      </c>
      <c r="AW281" s="34">
        <f t="shared" si="231"/>
        <v>0</v>
      </c>
      <c r="AX281" s="37">
        <f t="shared" si="232"/>
        <v>8.197433084707253</v>
      </c>
      <c r="AY281" s="7">
        <f t="shared" si="233"/>
        <v>8.288489588999866</v>
      </c>
      <c r="AZ281" s="37">
        <f t="shared" si="234"/>
        <v>8.288489588999866</v>
      </c>
      <c r="BA281" s="2">
        <f>BE281*'mass balance'!$B$17+BF281*'mass balance'!$C$17+BG281*'mass balance'!$D$17+BH281*'mass balance'!$E$17</f>
        <v>1.3936409964583376E-5</v>
      </c>
      <c r="BB281" s="2">
        <f>BE281*'mass balance'!$B$18+BF281*'mass balance'!$C$18+BG281*'mass balance'!$D$18+BH281*'mass balance'!$E$18</f>
        <v>1.4150816271730811E-5</v>
      </c>
      <c r="BC281" s="2">
        <f>BE281*'mass balance'!$B$19+BF281*'mass balance'!$C$19+BG281*'mass balance'!$D$19+BH281*'mass balance'!$E$19</f>
        <v>-1.7688520339663512E-5</v>
      </c>
      <c r="BD281" s="2">
        <f>BE281*'mass balance'!$B$20+BF281*'mass balance'!$C$20+BG281*'mass balance'!$D$20+BH281*'mass balance'!$E$20</f>
        <v>6.4321892144230966E-7</v>
      </c>
      <c r="BE281" s="2">
        <f>N281*'mass balance'!$H$11+R281*'mass balance'!$I$11+S281*'mass balance'!$J$11</f>
        <v>0</v>
      </c>
      <c r="BF281" s="2">
        <f>N281*'mass balance'!$H$12+R281*'mass balance'!$I$12+S281*'mass balance'!$J$12</f>
        <v>1.3663455326359354E-5</v>
      </c>
      <c r="BG281" s="2">
        <f>N281*'mass balance'!$H$13+R281*'mass balance'!$I$13+S281*'mass balance'!$J$13</f>
        <v>-3.0815959898154278E-5</v>
      </c>
      <c r="BH281" s="2">
        <f>N281*'mass balance'!$H$14+R281*'mass balance'!$I$14+S281*'mass balance'!$J$14</f>
        <v>0</v>
      </c>
      <c r="BI281" s="36">
        <f t="shared" si="235"/>
        <v>6.4767575960678318E-26</v>
      </c>
      <c r="BJ281" s="36">
        <f t="shared" si="236"/>
        <v>4.6452083581506093E-28</v>
      </c>
      <c r="BK281" s="36">
        <f t="shared" si="237"/>
        <v>0</v>
      </c>
      <c r="BL281" s="36">
        <f t="shared" si="238"/>
        <v>0</v>
      </c>
      <c r="BM281" s="36">
        <f t="shared" si="272"/>
        <v>0</v>
      </c>
      <c r="BN281" s="36">
        <f t="shared" ca="1" si="239"/>
        <v>0.79275458859748871</v>
      </c>
      <c r="BO281" s="36">
        <f t="shared" ca="1" si="261"/>
        <v>1</v>
      </c>
      <c r="BP281" s="36">
        <f t="shared" si="240"/>
        <v>0</v>
      </c>
      <c r="BQ281" s="36">
        <f t="shared" si="262"/>
        <v>1</v>
      </c>
      <c r="BR281" s="2">
        <f t="shared" si="273"/>
        <v>-5</v>
      </c>
      <c r="BS281">
        <v>0</v>
      </c>
      <c r="BT281" s="37">
        <f t="shared" si="263"/>
        <v>1.773274164051267E-2</v>
      </c>
      <c r="BU281" s="34">
        <f t="shared" si="241"/>
        <v>0.92552247855823788</v>
      </c>
      <c r="BV281" s="34">
        <f t="shared" si="242"/>
        <v>8.288489588999866</v>
      </c>
      <c r="BW281" s="34">
        <f t="shared" si="243"/>
        <v>0.92552247855823788</v>
      </c>
      <c r="BX281" s="34">
        <f t="shared" si="244"/>
        <v>8.288489588999866</v>
      </c>
      <c r="BY281" s="34">
        <f t="shared" si="245"/>
        <v>0</v>
      </c>
      <c r="BZ281" s="36">
        <f t="shared" si="264"/>
        <v>1.7688520339663512E-5</v>
      </c>
      <c r="CA281" s="34">
        <f t="shared" si="265"/>
        <v>2.1394418669532767E-3</v>
      </c>
    </row>
    <row r="282" spans="1:79" ht="13.2" x14ac:dyDescent="0.25">
      <c r="A282" s="75">
        <f t="shared" si="246"/>
        <v>0.67945205479451842</v>
      </c>
      <c r="B282" s="34">
        <f t="shared" si="247"/>
        <v>247.99999999999923</v>
      </c>
      <c r="C282">
        <f t="shared" si="248"/>
        <v>20</v>
      </c>
      <c r="D282" s="35">
        <f t="shared" si="206"/>
        <v>3000</v>
      </c>
      <c r="E282" s="27">
        <v>0</v>
      </c>
      <c r="F282" s="64">
        <f t="shared" si="249"/>
        <v>0.96267801959344901</v>
      </c>
      <c r="G282" s="34">
        <v>0</v>
      </c>
      <c r="H282" s="34">
        <f t="shared" si="207"/>
        <v>1</v>
      </c>
      <c r="I282" s="34">
        <f t="shared" si="250"/>
        <v>12793.990880396937</v>
      </c>
      <c r="J282" s="34">
        <f t="shared" si="208"/>
        <v>0</v>
      </c>
      <c r="K282" s="34">
        <f t="shared" si="209"/>
        <v>0</v>
      </c>
      <c r="L282" s="36">
        <f t="shared" si="266"/>
        <v>0</v>
      </c>
      <c r="M282" s="34">
        <f t="shared" si="210"/>
        <v>149.95224105927213</v>
      </c>
      <c r="N282" s="34">
        <f t="shared" si="251"/>
        <v>0</v>
      </c>
      <c r="O282" s="34">
        <f t="shared" si="211"/>
        <v>13.261852397919354</v>
      </c>
      <c r="P282">
        <f t="shared" si="252"/>
        <v>1.2219844874240242</v>
      </c>
      <c r="Q282" s="36">
        <f t="shared" si="212"/>
        <v>18.019104533129678</v>
      </c>
      <c r="R282" s="34">
        <f t="shared" si="213"/>
        <v>9.4531102290340598</v>
      </c>
      <c r="S282" s="34">
        <f t="shared" si="214"/>
        <v>8.5659943040956179</v>
      </c>
      <c r="T282" s="36">
        <f t="shared" si="253"/>
        <v>-7854.6347330648605</v>
      </c>
      <c r="U282" s="36">
        <f t="shared" si="215"/>
        <v>647498.39845856419</v>
      </c>
      <c r="V282" s="36">
        <f t="shared" si="216"/>
        <v>1.0899318004261944E-3</v>
      </c>
      <c r="W282" s="68">
        <f t="shared" si="217"/>
        <v>9.2142820682858811E-2</v>
      </c>
      <c r="X282">
        <f t="shared" si="218"/>
        <v>0.92918847441385721</v>
      </c>
      <c r="Y282">
        <f t="shared" si="219"/>
        <v>5.4790819485161157E-3</v>
      </c>
      <c r="Z282" s="34">
        <f t="shared" si="220"/>
        <v>1.6980387444359678E-3</v>
      </c>
      <c r="AA282" s="36">
        <f t="shared" si="221"/>
        <v>1.1828721894433528E-2</v>
      </c>
      <c r="AB282" s="34">
        <f t="shared" si="222"/>
        <v>1.9253560391868981E-3</v>
      </c>
      <c r="AC282" s="36">
        <f t="shared" si="223"/>
        <v>1.1460709157473212</v>
      </c>
      <c r="AD282" s="34">
        <f t="shared" si="224"/>
        <v>7.0850548258627137</v>
      </c>
      <c r="AE282">
        <f t="shared" si="254"/>
        <v>595.2514196965468</v>
      </c>
      <c r="AF282" s="36">
        <f t="shared" si="255"/>
        <v>7.0850548258627137</v>
      </c>
      <c r="AG282" s="34">
        <f t="shared" si="225"/>
        <v>0</v>
      </c>
      <c r="AH282">
        <f t="shared" si="267"/>
        <v>0</v>
      </c>
      <c r="AI282" s="29">
        <f t="shared" si="256"/>
        <v>0</v>
      </c>
      <c r="AJ282">
        <f t="shared" si="257"/>
        <v>0</v>
      </c>
      <c r="AK282" s="36">
        <f t="shared" si="268"/>
        <v>-0.11919299514746601</v>
      </c>
      <c r="AL282" s="36">
        <f t="shared" si="258"/>
        <v>1.7814492209550048E-3</v>
      </c>
      <c r="AM282" s="36">
        <f t="shared" si="259"/>
        <v>4.7248742505036523E-2</v>
      </c>
      <c r="AN282" s="37">
        <f t="shared" si="269"/>
        <v>397.87553957278186</v>
      </c>
      <c r="AO282" s="36">
        <f t="shared" si="270"/>
        <v>0.45166922552783184</v>
      </c>
      <c r="AP282" s="36">
        <f t="shared" si="271"/>
        <v>3.9696066927153142</v>
      </c>
      <c r="AQ282" s="74">
        <f t="shared" si="226"/>
        <v>23.65884472033402</v>
      </c>
      <c r="AR282" s="73">
        <f t="shared" si="227"/>
        <v>0.12016562344011389</v>
      </c>
      <c r="AS282" s="72">
        <f t="shared" si="260"/>
        <v>9.2142820682858811E-2</v>
      </c>
      <c r="AT282" s="37">
        <f t="shared" si="228"/>
        <v>647498.39845856419</v>
      </c>
      <c r="AU282" s="37">
        <f t="shared" si="229"/>
        <v>595.2514196965468</v>
      </c>
      <c r="AV282" s="34">
        <f t="shared" si="230"/>
        <v>0</v>
      </c>
      <c r="AW282" s="34">
        <f t="shared" si="231"/>
        <v>0</v>
      </c>
      <c r="AX282" s="37">
        <f t="shared" si="232"/>
        <v>8.1949980392895245</v>
      </c>
      <c r="AY282" s="7">
        <f t="shared" si="233"/>
        <v>8.2871408599723839</v>
      </c>
      <c r="AZ282" s="37">
        <f t="shared" si="234"/>
        <v>8.2871408599723839</v>
      </c>
      <c r="BA282" s="2">
        <f>BE282*'mass balance'!$B$17+BF282*'mass balance'!$C$17+BG282*'mass balance'!$D$17+BH282*'mass balance'!$E$17</f>
        <v>1.4056457902838431E-5</v>
      </c>
      <c r="BB282" s="2">
        <f>BE282*'mass balance'!$B$18+BF282*'mass balance'!$C$18+BG282*'mass balance'!$D$18+BH282*'mass balance'!$E$18</f>
        <v>1.4272711101343638E-5</v>
      </c>
      <c r="BC282" s="2">
        <f>BE282*'mass balance'!$B$19+BF282*'mass balance'!$C$19+BG282*'mass balance'!$D$19+BH282*'mass balance'!$E$19</f>
        <v>-1.7840888876679545E-5</v>
      </c>
      <c r="BD282" s="2">
        <f>BE282*'mass balance'!$B$20+BF282*'mass balance'!$C$20+BG282*'mass balance'!$D$20+BH282*'mass balance'!$E$20</f>
        <v>6.4875959551561977E-7</v>
      </c>
      <c r="BE282" s="2">
        <f>N282*'mass balance'!$H$11+R282*'mass balance'!$I$11+S282*'mass balance'!$J$11</f>
        <v>0</v>
      </c>
      <c r="BF282" s="2">
        <f>N282*'mass balance'!$H$12+R282*'mass balance'!$I$12+S282*'mass balance'!$J$12</f>
        <v>1.3767165728427742E-5</v>
      </c>
      <c r="BG282" s="2">
        <f>N282*'mass balance'!$H$13+R282*'mass balance'!$I$13+S282*'mass balance'!$J$13</f>
        <v>-3.1067421608844271E-5</v>
      </c>
      <c r="BH282" s="2">
        <f>N282*'mass balance'!$H$14+R282*'mass balance'!$I$14+S282*'mass balance'!$J$14</f>
        <v>0</v>
      </c>
      <c r="BI282" s="36">
        <f t="shared" si="235"/>
        <v>6.4767575960678318E-26</v>
      </c>
      <c r="BJ282" s="36">
        <f t="shared" si="236"/>
        <v>4.6279022835352279E-28</v>
      </c>
      <c r="BK282" s="36">
        <f t="shared" si="237"/>
        <v>0</v>
      </c>
      <c r="BL282" s="36">
        <f t="shared" si="238"/>
        <v>0</v>
      </c>
      <c r="BM282" s="36">
        <f t="shared" si="272"/>
        <v>0</v>
      </c>
      <c r="BN282" s="36">
        <f t="shared" ca="1" si="239"/>
        <v>0.83064924717240873</v>
      </c>
      <c r="BO282" s="36">
        <f t="shared" ca="1" si="261"/>
        <v>1</v>
      </c>
      <c r="BP282" s="36">
        <f t="shared" si="240"/>
        <v>0</v>
      </c>
      <c r="BQ282" s="36">
        <f t="shared" si="262"/>
        <v>1</v>
      </c>
      <c r="BR282" s="2">
        <f t="shared" si="273"/>
        <v>-5</v>
      </c>
      <c r="BS282">
        <v>0</v>
      </c>
      <c r="BT282" s="37">
        <f t="shared" si="263"/>
        <v>1.7885491098871244E-2</v>
      </c>
      <c r="BU282" s="34">
        <f t="shared" si="241"/>
        <v>0.92918847441385721</v>
      </c>
      <c r="BV282" s="34">
        <f t="shared" si="242"/>
        <v>8.2871408599723839</v>
      </c>
      <c r="BW282" s="34">
        <f t="shared" si="243"/>
        <v>0.92918847441385721</v>
      </c>
      <c r="BX282" s="34">
        <f t="shared" si="244"/>
        <v>8.2871408599723839</v>
      </c>
      <c r="BY282" s="34">
        <f t="shared" si="245"/>
        <v>0</v>
      </c>
      <c r="BZ282" s="36">
        <f t="shared" si="264"/>
        <v>1.7840888876679545E-5</v>
      </c>
      <c r="CA282" s="34">
        <f t="shared" si="265"/>
        <v>2.1582221662551594E-3</v>
      </c>
    </row>
    <row r="283" spans="1:79" ht="13.2" x14ac:dyDescent="0.25">
      <c r="A283" s="75">
        <f t="shared" si="246"/>
        <v>0.68219178082191567</v>
      </c>
      <c r="B283" s="34">
        <f t="shared" si="247"/>
        <v>248.99999999999923</v>
      </c>
      <c r="C283">
        <f t="shared" si="248"/>
        <v>20</v>
      </c>
      <c r="D283" s="35">
        <f t="shared" si="206"/>
        <v>3000</v>
      </c>
      <c r="E283" s="27">
        <v>0</v>
      </c>
      <c r="F283" s="64">
        <f t="shared" si="249"/>
        <v>0.96267801959344901</v>
      </c>
      <c r="G283" s="34">
        <v>0</v>
      </c>
      <c r="H283" s="34">
        <f t="shared" si="207"/>
        <v>1</v>
      </c>
      <c r="I283" s="34">
        <f t="shared" si="250"/>
        <v>12793.990880396937</v>
      </c>
      <c r="J283" s="34">
        <f t="shared" si="208"/>
        <v>0</v>
      </c>
      <c r="K283" s="34">
        <f t="shared" si="209"/>
        <v>0</v>
      </c>
      <c r="L283" s="36">
        <f t="shared" si="266"/>
        <v>0</v>
      </c>
      <c r="M283" s="34">
        <f t="shared" si="210"/>
        <v>149.95224105927213</v>
      </c>
      <c r="N283" s="34">
        <f t="shared" si="251"/>
        <v>0</v>
      </c>
      <c r="O283" s="34">
        <f t="shared" si="211"/>
        <v>13.261852397919354</v>
      </c>
      <c r="P283">
        <f t="shared" si="252"/>
        <v>1.2365006454988405</v>
      </c>
      <c r="Q283" s="36">
        <f t="shared" si="212"/>
        <v>18.165487328768833</v>
      </c>
      <c r="R283" s="34">
        <f t="shared" si="213"/>
        <v>9.5347855897928184</v>
      </c>
      <c r="S283" s="34">
        <f t="shared" si="214"/>
        <v>8.6307017389760166</v>
      </c>
      <c r="T283" s="36">
        <f t="shared" si="253"/>
        <v>-7729.6114743952849</v>
      </c>
      <c r="U283" s="36">
        <f t="shared" si="215"/>
        <v>639705.2593016529</v>
      </c>
      <c r="V283" s="36">
        <f t="shared" si="216"/>
        <v>1.0981985600852671E-3</v>
      </c>
      <c r="W283" s="68">
        <f t="shared" si="217"/>
        <v>9.3237400658510911E-2</v>
      </c>
      <c r="X283">
        <f t="shared" si="218"/>
        <v>0.93285332911351171</v>
      </c>
      <c r="Y283">
        <f t="shared" si="219"/>
        <v>5.4790819485161157E-3</v>
      </c>
      <c r="Z283" s="34">
        <f t="shared" si="220"/>
        <v>1.6980387444359678E-3</v>
      </c>
      <c r="AA283" s="36">
        <f t="shared" si="221"/>
        <v>1.1778519696269774E-2</v>
      </c>
      <c r="AB283" s="34">
        <f t="shared" si="222"/>
        <v>1.9253560391868981E-3</v>
      </c>
      <c r="AC283" s="36">
        <f t="shared" si="223"/>
        <v>1.1597121688442664</v>
      </c>
      <c r="AD283" s="34">
        <f t="shared" si="224"/>
        <v>7.1385727754497115</v>
      </c>
      <c r="AE283">
        <f t="shared" si="254"/>
        <v>602.3364745224095</v>
      </c>
      <c r="AF283" s="36">
        <f t="shared" si="255"/>
        <v>7.1385727754497115</v>
      </c>
      <c r="AG283" s="34">
        <f t="shared" si="225"/>
        <v>0</v>
      </c>
      <c r="AH283">
        <f t="shared" si="267"/>
        <v>0</v>
      </c>
      <c r="AI283" s="29">
        <f t="shared" si="256"/>
        <v>0</v>
      </c>
      <c r="AJ283">
        <f t="shared" si="257"/>
        <v>0</v>
      </c>
      <c r="AK283" s="36">
        <f t="shared" si="268"/>
        <v>-0.12016562344011389</v>
      </c>
      <c r="AL283" s="36">
        <f t="shared" si="258"/>
        <v>1.7808898856809666E-3</v>
      </c>
      <c r="AM283" s="36">
        <f t="shared" si="259"/>
        <v>4.7605642470045006E-2</v>
      </c>
      <c r="AN283" s="37">
        <f t="shared" si="269"/>
        <v>397.75634657763442</v>
      </c>
      <c r="AO283" s="36">
        <f t="shared" si="270"/>
        <v>0.45345067474878686</v>
      </c>
      <c r="AP283" s="36">
        <f t="shared" si="271"/>
        <v>4.0168554352203509</v>
      </c>
      <c r="AQ283" s="74">
        <f t="shared" si="226"/>
        <v>23.374092403361114</v>
      </c>
      <c r="AR283" s="73">
        <f t="shared" si="227"/>
        <v>0.12114181955832522</v>
      </c>
      <c r="AS283" s="72">
        <f t="shared" si="260"/>
        <v>9.3237400658510911E-2</v>
      </c>
      <c r="AT283" s="37">
        <f t="shared" si="228"/>
        <v>639705.2593016529</v>
      </c>
      <c r="AU283" s="37">
        <f t="shared" si="229"/>
        <v>602.3364745224095</v>
      </c>
      <c r="AV283" s="34">
        <f t="shared" si="230"/>
        <v>0</v>
      </c>
      <c r="AW283" s="34">
        <f t="shared" si="231"/>
        <v>0</v>
      </c>
      <c r="AX283" s="37">
        <f t="shared" si="232"/>
        <v>8.1925430344843058</v>
      </c>
      <c r="AY283" s="7">
        <f t="shared" si="233"/>
        <v>8.2857804351428168</v>
      </c>
      <c r="AZ283" s="37">
        <f t="shared" si="234"/>
        <v>8.2857804351428168</v>
      </c>
      <c r="BA283" s="2">
        <f>BE283*'mass balance'!$B$17+BF283*'mass balance'!$C$17+BG283*'mass balance'!$D$17+BH283*'mass balance'!$E$17</f>
        <v>1.4177022420667897E-5</v>
      </c>
      <c r="BB283" s="2">
        <f>BE283*'mass balance'!$B$18+BF283*'mass balance'!$C$18+BG283*'mass balance'!$D$18+BH283*'mass balance'!$E$18</f>
        <v>1.4395130457908943E-5</v>
      </c>
      <c r="BC283" s="2">
        <f>BE283*'mass balance'!$B$19+BF283*'mass balance'!$C$19+BG283*'mass balance'!$D$19+BH283*'mass balance'!$E$19</f>
        <v>-1.7993913072386182E-5</v>
      </c>
      <c r="BD283" s="2">
        <f>BE283*'mass balance'!$B$20+BF283*'mass balance'!$C$20+BG283*'mass balance'!$D$20+BH283*'mass balance'!$E$20</f>
        <v>6.5432411172313377E-7</v>
      </c>
      <c r="BE283" s="2">
        <f>N283*'mass balance'!$H$11+R283*'mass balance'!$I$11+S283*'mass balance'!$J$11</f>
        <v>0</v>
      </c>
      <c r="BF283" s="2">
        <f>N283*'mass balance'!$H$12+R283*'mass balance'!$I$12+S283*'mass balance'!$J$12</f>
        <v>1.3871162759973042E-5</v>
      </c>
      <c r="BG283" s="2">
        <f>N283*'mass balance'!$H$13+R283*'mass balance'!$I$13+S283*'mass balance'!$J$13</f>
        <v>-3.1319805739256609E-5</v>
      </c>
      <c r="BH283" s="2">
        <f>N283*'mass balance'!$H$14+R283*'mass balance'!$I$14+S283*'mass balance'!$J$14</f>
        <v>0</v>
      </c>
      <c r="BI283" s="36">
        <f t="shared" si="235"/>
        <v>6.4767575960678318E-26</v>
      </c>
      <c r="BJ283" s="36">
        <f t="shared" si="236"/>
        <v>4.6107266364070235E-28</v>
      </c>
      <c r="BK283" s="36">
        <f t="shared" si="237"/>
        <v>0</v>
      </c>
      <c r="BL283" s="36">
        <f t="shared" si="238"/>
        <v>0</v>
      </c>
      <c r="BM283" s="36">
        <f t="shared" si="272"/>
        <v>0</v>
      </c>
      <c r="BN283" s="36">
        <f t="shared" ca="1" si="239"/>
        <v>0.18431573104162058</v>
      </c>
      <c r="BO283" s="36">
        <f t="shared" ca="1" si="261"/>
        <v>1</v>
      </c>
      <c r="BP283" s="36">
        <f t="shared" si="240"/>
        <v>0</v>
      </c>
      <c r="BQ283" s="36">
        <f t="shared" si="262"/>
        <v>1</v>
      </c>
      <c r="BR283" s="2">
        <f t="shared" si="273"/>
        <v>-5</v>
      </c>
      <c r="BS283">
        <v>0</v>
      </c>
      <c r="BT283" s="37">
        <f t="shared" si="263"/>
        <v>1.8038897855067147E-2</v>
      </c>
      <c r="BU283" s="34">
        <f t="shared" si="241"/>
        <v>0.93285332911351171</v>
      </c>
      <c r="BV283" s="34">
        <f t="shared" si="242"/>
        <v>8.2857804351428168</v>
      </c>
      <c r="BW283" s="34">
        <f t="shared" si="243"/>
        <v>0.93285332911351171</v>
      </c>
      <c r="BX283" s="34">
        <f t="shared" si="244"/>
        <v>8.2857804351428168</v>
      </c>
      <c r="BY283" s="34">
        <f t="shared" si="245"/>
        <v>0</v>
      </c>
      <c r="BZ283" s="36">
        <f t="shared" si="264"/>
        <v>1.7993913072386182E-5</v>
      </c>
      <c r="CA283" s="34">
        <f t="shared" si="265"/>
        <v>2.1770909809000053E-3</v>
      </c>
    </row>
    <row r="284" spans="1:79" ht="13.2" x14ac:dyDescent="0.25">
      <c r="A284" s="75">
        <f t="shared" si="246"/>
        <v>0.68493150684931292</v>
      </c>
      <c r="B284" s="34">
        <f t="shared" si="247"/>
        <v>249.9999999999992</v>
      </c>
      <c r="C284">
        <f t="shared" si="248"/>
        <v>20</v>
      </c>
      <c r="D284" s="35">
        <f t="shared" si="206"/>
        <v>3000</v>
      </c>
      <c r="E284" s="27">
        <v>0</v>
      </c>
      <c r="F284" s="64">
        <f t="shared" si="249"/>
        <v>0.96267801959344901</v>
      </c>
      <c r="G284" s="34">
        <v>0</v>
      </c>
      <c r="H284" s="34">
        <f t="shared" si="207"/>
        <v>1</v>
      </c>
      <c r="I284" s="34">
        <f t="shared" si="250"/>
        <v>12793.990880396937</v>
      </c>
      <c r="J284" s="34">
        <f t="shared" si="208"/>
        <v>0</v>
      </c>
      <c r="K284" s="34">
        <f t="shared" si="209"/>
        <v>0</v>
      </c>
      <c r="L284" s="36">
        <f t="shared" si="266"/>
        <v>0</v>
      </c>
      <c r="M284" s="34">
        <f t="shared" si="210"/>
        <v>149.95224105927213</v>
      </c>
      <c r="N284" s="34">
        <f t="shared" si="251"/>
        <v>0</v>
      </c>
      <c r="O284" s="34">
        <f t="shared" si="211"/>
        <v>13.261852397919354</v>
      </c>
      <c r="P284">
        <f t="shared" si="252"/>
        <v>1.251126698946408</v>
      </c>
      <c r="Q284" s="36">
        <f t="shared" si="212"/>
        <v>18.312403339979504</v>
      </c>
      <c r="R284" s="34">
        <f t="shared" si="213"/>
        <v>9.6168171022988389</v>
      </c>
      <c r="S284" s="34">
        <f t="shared" si="214"/>
        <v>8.695586237680665</v>
      </c>
      <c r="T284" s="36">
        <f t="shared" si="253"/>
        <v>-7607.0659507422515</v>
      </c>
      <c r="U284" s="36">
        <f t="shared" si="215"/>
        <v>632035.90812724549</v>
      </c>
      <c r="V284" s="36">
        <f t="shared" si="216"/>
        <v>1.1064881317026309E-3</v>
      </c>
      <c r="W284" s="68">
        <f t="shared" si="217"/>
        <v>9.4340267212044734E-2</v>
      </c>
      <c r="X284">
        <f t="shared" si="218"/>
        <v>0.93651703313062973</v>
      </c>
      <c r="Y284">
        <f t="shared" si="219"/>
        <v>5.4790819485161157E-3</v>
      </c>
      <c r="Z284" s="34">
        <f t="shared" si="220"/>
        <v>1.6980387444359678E-3</v>
      </c>
      <c r="AA284" s="36">
        <f t="shared" si="221"/>
        <v>1.1728694060359434E-2</v>
      </c>
      <c r="AB284" s="34">
        <f t="shared" si="222"/>
        <v>1.9253560391868981E-3</v>
      </c>
      <c r="AC284" s="36">
        <f t="shared" si="223"/>
        <v>1.1734564630486535</v>
      </c>
      <c r="AD284" s="34">
        <f t="shared" si="224"/>
        <v>7.1922339403037778</v>
      </c>
      <c r="AE284">
        <f t="shared" si="254"/>
        <v>609.47504729785919</v>
      </c>
      <c r="AF284" s="36">
        <f t="shared" si="255"/>
        <v>7.1922339403037778</v>
      </c>
      <c r="AG284" s="34">
        <f t="shared" si="225"/>
        <v>0</v>
      </c>
      <c r="AH284">
        <f t="shared" si="267"/>
        <v>0</v>
      </c>
      <c r="AI284" s="29">
        <f t="shared" si="256"/>
        <v>0</v>
      </c>
      <c r="AJ284">
        <f t="shared" si="257"/>
        <v>0</v>
      </c>
      <c r="AK284" s="36">
        <f t="shared" si="268"/>
        <v>-0.12114181955832522</v>
      </c>
      <c r="AL284" s="36">
        <f t="shared" si="258"/>
        <v>1.7803259012718015E-3</v>
      </c>
      <c r="AM284" s="36">
        <f t="shared" si="259"/>
        <v>4.7963497507588965E-2</v>
      </c>
      <c r="AN284" s="37">
        <f t="shared" si="269"/>
        <v>397.63618095419429</v>
      </c>
      <c r="AO284" s="36">
        <f t="shared" si="270"/>
        <v>0.45523156463446784</v>
      </c>
      <c r="AP284" s="36">
        <f t="shared" si="271"/>
        <v>4.064461077690396</v>
      </c>
      <c r="AQ284" s="74">
        <f t="shared" si="226"/>
        <v>23.093863156504334</v>
      </c>
      <c r="AR284" s="73">
        <f t="shared" si="227"/>
        <v>0.12212157157918763</v>
      </c>
      <c r="AS284" s="72">
        <f t="shared" si="260"/>
        <v>9.4340267212044734E-2</v>
      </c>
      <c r="AT284" s="37">
        <f t="shared" si="228"/>
        <v>632035.90812724549</v>
      </c>
      <c r="AU284" s="37">
        <f t="shared" si="229"/>
        <v>609.47504729785919</v>
      </c>
      <c r="AV284" s="34">
        <f t="shared" si="230"/>
        <v>0</v>
      </c>
      <c r="AW284" s="34">
        <f t="shared" si="231"/>
        <v>0</v>
      </c>
      <c r="AX284" s="37">
        <f t="shared" si="232"/>
        <v>8.1900679965628029</v>
      </c>
      <c r="AY284" s="7">
        <f t="shared" si="233"/>
        <v>8.2844082637748482</v>
      </c>
      <c r="AZ284" s="37">
        <f t="shared" si="234"/>
        <v>8.2844082637748482</v>
      </c>
      <c r="BA284" s="2">
        <f>BE284*'mass balance'!$B$17+BF284*'mass balance'!$C$17+BG284*'mass balance'!$D$17+BH284*'mass balance'!$E$17</f>
        <v>1.4298102682855993E-5</v>
      </c>
      <c r="BB284" s="2">
        <f>BE284*'mass balance'!$B$18+BF284*'mass balance'!$C$18+BG284*'mass balance'!$D$18+BH284*'mass balance'!$E$18</f>
        <v>1.4518073493361467E-5</v>
      </c>
      <c r="BC284" s="2">
        <f>BE284*'mass balance'!$B$19+BF284*'mass balance'!$C$19+BG284*'mass balance'!$D$19+BH284*'mass balance'!$E$19</f>
        <v>-1.8147591866701836E-5</v>
      </c>
      <c r="BD284" s="2">
        <f>BE284*'mass balance'!$B$20+BF284*'mass balance'!$C$20+BG284*'mass balance'!$D$20+BH284*'mass balance'!$E$20</f>
        <v>6.5991243151643029E-7</v>
      </c>
      <c r="BE284" s="2">
        <f>N284*'mass balance'!$H$11+R284*'mass balance'!$I$11+S284*'mass balance'!$J$11</f>
        <v>0</v>
      </c>
      <c r="BF284" s="2">
        <f>N284*'mass balance'!$H$12+R284*'mass balance'!$I$12+S284*'mass balance'!$J$12</f>
        <v>1.3975444366423067E-5</v>
      </c>
      <c r="BG284" s="2">
        <f>N284*'mass balance'!$H$13+R284*'mass balance'!$I$13+S284*'mass balance'!$J$13</f>
        <v>-3.157310920686121E-5</v>
      </c>
      <c r="BH284" s="2">
        <f>N284*'mass balance'!$H$14+R284*'mass balance'!$I$14+S284*'mass balance'!$J$14</f>
        <v>0</v>
      </c>
      <c r="BI284" s="36">
        <f t="shared" si="235"/>
        <v>6.4767575960678318E-26</v>
      </c>
      <c r="BJ284" s="36">
        <f t="shared" si="236"/>
        <v>4.59367982229065E-28</v>
      </c>
      <c r="BK284" s="36">
        <f t="shared" si="237"/>
        <v>0</v>
      </c>
      <c r="BL284" s="36">
        <f t="shared" si="238"/>
        <v>0</v>
      </c>
      <c r="BM284" s="36">
        <f t="shared" si="272"/>
        <v>0</v>
      </c>
      <c r="BN284" s="36">
        <f t="shared" ca="1" si="239"/>
        <v>0.84902184032010031</v>
      </c>
      <c r="BO284" s="36">
        <f t="shared" ca="1" si="261"/>
        <v>1</v>
      </c>
      <c r="BP284" s="36">
        <f t="shared" si="240"/>
        <v>0</v>
      </c>
      <c r="BQ284" s="36">
        <f t="shared" si="262"/>
        <v>1</v>
      </c>
      <c r="BR284" s="2">
        <f t="shared" si="273"/>
        <v>-5</v>
      </c>
      <c r="BS284">
        <v>0</v>
      </c>
      <c r="BT284" s="37">
        <f t="shared" si="263"/>
        <v>1.8192960846368587E-2</v>
      </c>
      <c r="BU284" s="34">
        <f t="shared" si="241"/>
        <v>0.93651703313062973</v>
      </c>
      <c r="BV284" s="34">
        <f t="shared" si="242"/>
        <v>8.2844082637748482</v>
      </c>
      <c r="BW284" s="34">
        <f t="shared" si="243"/>
        <v>0.93651703313062973</v>
      </c>
      <c r="BX284" s="34">
        <f t="shared" si="244"/>
        <v>8.2844082637748482</v>
      </c>
      <c r="BY284" s="34">
        <f t="shared" si="245"/>
        <v>0</v>
      </c>
      <c r="BZ284" s="36">
        <f t="shared" si="264"/>
        <v>1.8147591866701836E-5</v>
      </c>
      <c r="CA284" s="34">
        <f t="shared" si="265"/>
        <v>2.1960483195789336E-3</v>
      </c>
    </row>
    <row r="285" spans="1:79" ht="13.2" x14ac:dyDescent="0.25">
      <c r="A285" s="75">
        <f t="shared" si="246"/>
        <v>0.68767123287671017</v>
      </c>
      <c r="B285" s="34">
        <f t="shared" si="247"/>
        <v>250.9999999999992</v>
      </c>
      <c r="C285">
        <f t="shared" si="248"/>
        <v>20</v>
      </c>
      <c r="D285" s="35">
        <f t="shared" si="206"/>
        <v>3000</v>
      </c>
      <c r="E285" s="27">
        <v>0</v>
      </c>
      <c r="F285" s="64">
        <f t="shared" si="249"/>
        <v>0.96267801959344901</v>
      </c>
      <c r="G285" s="34">
        <v>0</v>
      </c>
      <c r="H285" s="34">
        <f t="shared" si="207"/>
        <v>1</v>
      </c>
      <c r="I285" s="34">
        <f t="shared" si="250"/>
        <v>12793.990880396937</v>
      </c>
      <c r="J285" s="34">
        <f t="shared" si="208"/>
        <v>0</v>
      </c>
      <c r="K285" s="34">
        <f t="shared" si="209"/>
        <v>0</v>
      </c>
      <c r="L285" s="36">
        <f t="shared" si="266"/>
        <v>0</v>
      </c>
      <c r="M285" s="34">
        <f t="shared" si="210"/>
        <v>149.95224105927213</v>
      </c>
      <c r="N285" s="34">
        <f t="shared" si="251"/>
        <v>0</v>
      </c>
      <c r="O285" s="34">
        <f t="shared" si="211"/>
        <v>13.261852397919354</v>
      </c>
      <c r="P285">
        <f t="shared" si="252"/>
        <v>1.2658629505331738</v>
      </c>
      <c r="Q285" s="36">
        <f t="shared" si="212"/>
        <v>18.459850757818081</v>
      </c>
      <c r="R285" s="34">
        <f t="shared" si="213"/>
        <v>9.6992042452077563</v>
      </c>
      <c r="S285" s="34">
        <f t="shared" si="214"/>
        <v>8.760646512610327</v>
      </c>
      <c r="T285" s="36">
        <f t="shared" si="253"/>
        <v>-7486.9394693789045</v>
      </c>
      <c r="U285" s="36">
        <f t="shared" si="215"/>
        <v>624487.89658168354</v>
      </c>
      <c r="V285" s="36">
        <f t="shared" si="216"/>
        <v>1.114800351386395E-3</v>
      </c>
      <c r="W285" s="68">
        <f t="shared" si="217"/>
        <v>9.545144317333637E-2</v>
      </c>
      <c r="X285">
        <f t="shared" si="218"/>
        <v>0.94017957690086129</v>
      </c>
      <c r="Y285">
        <f t="shared" si="219"/>
        <v>5.4790819485161157E-3</v>
      </c>
      <c r="Z285" s="34">
        <f t="shared" si="220"/>
        <v>1.6980387444359678E-3</v>
      </c>
      <c r="AA285" s="36">
        <f t="shared" si="221"/>
        <v>1.1679240400398744E-2</v>
      </c>
      <c r="AB285" s="34">
        <f t="shared" si="222"/>
        <v>1.9253560391868981E-3</v>
      </c>
      <c r="AC285" s="36">
        <f t="shared" si="223"/>
        <v>1.1873040741008625</v>
      </c>
      <c r="AD285" s="34">
        <f t="shared" si="224"/>
        <v>7.2460372205737205</v>
      </c>
      <c r="AE285">
        <f t="shared" si="254"/>
        <v>616.66728123816301</v>
      </c>
      <c r="AF285" s="36">
        <f t="shared" si="255"/>
        <v>7.2460372205737205</v>
      </c>
      <c r="AG285" s="34">
        <f t="shared" si="225"/>
        <v>0</v>
      </c>
      <c r="AH285">
        <f t="shared" si="267"/>
        <v>0</v>
      </c>
      <c r="AI285" s="29">
        <f t="shared" si="256"/>
        <v>0</v>
      </c>
      <c r="AJ285">
        <f t="shared" si="257"/>
        <v>0</v>
      </c>
      <c r="AK285" s="36">
        <f t="shared" si="268"/>
        <v>-0.12212157157918763</v>
      </c>
      <c r="AL285" s="36">
        <f t="shared" si="258"/>
        <v>1.7797572494054718E-3</v>
      </c>
      <c r="AM285" s="36">
        <f t="shared" si="259"/>
        <v>4.8322300282991802E-2</v>
      </c>
      <c r="AN285" s="37">
        <f t="shared" si="269"/>
        <v>397.51503913463597</v>
      </c>
      <c r="AO285" s="36">
        <f t="shared" si="270"/>
        <v>0.45701189053573965</v>
      </c>
      <c r="AP285" s="36">
        <f t="shared" si="271"/>
        <v>4.1124245751979851</v>
      </c>
      <c r="AQ285" s="74">
        <f t="shared" si="226"/>
        <v>22.818067519744673</v>
      </c>
      <c r="AR285" s="73">
        <f t="shared" si="227"/>
        <v>0.1231048674392361</v>
      </c>
      <c r="AS285" s="72">
        <f t="shared" si="260"/>
        <v>9.545144317333637E-2</v>
      </c>
      <c r="AT285" s="37">
        <f t="shared" si="228"/>
        <v>624487.89658168354</v>
      </c>
      <c r="AU285" s="37">
        <f t="shared" si="229"/>
        <v>616.66728123816301</v>
      </c>
      <c r="AV285" s="34">
        <f t="shared" si="230"/>
        <v>0</v>
      </c>
      <c r="AW285" s="34">
        <f t="shared" si="231"/>
        <v>0</v>
      </c>
      <c r="AX285" s="37">
        <f t="shared" si="232"/>
        <v>8.1875728520389082</v>
      </c>
      <c r="AY285" s="7">
        <f t="shared" si="233"/>
        <v>8.283024295212245</v>
      </c>
      <c r="AZ285" s="37">
        <f t="shared" si="234"/>
        <v>8.283024295212245</v>
      </c>
      <c r="BA285" s="2">
        <f>BE285*'mass balance'!$B$17+BF285*'mass balance'!$C$17+BG285*'mass balance'!$D$17+BH285*'mass balance'!$E$17</f>
        <v>1.4419697836721446E-5</v>
      </c>
      <c r="BB285" s="2">
        <f>BE285*'mass balance'!$B$18+BF285*'mass balance'!$C$18+BG285*'mass balance'!$D$18+BH285*'mass balance'!$E$18</f>
        <v>1.4641539341901778E-5</v>
      </c>
      <c r="BC285" s="2">
        <f>BE285*'mass balance'!$B$19+BF285*'mass balance'!$C$19+BG285*'mass balance'!$D$19+BH285*'mass balance'!$E$19</f>
        <v>-1.8301924177377224E-5</v>
      </c>
      <c r="BD285" s="2">
        <f>BE285*'mass balance'!$B$20+BF285*'mass balance'!$C$20+BG285*'mass balance'!$D$20+BH285*'mass balance'!$E$20</f>
        <v>6.655245155409899E-7</v>
      </c>
      <c r="BE285" s="2">
        <f>N285*'mass balance'!$H$11+R285*'mass balance'!$I$11+S285*'mass balance'!$J$11</f>
        <v>0</v>
      </c>
      <c r="BF285" s="2">
        <f>N285*'mass balance'!$H$12+R285*'mass balance'!$I$12+S285*'mass balance'!$J$12</f>
        <v>1.4080008478363403E-5</v>
      </c>
      <c r="BG285" s="2">
        <f>N285*'mass balance'!$H$13+R285*'mass balance'!$I$13+S285*'mass balance'!$J$13</f>
        <v>-3.1827328892789798E-5</v>
      </c>
      <c r="BH285" s="2">
        <f>N285*'mass balance'!$H$14+R285*'mass balance'!$I$14+S285*'mass balance'!$J$14</f>
        <v>0</v>
      </c>
      <c r="BI285" s="36">
        <f t="shared" si="235"/>
        <v>6.4767575960678318E-26</v>
      </c>
      <c r="BJ285" s="36">
        <f t="shared" si="236"/>
        <v>4.5767602720767244E-28</v>
      </c>
      <c r="BK285" s="36">
        <f t="shared" si="237"/>
        <v>0</v>
      </c>
      <c r="BL285" s="36">
        <f t="shared" si="238"/>
        <v>0</v>
      </c>
      <c r="BM285" s="36">
        <f t="shared" si="272"/>
        <v>0</v>
      </c>
      <c r="BN285" s="36">
        <f t="shared" ca="1" si="239"/>
        <v>0.86802952848988701</v>
      </c>
      <c r="BO285" s="36">
        <f t="shared" ca="1" si="261"/>
        <v>1</v>
      </c>
      <c r="BP285" s="36">
        <f t="shared" si="240"/>
        <v>0</v>
      </c>
      <c r="BQ285" s="36">
        <f t="shared" si="262"/>
        <v>1</v>
      </c>
      <c r="BR285" s="2">
        <f t="shared" si="273"/>
        <v>-5</v>
      </c>
      <c r="BS285">
        <v>0</v>
      </c>
      <c r="BT285" s="37">
        <f t="shared" si="263"/>
        <v>1.8347678987820665E-2</v>
      </c>
      <c r="BU285" s="34">
        <f t="shared" si="241"/>
        <v>0.94017957690086129</v>
      </c>
      <c r="BV285" s="34">
        <f t="shared" si="242"/>
        <v>8.283024295212245</v>
      </c>
      <c r="BW285" s="34">
        <f t="shared" si="243"/>
        <v>0.94017957690086129</v>
      </c>
      <c r="BX285" s="34">
        <f t="shared" si="244"/>
        <v>8.283024295212245</v>
      </c>
      <c r="BY285" s="34">
        <f t="shared" si="245"/>
        <v>0</v>
      </c>
      <c r="BZ285" s="36">
        <f t="shared" si="264"/>
        <v>1.8301924177377224E-5</v>
      </c>
      <c r="CA285" s="34">
        <f t="shared" si="265"/>
        <v>2.2150941895010489E-3</v>
      </c>
    </row>
    <row r="286" spans="1:79" ht="13.2" x14ac:dyDescent="0.25">
      <c r="A286" s="75">
        <f t="shared" si="246"/>
        <v>0.69041095890410742</v>
      </c>
      <c r="B286" s="34">
        <f t="shared" si="247"/>
        <v>251.9999999999992</v>
      </c>
      <c r="C286">
        <f t="shared" si="248"/>
        <v>20</v>
      </c>
      <c r="D286" s="35">
        <f t="shared" si="206"/>
        <v>3000</v>
      </c>
      <c r="E286" s="27">
        <v>0</v>
      </c>
      <c r="F286" s="64">
        <f t="shared" si="249"/>
        <v>0.96267801959344901</v>
      </c>
      <c r="G286" s="34">
        <v>0</v>
      </c>
      <c r="H286" s="34">
        <f t="shared" si="207"/>
        <v>1</v>
      </c>
      <c r="I286" s="34">
        <f t="shared" si="250"/>
        <v>12793.990880396937</v>
      </c>
      <c r="J286" s="34">
        <f t="shared" si="208"/>
        <v>0</v>
      </c>
      <c r="K286" s="34">
        <f t="shared" si="209"/>
        <v>0</v>
      </c>
      <c r="L286" s="36">
        <f t="shared" si="266"/>
        <v>0</v>
      </c>
      <c r="M286" s="34">
        <f t="shared" si="210"/>
        <v>149.95224105927213</v>
      </c>
      <c r="N286" s="34">
        <f t="shared" si="251"/>
        <v>0</v>
      </c>
      <c r="O286" s="34">
        <f t="shared" si="211"/>
        <v>13.261852397919354</v>
      </c>
      <c r="P286">
        <f t="shared" si="252"/>
        <v>1.2807097008535406</v>
      </c>
      <c r="Q286" s="36">
        <f t="shared" si="212"/>
        <v>18.607827752222484</v>
      </c>
      <c r="R286" s="34">
        <f t="shared" si="213"/>
        <v>9.7819464852983611</v>
      </c>
      <c r="S286" s="34">
        <f t="shared" si="214"/>
        <v>8.8258812669241227</v>
      </c>
      <c r="T286" s="36">
        <f t="shared" si="253"/>
        <v>-7369.1749532139247</v>
      </c>
      <c r="U286" s="36">
        <f t="shared" si="215"/>
        <v>617058.83419350581</v>
      </c>
      <c r="V286" s="36">
        <f t="shared" si="216"/>
        <v>1.1231350540619979E-3</v>
      </c>
      <c r="W286" s="68">
        <f t="shared" si="217"/>
        <v>9.6570951208480554E-2</v>
      </c>
      <c r="X286">
        <f t="shared" si="218"/>
        <v>0.94384095082216279</v>
      </c>
      <c r="Y286">
        <f t="shared" si="219"/>
        <v>5.4790819485161157E-3</v>
      </c>
      <c r="Z286" s="34">
        <f t="shared" si="220"/>
        <v>1.6980387444359678E-3</v>
      </c>
      <c r="AA286" s="36">
        <f t="shared" si="221"/>
        <v>1.1630154202761624E-2</v>
      </c>
      <c r="AB286" s="34">
        <f t="shared" si="222"/>
        <v>1.9253560391868981E-3</v>
      </c>
      <c r="AC286" s="36">
        <f t="shared" si="223"/>
        <v>1.2012552756236672</v>
      </c>
      <c r="AD286" s="34">
        <f t="shared" si="224"/>
        <v>7.299981508821153</v>
      </c>
      <c r="AE286">
        <f t="shared" si="254"/>
        <v>623.91331845873674</v>
      </c>
      <c r="AF286" s="36">
        <f t="shared" si="255"/>
        <v>7.299981508821153</v>
      </c>
      <c r="AG286" s="34">
        <f t="shared" si="225"/>
        <v>0</v>
      </c>
      <c r="AH286">
        <f t="shared" si="267"/>
        <v>0</v>
      </c>
      <c r="AI286" s="29">
        <f t="shared" si="256"/>
        <v>0</v>
      </c>
      <c r="AJ286">
        <f t="shared" si="257"/>
        <v>0</v>
      </c>
      <c r="AK286" s="36">
        <f t="shared" si="268"/>
        <v>-0.1231048674392361</v>
      </c>
      <c r="AL286" s="36">
        <f t="shared" si="258"/>
        <v>1.7791839118025399E-3</v>
      </c>
      <c r="AM286" s="36">
        <f t="shared" si="259"/>
        <v>4.8682043410979529E-2</v>
      </c>
      <c r="AN286" s="37">
        <f t="shared" si="269"/>
        <v>397.39291756305676</v>
      </c>
      <c r="AO286" s="36">
        <f t="shared" si="270"/>
        <v>0.45879164778514514</v>
      </c>
      <c r="AP286" s="36">
        <f t="shared" si="271"/>
        <v>4.1607468754809771</v>
      </c>
      <c r="AQ286" s="74">
        <f t="shared" si="226"/>
        <v>22.546618148011877</v>
      </c>
      <c r="AR286" s="73">
        <f t="shared" si="227"/>
        <v>0.12409169493417103</v>
      </c>
      <c r="AS286" s="72">
        <f t="shared" si="260"/>
        <v>9.6570951208480554E-2</v>
      </c>
      <c r="AT286" s="37">
        <f t="shared" si="228"/>
        <v>617058.83419350581</v>
      </c>
      <c r="AU286" s="37">
        <f t="shared" si="229"/>
        <v>623.91331845873674</v>
      </c>
      <c r="AV286" s="34">
        <f t="shared" si="230"/>
        <v>0</v>
      </c>
      <c r="AW286" s="34">
        <f t="shared" si="231"/>
        <v>0</v>
      </c>
      <c r="AX286" s="37">
        <f t="shared" si="232"/>
        <v>8.1850575276720949</v>
      </c>
      <c r="AY286" s="7">
        <f t="shared" si="233"/>
        <v>8.2816284788805756</v>
      </c>
      <c r="AZ286" s="37">
        <f t="shared" si="234"/>
        <v>8.2816284788805756</v>
      </c>
      <c r="BA286" s="2">
        <f>BE286*'mass balance'!$B$17+BF286*'mass balance'!$C$17+BG286*'mass balance'!$D$17+BH286*'mass balance'!$E$17</f>
        <v>1.4541807012067017E-5</v>
      </c>
      <c r="BB286" s="2">
        <f>BE286*'mass balance'!$B$18+BF286*'mass balance'!$C$18+BG286*'mass balance'!$D$18+BH286*'mass balance'!$E$18</f>
        <v>1.4765527119944975E-5</v>
      </c>
      <c r="BC286" s="2">
        <f>BE286*'mass balance'!$B$19+BF286*'mass balance'!$C$19+BG286*'mass balance'!$D$19+BH286*'mass balance'!$E$19</f>
        <v>-1.8456908899931217E-5</v>
      </c>
      <c r="BD286" s="2">
        <f>BE286*'mass balance'!$B$20+BF286*'mass balance'!$C$20+BG286*'mass balance'!$D$20+BH286*'mass balance'!$E$20</f>
        <v>6.7116032363386238E-7</v>
      </c>
      <c r="BE286" s="2">
        <f>N286*'mass balance'!$H$11+R286*'mass balance'!$I$11+S286*'mass balance'!$J$11</f>
        <v>0</v>
      </c>
      <c r="BF286" s="2">
        <f>N286*'mass balance'!$H$12+R286*'mass balance'!$I$12+S286*'mass balance'!$J$12</f>
        <v>1.4184853011526574E-5</v>
      </c>
      <c r="BG286" s="2">
        <f>N286*'mass balance'!$H$13+R286*'mass balance'!$I$13+S286*'mass balance'!$J$13</f>
        <v>-3.2082461641762905E-5</v>
      </c>
      <c r="BH286" s="2">
        <f>N286*'mass balance'!$H$14+R286*'mass balance'!$I$14+S286*'mass balance'!$J$14</f>
        <v>0</v>
      </c>
      <c r="BI286" s="36">
        <f t="shared" si="235"/>
        <v>6.4767575960678318E-26</v>
      </c>
      <c r="BJ286" s="36">
        <f t="shared" si="236"/>
        <v>4.5599664415211205E-28</v>
      </c>
      <c r="BK286" s="36">
        <f t="shared" si="237"/>
        <v>0</v>
      </c>
      <c r="BL286" s="36">
        <f t="shared" si="238"/>
        <v>0</v>
      </c>
      <c r="BM286" s="36">
        <f t="shared" si="272"/>
        <v>0</v>
      </c>
      <c r="BN286" s="36">
        <f t="shared" ca="1" si="239"/>
        <v>0.40868188295322272</v>
      </c>
      <c r="BO286" s="36">
        <f t="shared" ca="1" si="261"/>
        <v>1</v>
      </c>
      <c r="BP286" s="36">
        <f t="shared" si="240"/>
        <v>0</v>
      </c>
      <c r="BQ286" s="36">
        <f t="shared" si="262"/>
        <v>1</v>
      </c>
      <c r="BR286" s="2">
        <f t="shared" si="273"/>
        <v>-5</v>
      </c>
      <c r="BS286">
        <v>0</v>
      </c>
      <c r="BT286" s="37">
        <f t="shared" si="263"/>
        <v>1.8503051172181043E-2</v>
      </c>
      <c r="BU286" s="34">
        <f t="shared" si="241"/>
        <v>0.94384095082216279</v>
      </c>
      <c r="BV286" s="34">
        <f t="shared" si="242"/>
        <v>8.2816284788805756</v>
      </c>
      <c r="BW286" s="34">
        <f t="shared" si="243"/>
        <v>0.94384095082216279</v>
      </c>
      <c r="BX286" s="34">
        <f t="shared" si="244"/>
        <v>8.2816284788805756</v>
      </c>
      <c r="BY286" s="34">
        <f t="shared" si="245"/>
        <v>0</v>
      </c>
      <c r="BZ286" s="36">
        <f t="shared" si="264"/>
        <v>1.8456908899931217E-5</v>
      </c>
      <c r="CA286" s="34">
        <f t="shared" si="265"/>
        <v>2.2342285963885804E-3</v>
      </c>
    </row>
    <row r="287" spans="1:79" ht="13.2" x14ac:dyDescent="0.25">
      <c r="A287" s="75">
        <f t="shared" si="246"/>
        <v>0.69315068493150467</v>
      </c>
      <c r="B287" s="34">
        <f t="shared" si="247"/>
        <v>252.9999999999992</v>
      </c>
      <c r="C287">
        <f t="shared" si="248"/>
        <v>20</v>
      </c>
      <c r="D287" s="35">
        <f t="shared" si="206"/>
        <v>3000</v>
      </c>
      <c r="E287" s="27">
        <v>0</v>
      </c>
      <c r="F287" s="64">
        <f t="shared" si="249"/>
        <v>0.96267801959344901</v>
      </c>
      <c r="G287" s="34">
        <v>0</v>
      </c>
      <c r="H287" s="34">
        <f t="shared" si="207"/>
        <v>1</v>
      </c>
      <c r="I287" s="34">
        <f t="shared" si="250"/>
        <v>12793.990880396937</v>
      </c>
      <c r="J287" s="34">
        <f t="shared" si="208"/>
        <v>0</v>
      </c>
      <c r="K287" s="34">
        <f t="shared" si="209"/>
        <v>0</v>
      </c>
      <c r="L287" s="36">
        <f t="shared" si="266"/>
        <v>0</v>
      </c>
      <c r="M287" s="34">
        <f t="shared" si="210"/>
        <v>149.95224105927213</v>
      </c>
      <c r="N287" s="34">
        <f t="shared" si="251"/>
        <v>0</v>
      </c>
      <c r="O287" s="34">
        <f t="shared" si="211"/>
        <v>13.261852397919354</v>
      </c>
      <c r="P287">
        <f t="shared" si="252"/>
        <v>1.2956672483141753</v>
      </c>
      <c r="Q287" s="36">
        <f t="shared" si="212"/>
        <v>18.756332471970921</v>
      </c>
      <c r="R287" s="34">
        <f t="shared" si="213"/>
        <v>9.8650432774374632</v>
      </c>
      <c r="S287" s="34">
        <f t="shared" si="214"/>
        <v>8.89128919453346</v>
      </c>
      <c r="T287" s="36">
        <f t="shared" si="253"/>
        <v>-7253.7168901639752</v>
      </c>
      <c r="U287" s="36">
        <f t="shared" si="215"/>
        <v>609746.38678324781</v>
      </c>
      <c r="V287" s="36">
        <f t="shared" si="216"/>
        <v>1.1314920734713605E-3</v>
      </c>
      <c r="W287" s="68">
        <f t="shared" si="217"/>
        <v>9.7698813818607427E-2</v>
      </c>
      <c r="X287">
        <f t="shared" si="218"/>
        <v>0.94750114525488627</v>
      </c>
      <c r="Y287">
        <f t="shared" si="219"/>
        <v>5.4790819485161157E-3</v>
      </c>
      <c r="Z287" s="34">
        <f t="shared" si="220"/>
        <v>1.6980387444359678E-3</v>
      </c>
      <c r="AA287" s="36">
        <f t="shared" si="221"/>
        <v>1.1581431025070029E-2</v>
      </c>
      <c r="AB287" s="34">
        <f t="shared" si="222"/>
        <v>1.9253560391868981E-3</v>
      </c>
      <c r="AC287" s="36">
        <f t="shared" si="223"/>
        <v>1.2153103391076285</v>
      </c>
      <c r="AD287" s="34">
        <f t="shared" si="224"/>
        <v>7.3540656900156591</v>
      </c>
      <c r="AE287">
        <f t="shared" si="254"/>
        <v>631.21329996755787</v>
      </c>
      <c r="AF287" s="36">
        <f t="shared" si="255"/>
        <v>7.3540656900156591</v>
      </c>
      <c r="AG287" s="34">
        <f t="shared" si="225"/>
        <v>0</v>
      </c>
      <c r="AH287">
        <f t="shared" si="267"/>
        <v>0</v>
      </c>
      <c r="AI287" s="29">
        <f t="shared" si="256"/>
        <v>0</v>
      </c>
      <c r="AJ287">
        <f t="shared" si="257"/>
        <v>0</v>
      </c>
      <c r="AK287" s="36">
        <f t="shared" si="268"/>
        <v>-0.12409169493417103</v>
      </c>
      <c r="AL287" s="36">
        <f t="shared" si="258"/>
        <v>1.7786058702267788E-3</v>
      </c>
      <c r="AM287" s="36">
        <f t="shared" si="259"/>
        <v>4.9042719455648504E-2</v>
      </c>
      <c r="AN287" s="37">
        <f t="shared" si="269"/>
        <v>397.26981269561753</v>
      </c>
      <c r="AO287" s="36">
        <f t="shared" si="270"/>
        <v>0.46057083169694768</v>
      </c>
      <c r="AP287" s="36">
        <f t="shared" si="271"/>
        <v>4.2094289188919563</v>
      </c>
      <c r="AQ287" s="74">
        <f t="shared" si="226"/>
        <v>22.279429753080311</v>
      </c>
      <c r="AR287" s="73">
        <f t="shared" si="227"/>
        <v>0.1250820417185832</v>
      </c>
      <c r="AS287" s="72">
        <f t="shared" si="260"/>
        <v>9.7698813818607427E-2</v>
      </c>
      <c r="AT287" s="37">
        <f t="shared" si="228"/>
        <v>609746.38678324781</v>
      </c>
      <c r="AU287" s="37">
        <f t="shared" si="229"/>
        <v>631.21329996755787</v>
      </c>
      <c r="AV287" s="34">
        <f t="shared" si="230"/>
        <v>0</v>
      </c>
      <c r="AW287" s="34">
        <f t="shared" si="231"/>
        <v>0</v>
      </c>
      <c r="AX287" s="37">
        <f t="shared" si="232"/>
        <v>8.1825219504703011</v>
      </c>
      <c r="AY287" s="7">
        <f t="shared" si="233"/>
        <v>8.2802207642889076</v>
      </c>
      <c r="AZ287" s="37">
        <f t="shared" si="234"/>
        <v>8.2802207642889076</v>
      </c>
      <c r="BA287" s="2">
        <f>BE287*'mass balance'!$B$17+BF287*'mass balance'!$C$17+BG287*'mass balance'!$D$17+BH287*'mass balance'!$E$17</f>
        <v>1.466442932112969E-5</v>
      </c>
      <c r="BB287" s="2">
        <f>BE287*'mass balance'!$B$18+BF287*'mass balance'!$C$18+BG287*'mass balance'!$D$18+BH287*'mass balance'!$E$18</f>
        <v>1.4890035926070148E-5</v>
      </c>
      <c r="BC287" s="2">
        <f>BE287*'mass balance'!$B$19+BF287*'mass balance'!$C$19+BG287*'mass balance'!$D$19+BH287*'mass balance'!$E$19</f>
        <v>-1.8612544907587684E-5</v>
      </c>
      <c r="BD287" s="2">
        <f>BE287*'mass balance'!$B$20+BF287*'mass balance'!$C$20+BG287*'mass balance'!$D$20+BH287*'mass balance'!$E$20</f>
        <v>6.7681981482137029E-7</v>
      </c>
      <c r="BE287" s="2">
        <f>N287*'mass balance'!$H$11+R287*'mass balance'!$I$11+S287*'mass balance'!$J$11</f>
        <v>0</v>
      </c>
      <c r="BF287" s="2">
        <f>N287*'mass balance'!$H$12+R287*'mass balance'!$I$12+S287*'mass balance'!$J$12</f>
        <v>1.4289975866782293E-5</v>
      </c>
      <c r="BG287" s="2">
        <f>N287*'mass balance'!$H$13+R287*'mass balance'!$I$13+S287*'mass balance'!$J$13</f>
        <v>-3.2338504262018834E-5</v>
      </c>
      <c r="BH287" s="2">
        <f>N287*'mass balance'!$H$14+R287*'mass balance'!$I$14+S287*'mass balance'!$J$14</f>
        <v>0</v>
      </c>
      <c r="BI287" s="36">
        <f t="shared" si="235"/>
        <v>6.4767575960678318E-26</v>
      </c>
      <c r="BJ287" s="36">
        <f t="shared" si="236"/>
        <v>4.5432968107558825E-28</v>
      </c>
      <c r="BK287" s="36">
        <f t="shared" si="237"/>
        <v>0</v>
      </c>
      <c r="BL287" s="36">
        <f t="shared" si="238"/>
        <v>0</v>
      </c>
      <c r="BM287" s="36">
        <f t="shared" si="272"/>
        <v>0</v>
      </c>
      <c r="BN287" s="36">
        <f t="shared" ca="1" si="239"/>
        <v>0.15099931382953824</v>
      </c>
      <c r="BO287" s="36">
        <f t="shared" ca="1" si="261"/>
        <v>1</v>
      </c>
      <c r="BP287" s="36">
        <f t="shared" si="240"/>
        <v>0</v>
      </c>
      <c r="BQ287" s="36">
        <f t="shared" si="262"/>
        <v>1</v>
      </c>
      <c r="BR287" s="2">
        <f t="shared" si="273"/>
        <v>-5</v>
      </c>
      <c r="BS287">
        <v>0</v>
      </c>
      <c r="BT287" s="37">
        <f t="shared" si="263"/>
        <v>1.8659076269856651E-2</v>
      </c>
      <c r="BU287" s="34">
        <f t="shared" si="241"/>
        <v>0.94750114525488627</v>
      </c>
      <c r="BV287" s="34">
        <f t="shared" si="242"/>
        <v>8.2802207642889076</v>
      </c>
      <c r="BW287" s="34">
        <f t="shared" si="243"/>
        <v>0.94750114525488627</v>
      </c>
      <c r="BX287" s="34">
        <f t="shared" si="244"/>
        <v>8.2802207642889076</v>
      </c>
      <c r="BY287" s="34">
        <f t="shared" si="245"/>
        <v>0</v>
      </c>
      <c r="BZ287" s="36">
        <f t="shared" si="264"/>
        <v>1.8612544907587684E-5</v>
      </c>
      <c r="CA287" s="34">
        <f t="shared" si="265"/>
        <v>2.2534515444720829E-3</v>
      </c>
    </row>
    <row r="288" spans="1:79" ht="13.2" x14ac:dyDescent="0.25">
      <c r="A288" s="75">
        <f t="shared" si="246"/>
        <v>0.69589041095890192</v>
      </c>
      <c r="B288" s="34">
        <f t="shared" si="247"/>
        <v>253.9999999999992</v>
      </c>
      <c r="C288">
        <f t="shared" si="248"/>
        <v>20</v>
      </c>
      <c r="D288" s="35">
        <f t="shared" si="206"/>
        <v>3000</v>
      </c>
      <c r="E288" s="27">
        <v>0</v>
      </c>
      <c r="F288" s="64">
        <f t="shared" si="249"/>
        <v>0.96267801959344901</v>
      </c>
      <c r="G288" s="34">
        <v>0</v>
      </c>
      <c r="H288" s="34">
        <f t="shared" si="207"/>
        <v>1</v>
      </c>
      <c r="I288" s="34">
        <f t="shared" si="250"/>
        <v>12793.990880396937</v>
      </c>
      <c r="J288" s="34">
        <f t="shared" si="208"/>
        <v>0</v>
      </c>
      <c r="K288" s="34">
        <f t="shared" si="209"/>
        <v>0</v>
      </c>
      <c r="L288" s="36">
        <f t="shared" si="266"/>
        <v>0</v>
      </c>
      <c r="M288" s="34">
        <f t="shared" si="210"/>
        <v>149.95224105927213</v>
      </c>
      <c r="N288" s="34">
        <f t="shared" si="251"/>
        <v>0</v>
      </c>
      <c r="O288" s="34">
        <f t="shared" si="211"/>
        <v>13.261852397919354</v>
      </c>
      <c r="P288">
        <f t="shared" si="252"/>
        <v>1.3107358891183085</v>
      </c>
      <c r="Q288" s="36">
        <f t="shared" si="212"/>
        <v>18.90536304464171</v>
      </c>
      <c r="R288" s="34">
        <f t="shared" si="213"/>
        <v>9.948494064545228</v>
      </c>
      <c r="S288" s="34">
        <f t="shared" si="214"/>
        <v>8.9568689800964822</v>
      </c>
      <c r="T288" s="36">
        <f t="shared" si="253"/>
        <v>-7140.5112843039324</v>
      </c>
      <c r="U288" s="36">
        <f t="shared" si="215"/>
        <v>602548.27492297278</v>
      </c>
      <c r="V288" s="36">
        <f t="shared" si="216"/>
        <v>1.1398712421721207E-3</v>
      </c>
      <c r="W288" s="68">
        <f t="shared" si="217"/>
        <v>9.88350533386987E-2</v>
      </c>
      <c r="X288">
        <f t="shared" si="218"/>
        <v>0.9511601505218672</v>
      </c>
      <c r="Y288">
        <f t="shared" si="219"/>
        <v>5.4790819485161157E-3</v>
      </c>
      <c r="Z288" s="34">
        <f t="shared" si="220"/>
        <v>1.6980387444359678E-3</v>
      </c>
      <c r="AA288" s="36">
        <f t="shared" si="221"/>
        <v>1.1533066494798015E-2</v>
      </c>
      <c r="AB288" s="34">
        <f t="shared" si="222"/>
        <v>1.9253560391868981E-3</v>
      </c>
      <c r="AC288" s="36">
        <f t="shared" si="223"/>
        <v>1.2294695338964776</v>
      </c>
      <c r="AD288" s="34">
        <f t="shared" si="224"/>
        <v>7.4082886415304419</v>
      </c>
      <c r="AE288">
        <f t="shared" si="254"/>
        <v>638.56736565757365</v>
      </c>
      <c r="AF288" s="36">
        <f t="shared" si="255"/>
        <v>7.4082886415304419</v>
      </c>
      <c r="AG288" s="34">
        <f t="shared" si="225"/>
        <v>0</v>
      </c>
      <c r="AH288">
        <f t="shared" si="267"/>
        <v>0</v>
      </c>
      <c r="AI288" s="29">
        <f t="shared" si="256"/>
        <v>0</v>
      </c>
      <c r="AJ288">
        <f t="shared" si="257"/>
        <v>0</v>
      </c>
      <c r="AK288" s="36">
        <f t="shared" si="268"/>
        <v>-0.1250820417185832</v>
      </c>
      <c r="AL288" s="36">
        <f t="shared" si="258"/>
        <v>1.7780231064857791E-3</v>
      </c>
      <c r="AM288" s="36">
        <f t="shared" si="259"/>
        <v>4.9404320930436396E-2</v>
      </c>
      <c r="AN288" s="37">
        <f t="shared" si="269"/>
        <v>397.14572100068335</v>
      </c>
      <c r="AO288" s="36">
        <f t="shared" si="270"/>
        <v>0.46234943756717445</v>
      </c>
      <c r="AP288" s="36">
        <f t="shared" si="271"/>
        <v>4.2584716383476051</v>
      </c>
      <c r="AQ288" s="74">
        <f t="shared" si="226"/>
        <v>22.016419047282032</v>
      </c>
      <c r="AR288" s="73">
        <f t="shared" si="227"/>
        <v>0.12607589530568544</v>
      </c>
      <c r="AS288" s="72">
        <f t="shared" si="260"/>
        <v>9.88350533386987E-2</v>
      </c>
      <c r="AT288" s="37">
        <f t="shared" si="228"/>
        <v>602548.27492297278</v>
      </c>
      <c r="AU288" s="37">
        <f t="shared" si="229"/>
        <v>638.56736565757365</v>
      </c>
      <c r="AV288" s="34">
        <f t="shared" si="230"/>
        <v>0</v>
      </c>
      <c r="AW288" s="34">
        <f t="shared" si="231"/>
        <v>0</v>
      </c>
      <c r="AX288" s="37">
        <f t="shared" si="232"/>
        <v>8.179966047692842</v>
      </c>
      <c r="AY288" s="7">
        <f t="shared" si="233"/>
        <v>8.2788011010315401</v>
      </c>
      <c r="AZ288" s="37">
        <f t="shared" si="234"/>
        <v>8.2788011010315401</v>
      </c>
      <c r="BA288" s="2">
        <f>BE288*'mass balance'!$B$17+BF288*'mass balance'!$C$17+BG288*'mass balance'!$D$17+BH288*'mass balance'!$E$17</f>
        <v>1.4787563858531583E-5</v>
      </c>
      <c r="BB288" s="2">
        <f>BE288*'mass balance'!$B$18+BF288*'mass balance'!$C$18+BG288*'mass balance'!$D$18+BH288*'mass balance'!$E$18</f>
        <v>1.5015064840970532E-5</v>
      </c>
      <c r="BC288" s="2">
        <f>BE288*'mass balance'!$B$19+BF288*'mass balance'!$C$19+BG288*'mass balance'!$D$19+BH288*'mass balance'!$E$19</f>
        <v>-1.8768831051213164E-5</v>
      </c>
      <c r="BD288" s="2">
        <f>BE288*'mass balance'!$B$20+BF288*'mass balance'!$C$20+BG288*'mass balance'!$D$20+BH288*'mass balance'!$E$20</f>
        <v>6.8250294731684234E-7</v>
      </c>
      <c r="BE288" s="2">
        <f>N288*'mass balance'!$H$11+R288*'mass balance'!$I$11+S288*'mass balance'!$J$11</f>
        <v>0</v>
      </c>
      <c r="BF288" s="2">
        <f>N288*'mass balance'!$H$12+R288*'mass balance'!$I$12+S288*'mass balance'!$J$12</f>
        <v>1.4395374930128529E-5</v>
      </c>
      <c r="BG288" s="2">
        <f>N288*'mass balance'!$H$13+R288*'mass balance'!$I$13+S288*'mass balance'!$J$13</f>
        <v>-3.2595453525244326E-5</v>
      </c>
      <c r="BH288" s="2">
        <f>N288*'mass balance'!$H$14+R288*'mass balance'!$I$14+S288*'mass balance'!$J$14</f>
        <v>0</v>
      </c>
      <c r="BI288" s="36">
        <f t="shared" si="235"/>
        <v>6.4767575960678318E-26</v>
      </c>
      <c r="BJ288" s="36">
        <f t="shared" si="236"/>
        <v>4.5267498838113222E-28</v>
      </c>
      <c r="BK288" s="36">
        <f t="shared" si="237"/>
        <v>0</v>
      </c>
      <c r="BL288" s="36">
        <f t="shared" si="238"/>
        <v>0</v>
      </c>
      <c r="BM288" s="36">
        <f t="shared" si="272"/>
        <v>0</v>
      </c>
      <c r="BN288" s="36">
        <f t="shared" ca="1" si="239"/>
        <v>0.15422087469604029</v>
      </c>
      <c r="BO288" s="36">
        <f t="shared" ca="1" si="261"/>
        <v>1</v>
      </c>
      <c r="BP288" s="36">
        <f t="shared" si="240"/>
        <v>0</v>
      </c>
      <c r="BQ288" s="36">
        <f t="shared" si="262"/>
        <v>1</v>
      </c>
      <c r="BR288" s="2">
        <f t="shared" si="273"/>
        <v>-5</v>
      </c>
      <c r="BS288">
        <v>0</v>
      </c>
      <c r="BT288" s="37">
        <f t="shared" si="263"/>
        <v>1.8815753128841196E-2</v>
      </c>
      <c r="BU288" s="34">
        <f t="shared" si="241"/>
        <v>0.9511601505218672</v>
      </c>
      <c r="BV288" s="34">
        <f t="shared" si="242"/>
        <v>8.2788011010315401</v>
      </c>
      <c r="BW288" s="34">
        <f t="shared" si="243"/>
        <v>0.9511601505218672</v>
      </c>
      <c r="BX288" s="34">
        <f t="shared" si="244"/>
        <v>8.2788011010315401</v>
      </c>
      <c r="BY288" s="34">
        <f t="shared" si="245"/>
        <v>0</v>
      </c>
      <c r="BZ288" s="36">
        <f t="shared" si="264"/>
        <v>1.8768831051213164E-5</v>
      </c>
      <c r="CA288" s="34">
        <f t="shared" si="265"/>
        <v>2.2727630364856514E-3</v>
      </c>
    </row>
    <row r="289" spans="1:79" ht="13.2" x14ac:dyDescent="0.25">
      <c r="A289" s="75">
        <f t="shared" si="246"/>
        <v>0.69863013698629917</v>
      </c>
      <c r="B289" s="34">
        <f t="shared" si="247"/>
        <v>254.9999999999992</v>
      </c>
      <c r="C289">
        <f t="shared" si="248"/>
        <v>20</v>
      </c>
      <c r="D289" s="35">
        <f t="shared" si="206"/>
        <v>3000</v>
      </c>
      <c r="E289" s="27">
        <v>0</v>
      </c>
      <c r="F289" s="64">
        <f t="shared" si="249"/>
        <v>0.96267801959344901</v>
      </c>
      <c r="G289" s="34">
        <v>0</v>
      </c>
      <c r="H289" s="34">
        <f t="shared" si="207"/>
        <v>1</v>
      </c>
      <c r="I289" s="34">
        <f t="shared" si="250"/>
        <v>12793.990880396937</v>
      </c>
      <c r="J289" s="34">
        <f t="shared" si="208"/>
        <v>0</v>
      </c>
      <c r="K289" s="34">
        <f t="shared" si="209"/>
        <v>0</v>
      </c>
      <c r="L289" s="36">
        <f t="shared" si="266"/>
        <v>0</v>
      </c>
      <c r="M289" s="34">
        <f t="shared" si="210"/>
        <v>149.95224105927213</v>
      </c>
      <c r="N289" s="34">
        <f t="shared" si="251"/>
        <v>0</v>
      </c>
      <c r="O289" s="34">
        <f t="shared" si="211"/>
        <v>13.261852397919354</v>
      </c>
      <c r="P289">
        <f t="shared" si="252"/>
        <v>1.3259159172500203</v>
      </c>
      <c r="Q289" s="36">
        <f t="shared" si="212"/>
        <v>19.054917576574049</v>
      </c>
      <c r="R289" s="34">
        <f t="shared" si="213"/>
        <v>10.032298277560944</v>
      </c>
      <c r="S289" s="34">
        <f t="shared" si="214"/>
        <v>9.0226192990131047</v>
      </c>
      <c r="T289" s="36">
        <f t="shared" si="253"/>
        <v>-7029.5056087258554</v>
      </c>
      <c r="U289" s="36">
        <f t="shared" si="215"/>
        <v>595462.27244379511</v>
      </c>
      <c r="V289" s="36">
        <f t="shared" si="216"/>
        <v>1.1482723915369301E-3</v>
      </c>
      <c r="W289" s="68">
        <f t="shared" si="217"/>
        <v>9.9979691936402687E-2</v>
      </c>
      <c r="X289">
        <f t="shared" si="218"/>
        <v>0.95481795690851534</v>
      </c>
      <c r="Y289">
        <f t="shared" si="219"/>
        <v>5.4790819485161157E-3</v>
      </c>
      <c r="Z289" s="34">
        <f t="shared" si="220"/>
        <v>1.6980387444359678E-3</v>
      </c>
      <c r="AA289" s="36">
        <f t="shared" si="221"/>
        <v>1.1485056307908499E-2</v>
      </c>
      <c r="AB289" s="34">
        <f t="shared" si="222"/>
        <v>1.9253560391868981E-3</v>
      </c>
      <c r="AC289" s="36">
        <f t="shared" si="223"/>
        <v>1.2437331271724879</v>
      </c>
      <c r="AD289" s="34">
        <f t="shared" si="224"/>
        <v>7.4626492331384364</v>
      </c>
      <c r="AE289">
        <f t="shared" si="254"/>
        <v>645.97565429910401</v>
      </c>
      <c r="AF289" s="36">
        <f t="shared" si="255"/>
        <v>7.4626492331384364</v>
      </c>
      <c r="AG289" s="34">
        <f t="shared" si="225"/>
        <v>0</v>
      </c>
      <c r="AH289">
        <f t="shared" si="267"/>
        <v>0</v>
      </c>
      <c r="AI289" s="29">
        <f t="shared" si="256"/>
        <v>0</v>
      </c>
      <c r="AJ289">
        <f t="shared" si="257"/>
        <v>0</v>
      </c>
      <c r="AK289" s="36">
        <f t="shared" si="268"/>
        <v>-0.12607589530568544</v>
      </c>
      <c r="AL289" s="36">
        <f t="shared" si="258"/>
        <v>1.7774356024315621E-3</v>
      </c>
      <c r="AM289" s="36">
        <f t="shared" si="259"/>
        <v>4.9766840298096311E-2</v>
      </c>
      <c r="AN289" s="37">
        <f t="shared" si="269"/>
        <v>397.02063895896475</v>
      </c>
      <c r="AO289" s="36">
        <f t="shared" si="270"/>
        <v>0.46412746067366023</v>
      </c>
      <c r="AP289" s="36">
        <f t="shared" si="271"/>
        <v>4.3078759592780411</v>
      </c>
      <c r="AQ289" s="74">
        <f t="shared" si="226"/>
        <v>21.757504688973405</v>
      </c>
      <c r="AR289" s="73">
        <f t="shared" si="227"/>
        <v>0.12707324306705189</v>
      </c>
      <c r="AS289" s="72">
        <f t="shared" si="260"/>
        <v>9.9979691936402687E-2</v>
      </c>
      <c r="AT289" s="37">
        <f t="shared" si="228"/>
        <v>595462.27244379511</v>
      </c>
      <c r="AU289" s="37">
        <f t="shared" si="229"/>
        <v>645.97565429910401</v>
      </c>
      <c r="AV289" s="34">
        <f t="shared" si="230"/>
        <v>0</v>
      </c>
      <c r="AW289" s="34">
        <f t="shared" si="231"/>
        <v>0</v>
      </c>
      <c r="AX289" s="37">
        <f t="shared" si="232"/>
        <v>8.177389746853299</v>
      </c>
      <c r="AY289" s="7">
        <f t="shared" si="233"/>
        <v>8.2773694387897017</v>
      </c>
      <c r="AZ289" s="37">
        <f t="shared" si="234"/>
        <v>8.2773694387897017</v>
      </c>
      <c r="BA289" s="2">
        <f>BE289*'mass balance'!$B$17+BF289*'mass balance'!$C$17+BG289*'mass balance'!$D$17+BH289*'mass balance'!$E$17</f>
        <v>1.491120970123154E-5</v>
      </c>
      <c r="BB289" s="2">
        <f>BE289*'mass balance'!$B$18+BF289*'mass balance'!$C$18+BG289*'mass balance'!$D$18+BH289*'mass balance'!$E$18</f>
        <v>1.5140612927404332E-5</v>
      </c>
      <c r="BC289" s="2">
        <f>BE289*'mass balance'!$B$19+BF289*'mass balance'!$C$19+BG289*'mass balance'!$D$19+BH289*'mass balance'!$E$19</f>
        <v>-1.8925766159255412E-5</v>
      </c>
      <c r="BD289" s="2">
        <f>BE289*'mass balance'!$B$20+BF289*'mass balance'!$C$20+BG289*'mass balance'!$D$20+BH289*'mass balance'!$E$20</f>
        <v>6.8820967851837875E-7</v>
      </c>
      <c r="BE289" s="2">
        <f>N289*'mass balance'!$H$11+R289*'mass balance'!$I$11+S289*'mass balance'!$J$11</f>
        <v>0</v>
      </c>
      <c r="BF289" s="2">
        <f>N289*'mass balance'!$H$12+R289*'mass balance'!$I$12+S289*'mass balance'!$J$12</f>
        <v>1.4501048072683542E-5</v>
      </c>
      <c r="BG289" s="2">
        <f>N289*'mass balance'!$H$13+R289*'mass balance'!$I$13+S289*'mass balance'!$J$13</f>
        <v>-3.2853306166506975E-5</v>
      </c>
      <c r="BH289" s="2">
        <f>N289*'mass balance'!$H$14+R289*'mass balance'!$I$14+S289*'mass balance'!$J$14</f>
        <v>0</v>
      </c>
      <c r="BI289" s="36">
        <f t="shared" si="235"/>
        <v>6.4767575960678318E-26</v>
      </c>
      <c r="BJ289" s="36">
        <f t="shared" si="236"/>
        <v>4.510324188149877E-28</v>
      </c>
      <c r="BK289" s="36">
        <f t="shared" si="237"/>
        <v>0</v>
      </c>
      <c r="BL289" s="36">
        <f t="shared" si="238"/>
        <v>0</v>
      </c>
      <c r="BM289" s="36">
        <f t="shared" si="272"/>
        <v>0</v>
      </c>
      <c r="BN289" s="36">
        <f t="shared" ca="1" si="239"/>
        <v>0.99635972051486044</v>
      </c>
      <c r="BO289" s="36">
        <f t="shared" ca="1" si="261"/>
        <v>1</v>
      </c>
      <c r="BP289" s="36">
        <f t="shared" si="240"/>
        <v>0</v>
      </c>
      <c r="BQ289" s="36">
        <f t="shared" si="262"/>
        <v>1</v>
      </c>
      <c r="BR289" s="2">
        <f t="shared" si="273"/>
        <v>-5</v>
      </c>
      <c r="BS289">
        <v>0</v>
      </c>
      <c r="BT289" s="37">
        <f t="shared" si="263"/>
        <v>1.897308057465355E-2</v>
      </c>
      <c r="BU289" s="34">
        <f t="shared" si="241"/>
        <v>0.95481795690851534</v>
      </c>
      <c r="BV289" s="34">
        <f t="shared" si="242"/>
        <v>8.2773694387897017</v>
      </c>
      <c r="BW289" s="34">
        <f t="shared" si="243"/>
        <v>0.95481795690851534</v>
      </c>
      <c r="BX289" s="34">
        <f t="shared" si="244"/>
        <v>8.2773694387897017</v>
      </c>
      <c r="BY289" s="34">
        <f t="shared" si="245"/>
        <v>0</v>
      </c>
      <c r="BZ289" s="36">
        <f t="shared" si="264"/>
        <v>1.8925766159255412E-5</v>
      </c>
      <c r="CA289" s="34">
        <f t="shared" si="265"/>
        <v>2.2921630736621743E-3</v>
      </c>
    </row>
    <row r="290" spans="1:79" ht="13.2" x14ac:dyDescent="0.25">
      <c r="A290" s="75">
        <f t="shared" si="246"/>
        <v>0.70136986301369642</v>
      </c>
      <c r="B290" s="34">
        <f t="shared" si="247"/>
        <v>255.9999999999992</v>
      </c>
      <c r="C290">
        <f t="shared" si="248"/>
        <v>20</v>
      </c>
      <c r="D290" s="35">
        <f t="shared" ref="D290:D353" si="274">IF($B$31=1,$B$28,IF(E290=0,$B$28,0))</f>
        <v>3000</v>
      </c>
      <c r="E290" s="27">
        <v>0</v>
      </c>
      <c r="F290" s="64">
        <f t="shared" si="249"/>
        <v>0.96267801959344901</v>
      </c>
      <c r="G290" s="34">
        <v>0</v>
      </c>
      <c r="H290" s="34">
        <f t="shared" ref="H290:H353" si="275">IF(AE290&gt;$F$24,IF(L290&gt;0,1,0),1)</f>
        <v>1</v>
      </c>
      <c r="I290" s="34">
        <f t="shared" si="250"/>
        <v>12793.990880396937</v>
      </c>
      <c r="J290" s="34">
        <f t="shared" ref="J290:J353" si="276">IF(AE290&lt;$F$24,0,I290*W290^(2/3))</f>
        <v>0</v>
      </c>
      <c r="K290" s="34">
        <f t="shared" ref="K290:K353" si="277">IF(AE290&lt;$F$24,0,IF(E290&gt;=0,I290*(D290/($F$29+D290))*W290^(2/3)-1*(M290/$D$25)*W290^(2/3),-1*(M290/$D$25)*W290^(2/3)))</f>
        <v>0</v>
      </c>
      <c r="L290" s="36">
        <f t="shared" si="266"/>
        <v>0</v>
      </c>
      <c r="M290" s="34">
        <f t="shared" ref="M290:M353" si="278">$H$24*F290</f>
        <v>149.95224105927213</v>
      </c>
      <c r="N290" s="34">
        <f t="shared" si="251"/>
        <v>0</v>
      </c>
      <c r="O290" s="34">
        <f t="shared" ref="O290:O353" si="279">$D$29*F290</f>
        <v>13.261852397919354</v>
      </c>
      <c r="P290">
        <f t="shared" si="252"/>
        <v>1.3412076244585196</v>
      </c>
      <c r="Q290" s="36">
        <f t="shared" ref="Q290:Q353" si="280">W290*U290*($D$30*(Y290/W290^(1/3))+O290)/($D$27*U290+$D$30)</f>
        <v>19.204994152829975</v>
      </c>
      <c r="R290" s="34">
        <f t="shared" ref="R290:R353" si="281">IF(AE290&gt;=$F$25,P290+AC290+(1-$D$28)*AG290,P290+AC290+AF290)</f>
        <v>10.116455335409325</v>
      </c>
      <c r="S290" s="34">
        <f t="shared" ref="S290:S353" si="282">Q290-P290-AC290-AG290-AF290</f>
        <v>9.0885388174206483</v>
      </c>
      <c r="T290" s="36">
        <f t="shared" si="253"/>
        <v>-6920.6487600404689</v>
      </c>
      <c r="U290" s="36">
        <f t="shared" ref="U290:U353" si="283">IF(AE290&lt;$F$24,AT290,U289+T289)</f>
        <v>588486.20498971792</v>
      </c>
      <c r="V290" s="36">
        <f t="shared" ref="V290:V353" si="284">W290*AA290</f>
        <v>1.1566953517528349E-3</v>
      </c>
      <c r="W290" s="68">
        <f t="shared" ref="W290:W353" si="285">IF(AE290&lt;$F$24,AS290,W289+V289)</f>
        <v>0.10113275161084896</v>
      </c>
      <c r="X290">
        <f t="shared" ref="X290:X353" si="286">W290^(1/3)/$L$24</f>
        <v>0.95847455466290554</v>
      </c>
      <c r="Y290">
        <f t="shared" ref="Y290:Y353" si="287">M290/$H$30</f>
        <v>5.4790819485161157E-3</v>
      </c>
      <c r="Z290" s="34">
        <f t="shared" ref="Z290:Z353" si="288">$H$28*F290</f>
        <v>1.6980387444359678E-3</v>
      </c>
      <c r="AA290" s="36">
        <f t="shared" ref="AA290:AA353" si="289">Y290*(((U290/$H$30)/W290^(1/3)-(1+G290/W290^(1/3))/$H$29^(1/3))/(U290/$H$30+$H$27))</f>
        <v>1.1437396227521915E-2</v>
      </c>
      <c r="AB290" s="34">
        <f t="shared" ref="AB290:AB353" si="290">$D$31*F290</f>
        <v>1.9253560391868981E-3</v>
      </c>
      <c r="AC290" s="36">
        <f t="shared" ref="AC290:AC353" si="291">AB290*AE290</f>
        <v>1.2581013839418442</v>
      </c>
      <c r="AD290" s="34">
        <f t="shared" ref="AD290:AD353" si="292">IF(AE290&lt;$F$24,AM290*M290,IF(AE290&lt;$F$25,(1-$D$27)*Q290-AC290,0))</f>
        <v>7.5171463270089616</v>
      </c>
      <c r="AE290">
        <f t="shared" si="254"/>
        <v>653.43830353224234</v>
      </c>
      <c r="AF290" s="36">
        <f t="shared" si="255"/>
        <v>7.5171463270089616</v>
      </c>
      <c r="AG290" s="34">
        <f t="shared" ref="AG290:AG353" si="293">IF(AE290&gt;=$F$25,(1-$D$27)*Q290-AC290,0)</f>
        <v>0</v>
      </c>
      <c r="AH290">
        <f t="shared" si="267"/>
        <v>0</v>
      </c>
      <c r="AI290" s="29">
        <f t="shared" si="256"/>
        <v>0</v>
      </c>
      <c r="AJ290">
        <f t="shared" si="257"/>
        <v>0</v>
      </c>
      <c r="AK290" s="36">
        <f t="shared" si="268"/>
        <v>-0.12707324306705189</v>
      </c>
      <c r="AL290" s="36">
        <f t="shared" si="258"/>
        <v>1.7768433399611917E-3</v>
      </c>
      <c r="AM290" s="36">
        <f t="shared" si="259"/>
        <v>5.0130269970674421E-2</v>
      </c>
      <c r="AN290" s="37">
        <f t="shared" si="269"/>
        <v>396.89456306365906</v>
      </c>
      <c r="AO290" s="36">
        <f t="shared" si="270"/>
        <v>0.46590489627609177</v>
      </c>
      <c r="AP290" s="36">
        <f t="shared" si="271"/>
        <v>4.3576427995761371</v>
      </c>
      <c r="AQ290" s="74">
        <f t="shared" ref="AQ290:AQ353" si="294">(AN290*Y290)/AO290^3</f>
        <v>21.502607229693972</v>
      </c>
      <c r="AR290" s="73">
        <f t="shared" ref="AR290:AR353" si="295">AO290^2*(($H$27*AQ290)/($H$27+AQ290))*(1+((Z290*AO290)/Y290))</f>
        <v>0.12807407223236328</v>
      </c>
      <c r="AS290" s="72">
        <f t="shared" si="260"/>
        <v>0.10113275161084896</v>
      </c>
      <c r="AT290" s="37">
        <f t="shared" ref="AT290:AT353" si="296">AN290*M290/AS290</f>
        <v>588486.20498971792</v>
      </c>
      <c r="AU290" s="37">
        <f t="shared" ref="AU290:AU353" si="297">AP290*M290</f>
        <v>653.43830353224234</v>
      </c>
      <c r="AV290" s="34">
        <f t="shared" ref="AV290:AV353" si="298">(((AH290+AJ290)/$X$27)*$L$29)/(1-$J$24)</f>
        <v>0</v>
      </c>
      <c r="AW290" s="34">
        <f t="shared" ref="AW290:AW353" si="299">L290/$L$25/(1-$L$26)</f>
        <v>0</v>
      </c>
      <c r="AX290" s="37">
        <f t="shared" ref="AX290:AX353" si="300">(((U290*W290)/$X$27)*$L$29)/$X$24</f>
        <v>8.1747929757224558</v>
      </c>
      <c r="AY290" s="7">
        <f t="shared" ref="AY290:AY353" si="301">AX290+W290+AV290+AW290</f>
        <v>8.2759257273333056</v>
      </c>
      <c r="AZ290" s="37">
        <f t="shared" ref="AZ290:AZ353" si="302">AX290+W290</f>
        <v>8.2759257273333056</v>
      </c>
      <c r="BA290" s="2">
        <f>BE290*'mass balance'!$B$17+BF290*'mass balance'!$C$17+BG290*'mass balance'!$D$17+BH290*'mass balance'!$E$17</f>
        <v>1.5035365908477491E-5</v>
      </c>
      <c r="BB290" s="2">
        <f>BE290*'mass balance'!$B$18+BF290*'mass balance'!$C$18+BG290*'mass balance'!$D$18+BH290*'mass balance'!$E$18</f>
        <v>1.5266679230146377E-5</v>
      </c>
      <c r="BC290" s="2">
        <f>BE290*'mass balance'!$B$19+BF290*'mass balance'!$C$19+BG290*'mass balance'!$D$19+BH290*'mass balance'!$E$19</f>
        <v>-1.9083349037682973E-5</v>
      </c>
      <c r="BD290" s="2">
        <f>BE290*'mass balance'!$B$20+BF290*'mass balance'!$C$20+BG290*'mass balance'!$D$20+BH290*'mass balance'!$E$20</f>
        <v>6.939399650066534E-7</v>
      </c>
      <c r="BE290" s="2">
        <f>N290*'mass balance'!$H$11+R290*'mass balance'!$I$11+S290*'mass balance'!$J$11</f>
        <v>0</v>
      </c>
      <c r="BF290" s="2">
        <f>N290*'mass balance'!$H$12+R290*'mass balance'!$I$12+S290*'mass balance'!$J$12</f>
        <v>1.4606993150678852E-5</v>
      </c>
      <c r="BG290" s="2">
        <f>N290*'mass balance'!$H$13+R290*'mass balance'!$I$13+S290*'mass balance'!$J$13</f>
        <v>-3.3112058884189609E-5</v>
      </c>
      <c r="BH290" s="2">
        <f>N290*'mass balance'!$H$14+R290*'mass balance'!$I$14+S290*'mass balance'!$J$14</f>
        <v>0</v>
      </c>
      <c r="BI290" s="36">
        <f t="shared" ref="BI290:BI353" si="303">$F$26*EXP($P$24*(1/(273+$P$29)-1/(273+C290)))/(1+EXP($P$25*(1/(273+C290)-1/$P$27))+EXP($P$26*(1/$P$28-1/(273+C290))))</f>
        <v>6.4767575960678318E-26</v>
      </c>
      <c r="BJ290" s="36">
        <f t="shared" ref="BJ290:BJ353" si="304">($F$27*(W290/$H$29)*BK290+BI290)*(U290/$H$30)*((Y290/W290^(1/3))-AA290)-AA290*BK290</f>
        <v>4.4940182742106262E-28</v>
      </c>
      <c r="BK290" s="36">
        <f t="shared" ref="BK290:BK353" si="305">IF(AE290&gt;$F$24,BK289+BJ289,0)</f>
        <v>0</v>
      </c>
      <c r="BL290" s="36">
        <f t="shared" ref="BL290:BL353" si="306">BK290-AA290*BM290</f>
        <v>0</v>
      </c>
      <c r="BM290" s="36">
        <f t="shared" si="272"/>
        <v>0</v>
      </c>
      <c r="BN290" s="36">
        <f t="shared" ref="BN290:BN353" ca="1" si="307">RAND()</f>
        <v>0.11409940913179895</v>
      </c>
      <c r="BO290" s="36">
        <f t="shared" ca="1" si="261"/>
        <v>1</v>
      </c>
      <c r="BP290" s="36">
        <f t="shared" ref="BP290:BP353" si="308">-1*BQ290*BM290</f>
        <v>0</v>
      </c>
      <c r="BQ290" s="36">
        <f t="shared" si="262"/>
        <v>1</v>
      </c>
      <c r="BR290" s="2">
        <f t="shared" si="273"/>
        <v>-5</v>
      </c>
      <c r="BS290">
        <v>0</v>
      </c>
      <c r="BT290" s="37">
        <f t="shared" si="263"/>
        <v>1.9131057410277177E-2</v>
      </c>
      <c r="BU290" s="34">
        <f t="shared" ref="BU290:BU353" si="309">IF(AE290&lt;=$F$25,X290,-5)</f>
        <v>0.95847455466290554</v>
      </c>
      <c r="BV290" s="34">
        <f t="shared" ref="BV290:BV353" si="310">IF(AE290&lt;=$F$25,AY290,-5)</f>
        <v>8.2759257273333056</v>
      </c>
      <c r="BW290" s="34">
        <f t="shared" ref="BW290:BW353" si="311">IF(AE290&lt;=$F$24,X290,-5)</f>
        <v>0.95847455466290554</v>
      </c>
      <c r="BX290" s="34">
        <f t="shared" ref="BX290:BX353" si="312">IF(AE290&lt;=$F$24,AY290,-5)</f>
        <v>8.2759257273333056</v>
      </c>
      <c r="BY290" s="34">
        <f t="shared" ref="BY290:BY353" si="313">J290/$L$25/(1-$L$26)</f>
        <v>0</v>
      </c>
      <c r="BZ290" s="36">
        <f t="shared" si="264"/>
        <v>1.9083349037682973E-5</v>
      </c>
      <c r="CA290" s="34">
        <f t="shared" si="265"/>
        <v>2.3116516557286268E-3</v>
      </c>
    </row>
    <row r="291" spans="1:79" ht="13.2" x14ac:dyDescent="0.25">
      <c r="A291" s="75">
        <f t="shared" ref="A291:A354" si="314">IF($B$31=24,A290+1/(365*24),A290+1/365)</f>
        <v>0.70410958904109366</v>
      </c>
      <c r="B291" s="34">
        <f t="shared" ref="B291:B354" si="315">A291*365</f>
        <v>256.9999999999992</v>
      </c>
      <c r="C291">
        <f t="shared" ref="C291:C354" si="316">$B$29</f>
        <v>20</v>
      </c>
      <c r="D291" s="35">
        <f t="shared" si="274"/>
        <v>3000</v>
      </c>
      <c r="E291" s="27">
        <v>0</v>
      </c>
      <c r="F291" s="64">
        <f t="shared" ref="F291:F354" si="317">EXP($P$24*(1/($P$29)-1/(273+C291)))/(1+EXP($P$25*(1/(273+C291)-1/$P$27))+EXP($P$26*(1/$P$28-1/(273+C291))))</f>
        <v>0.96267801959344901</v>
      </c>
      <c r="G291" s="34">
        <v>0</v>
      </c>
      <c r="H291" s="34">
        <f t="shared" si="275"/>
        <v>1</v>
      </c>
      <c r="I291" s="34">
        <f t="shared" ref="I291:I354" si="318">$H$25*F291</f>
        <v>12793.990880396937</v>
      </c>
      <c r="J291" s="34">
        <f t="shared" si="276"/>
        <v>0</v>
      </c>
      <c r="K291" s="34">
        <f t="shared" si="277"/>
        <v>0</v>
      </c>
      <c r="L291" s="36">
        <f t="shared" si="266"/>
        <v>0</v>
      </c>
      <c r="M291" s="34">
        <f t="shared" si="278"/>
        <v>149.95224105927213</v>
      </c>
      <c r="N291" s="34">
        <f t="shared" ref="N291:N354" si="319">IF(AE291&lt;$F$24,0,IF(L291&gt;0.0000001*$F$28*W291,H291*M291*W291^(2/3),0))</f>
        <v>0</v>
      </c>
      <c r="O291" s="34">
        <f t="shared" si="279"/>
        <v>13.261852397919354</v>
      </c>
      <c r="P291">
        <f t="shared" ref="P291:P354" si="320">O291*W291</f>
        <v>1.3566113002424141</v>
      </c>
      <c r="Q291" s="36">
        <f t="shared" si="280"/>
        <v>19.355590837157223</v>
      </c>
      <c r="R291" s="34">
        <f t="shared" si="281"/>
        <v>10.200964644967208</v>
      </c>
      <c r="S291" s="34">
        <f t="shared" si="282"/>
        <v>9.1546261921900189</v>
      </c>
      <c r="T291" s="36">
        <f t="shared" ref="T291:T354" si="321">IF(AE291&lt;$F$24,(M291*0-U291*Y291)/W291^(1/3),IF(L291/$F$28&lt;0.0000001,(M291*0-U291*Y291)/W291^(1/3),(M291*H291-U291*Y291)/W291^(1/3)))</f>
        <v>-6813.891014457884</v>
      </c>
      <c r="U291" s="36">
        <f t="shared" si="283"/>
        <v>581617.9486161744</v>
      </c>
      <c r="V291" s="36">
        <f t="shared" si="284"/>
        <v>1.1651399518207235E-3</v>
      </c>
      <c r="W291" s="68">
        <f t="shared" si="285"/>
        <v>0.10229425419146214</v>
      </c>
      <c r="X291">
        <f t="shared" si="286"/>
        <v>0.96212993399587099</v>
      </c>
      <c r="Y291">
        <f t="shared" si="287"/>
        <v>5.4790819485161157E-3</v>
      </c>
      <c r="Z291" s="34">
        <f t="shared" si="288"/>
        <v>1.6980387444359678E-3</v>
      </c>
      <c r="AA291" s="36">
        <f t="shared" si="289"/>
        <v>1.1390082082615842E-2</v>
      </c>
      <c r="AB291" s="34">
        <f t="shared" si="290"/>
        <v>1.9253560391868981E-3</v>
      </c>
      <c r="AC291" s="36">
        <f t="shared" si="291"/>
        <v>1.2725745670200026</v>
      </c>
      <c r="AD291" s="34">
        <f t="shared" si="292"/>
        <v>7.5717787777047905</v>
      </c>
      <c r="AE291">
        <f t="shared" ref="AE291:AE354" si="322">IF(AE290&lt;$F$24,AU291,AE290+AD290)</f>
        <v>660.9554498592513</v>
      </c>
      <c r="AF291" s="36">
        <f t="shared" ref="AF291:AF354" si="323">AD291</f>
        <v>7.5717787777047905</v>
      </c>
      <c r="AG291" s="34">
        <f t="shared" si="293"/>
        <v>0</v>
      </c>
      <c r="AH291">
        <f t="shared" si="267"/>
        <v>0</v>
      </c>
      <c r="AI291" s="29">
        <f t="shared" ref="AI291:AI354" si="324">IF(AE290&gt;=$F$25,IF(B290&gt;=$J$29,IF(AH290&gt;($D$28/$J$30)*((1-$D$27)*($H$30*(Y291*W291^(2/3)+Z291*W291)/(1+(1/$H$27)))-AC291),($D$28/$J$30)*((1-$D$27)*($H$30*(Y291*W291^(2/3)+Z291*W291)/(1+(1/$H$27)))-AC291),AG291),0),0)</f>
        <v>0</v>
      </c>
      <c r="AJ291">
        <f t="shared" ref="AJ291:AJ354" si="325">IF(AJ290&gt;$J$27*$J$28,0,AI291+AJ290)</f>
        <v>0</v>
      </c>
      <c r="AK291" s="36">
        <f t="shared" si="268"/>
        <v>-0.12807407223236328</v>
      </c>
      <c r="AL291" s="36">
        <f t="shared" ref="AL291:AL354" si="326">(Y290*AQ290-Z290*$H$27*AO290)/(3*(AQ290+$H$27))</f>
        <v>1.7762463010173872E-3</v>
      </c>
      <c r="AM291" s="36">
        <f t="shared" ref="AM291:AM354" si="327">(1-$D$27)*AR290-AB290*AP290</f>
        <v>5.0494602309490447E-2</v>
      </c>
      <c r="AN291" s="37">
        <f t="shared" si="269"/>
        <v>396.767489820592</v>
      </c>
      <c r="AO291" s="36">
        <f t="shared" si="270"/>
        <v>0.46768173961605297</v>
      </c>
      <c r="AP291" s="36">
        <f t="shared" si="271"/>
        <v>4.4077730695468116</v>
      </c>
      <c r="AQ291" s="74">
        <f t="shared" si="294"/>
        <v>21.251649062958816</v>
      </c>
      <c r="AR291" s="73">
        <f t="shared" si="295"/>
        <v>0.12907836988916005</v>
      </c>
      <c r="AS291" s="72">
        <f t="shared" ref="AS291:AS354" si="328">AO291^3</f>
        <v>0.10229425419146214</v>
      </c>
      <c r="AT291" s="37">
        <f t="shared" si="296"/>
        <v>581617.9486161744</v>
      </c>
      <c r="AU291" s="37">
        <f t="shared" si="297"/>
        <v>660.9554498592513</v>
      </c>
      <c r="AV291" s="34">
        <f t="shared" si="298"/>
        <v>0</v>
      </c>
      <c r="AW291" s="34">
        <f t="shared" si="299"/>
        <v>0</v>
      </c>
      <c r="AX291" s="37">
        <f t="shared" si="300"/>
        <v>8.1721756623311919</v>
      </c>
      <c r="AY291" s="7">
        <f t="shared" si="301"/>
        <v>8.2744699165226532</v>
      </c>
      <c r="AZ291" s="37">
        <f t="shared" si="302"/>
        <v>8.2744699165226532</v>
      </c>
      <c r="BA291" s="2">
        <f>BE291*'mass balance'!$B$17+BF291*'mass balance'!$C$17+BG291*'mass balance'!$D$17+BH291*'mass balance'!$E$17</f>
        <v>1.5160031521759429E-5</v>
      </c>
      <c r="BB291" s="2">
        <f>BE291*'mass balance'!$B$18+BF291*'mass balance'!$C$18+BG291*'mass balance'!$D$18+BH291*'mass balance'!$E$18</f>
        <v>1.5393262775940347E-5</v>
      </c>
      <c r="BC291" s="2">
        <f>BE291*'mass balance'!$B$19+BF291*'mass balance'!$C$19+BG291*'mass balance'!$D$19+BH291*'mass balance'!$E$19</f>
        <v>-1.9241578469925431E-5</v>
      </c>
      <c r="BD291" s="2">
        <f>BE291*'mass balance'!$B$20+BF291*'mass balance'!$C$20+BG291*'mass balance'!$D$20+BH291*'mass balance'!$E$20</f>
        <v>6.996937625427429E-7</v>
      </c>
      <c r="BE291" s="2">
        <f>N291*'mass balance'!$H$11+R291*'mass balance'!$I$11+S291*'mass balance'!$J$11</f>
        <v>0</v>
      </c>
      <c r="BF291" s="2">
        <f>N291*'mass balance'!$H$12+R291*'mass balance'!$I$12+S291*'mass balance'!$J$12</f>
        <v>1.471320800545311E-5</v>
      </c>
      <c r="BG291" s="2">
        <f>N291*'mass balance'!$H$13+R291*'mass balance'!$I$13+S291*'mass balance'!$J$13</f>
        <v>-3.3371708339926254E-5</v>
      </c>
      <c r="BH291" s="2">
        <f>N291*'mass balance'!$H$14+R291*'mass balance'!$I$14+S291*'mass balance'!$J$14</f>
        <v>0</v>
      </c>
      <c r="BI291" s="36">
        <f t="shared" si="303"/>
        <v>6.4767575960678318E-26</v>
      </c>
      <c r="BJ291" s="36">
        <f t="shared" si="304"/>
        <v>4.477830714964143E-28</v>
      </c>
      <c r="BK291" s="36">
        <f t="shared" si="305"/>
        <v>0</v>
      </c>
      <c r="BL291" s="36">
        <f t="shared" si="306"/>
        <v>0</v>
      </c>
      <c r="BM291" s="36">
        <f t="shared" si="272"/>
        <v>0</v>
      </c>
      <c r="BN291" s="36">
        <f t="shared" ca="1" si="307"/>
        <v>0.60823239124995887</v>
      </c>
      <c r="BO291" s="36">
        <f t="shared" ref="BO291:BO354" ca="1" si="329">IF(BO290=1,IF(BN291&lt;BM291,0,1),0)</f>
        <v>1</v>
      </c>
      <c r="BP291" s="36">
        <f t="shared" si="308"/>
        <v>0</v>
      </c>
      <c r="BQ291" s="36">
        <f t="shared" ref="BQ291:BQ354" si="330">BQ290+BP290</f>
        <v>1</v>
      </c>
      <c r="BR291" s="2">
        <f t="shared" si="273"/>
        <v>-5</v>
      </c>
      <c r="BS291">
        <v>0</v>
      </c>
      <c r="BT291" s="37">
        <f t="shared" ref="BT291:BT354" si="331">IF($B$31=24,(-1*BC291*(0.082058*(20+273.15))/(0.082058*293.15))*24.06*1000,(-1*BC291*(0.082058*(20+273.15))/(0.082058*293.15))*24.06*1000/24)</f>
        <v>1.9289682416100244E-2</v>
      </c>
      <c r="BU291" s="34">
        <f t="shared" si="309"/>
        <v>0.96212993399587099</v>
      </c>
      <c r="BV291" s="34">
        <f t="shared" si="310"/>
        <v>8.2744699165226532</v>
      </c>
      <c r="BW291" s="34">
        <f t="shared" si="311"/>
        <v>0.96212993399587099</v>
      </c>
      <c r="BX291" s="34">
        <f t="shared" si="312"/>
        <v>8.2744699165226532</v>
      </c>
      <c r="BY291" s="34">
        <f t="shared" si="313"/>
        <v>0</v>
      </c>
      <c r="BZ291" s="36">
        <f t="shared" ref="BZ291:BZ354" si="332">BC291*-1</f>
        <v>1.9241578469925431E-5</v>
      </c>
      <c r="CA291" s="34">
        <f t="shared" ref="CA291:CA354" si="333">BT291/AZ291</f>
        <v>2.3312287809013794E-3</v>
      </c>
    </row>
    <row r="292" spans="1:79" ht="13.2" x14ac:dyDescent="0.25">
      <c r="A292" s="75">
        <f t="shared" si="314"/>
        <v>0.70684931506849091</v>
      </c>
      <c r="B292" s="34">
        <f t="shared" si="315"/>
        <v>257.9999999999992</v>
      </c>
      <c r="C292">
        <f t="shared" si="316"/>
        <v>20</v>
      </c>
      <c r="D292" s="35">
        <f t="shared" si="274"/>
        <v>3000</v>
      </c>
      <c r="E292" s="27">
        <v>0</v>
      </c>
      <c r="F292" s="64">
        <f t="shared" si="317"/>
        <v>0.96267801959344901</v>
      </c>
      <c r="G292" s="34">
        <v>0</v>
      </c>
      <c r="H292" s="34">
        <f t="shared" si="275"/>
        <v>1</v>
      </c>
      <c r="I292" s="34">
        <f t="shared" si="318"/>
        <v>12793.990880396937</v>
      </c>
      <c r="J292" s="34">
        <f t="shared" si="276"/>
        <v>0</v>
      </c>
      <c r="K292" s="34">
        <f t="shared" si="277"/>
        <v>0</v>
      </c>
      <c r="L292" s="36">
        <f t="shared" ref="L292:L355" si="334">IF(L291+K292&gt;$F$28*W292,$F$28*W292,L291+K292)</f>
        <v>0</v>
      </c>
      <c r="M292" s="34">
        <f t="shared" si="278"/>
        <v>149.95224105927213</v>
      </c>
      <c r="N292" s="34">
        <f t="shared" si="319"/>
        <v>0</v>
      </c>
      <c r="O292" s="34">
        <f t="shared" si="279"/>
        <v>13.261852397919354</v>
      </c>
      <c r="P292">
        <f t="shared" si="320"/>
        <v>1.3721272318339715</v>
      </c>
      <c r="Q292" s="36">
        <f t="shared" si="280"/>
        <v>19.506705671953309</v>
      </c>
      <c r="R292" s="34">
        <f t="shared" si="281"/>
        <v>10.285825601030787</v>
      </c>
      <c r="S292" s="34">
        <f t="shared" si="282"/>
        <v>9.2208800709225223</v>
      </c>
      <c r="T292" s="36">
        <f t="shared" si="321"/>
        <v>-6709.1839853868378</v>
      </c>
      <c r="U292" s="36">
        <f t="shared" si="283"/>
        <v>574855.42843172618</v>
      </c>
      <c r="V292" s="36">
        <f t="shared" si="284"/>
        <v>1.1736060195548538E-3</v>
      </c>
      <c r="W292" s="68">
        <f t="shared" si="285"/>
        <v>0.10346422133677524</v>
      </c>
      <c r="X292">
        <f t="shared" si="286"/>
        <v>0.96578408508109692</v>
      </c>
      <c r="Y292">
        <f t="shared" si="287"/>
        <v>5.4790819485161157E-3</v>
      </c>
      <c r="Z292" s="34">
        <f t="shared" si="288"/>
        <v>1.6980387444359678E-3</v>
      </c>
      <c r="AA292" s="36">
        <f t="shared" si="289"/>
        <v>1.1343109766754783E-2</v>
      </c>
      <c r="AB292" s="34">
        <f t="shared" si="290"/>
        <v>1.9253560391868981E-3</v>
      </c>
      <c r="AC292" s="36">
        <f t="shared" si="291"/>
        <v>1.2871529370170436</v>
      </c>
      <c r="AD292" s="34">
        <f t="shared" si="292"/>
        <v>7.6265454321797721</v>
      </c>
      <c r="AE292">
        <f t="shared" si="322"/>
        <v>668.52722863695612</v>
      </c>
      <c r="AF292" s="36">
        <f t="shared" si="323"/>
        <v>7.6265454321797721</v>
      </c>
      <c r="AG292" s="34">
        <f t="shared" si="293"/>
        <v>0</v>
      </c>
      <c r="AH292">
        <f t="shared" ref="AH292:AH355" si="335">IF(AH291&lt;0,0,AH291*$D$28+AG292-AI291)</f>
        <v>0</v>
      </c>
      <c r="AI292" s="29">
        <f t="shared" si="324"/>
        <v>0</v>
      </c>
      <c r="AJ292">
        <f t="shared" si="325"/>
        <v>0</v>
      </c>
      <c r="AK292" s="36">
        <f t="shared" ref="AK292:AK355" si="336">-1*AR291</f>
        <v>-0.12907836988916005</v>
      </c>
      <c r="AL292" s="36">
        <f t="shared" si="326"/>
        <v>1.7756444675891372E-3</v>
      </c>
      <c r="AM292" s="36">
        <f t="shared" si="327"/>
        <v>5.085982962512179E-2</v>
      </c>
      <c r="AN292" s="37">
        <f t="shared" ref="AN292:AN355" si="337">AN291+AK291</f>
        <v>396.63941574835962</v>
      </c>
      <c r="AO292" s="36">
        <f t="shared" ref="AO292:AO355" si="338">AO291+AL291</f>
        <v>0.46945798591707039</v>
      </c>
      <c r="AP292" s="36">
        <f t="shared" ref="AP292:AP355" si="339">AP291+AM291</f>
        <v>4.4582676718563023</v>
      </c>
      <c r="AQ292" s="74">
        <f t="shared" si="294"/>
        <v>21.004554374627745</v>
      </c>
      <c r="AR292" s="73">
        <f t="shared" si="295"/>
        <v>0.13008612298260233</v>
      </c>
      <c r="AS292" s="72">
        <f t="shared" si="328"/>
        <v>0.10346422133677524</v>
      </c>
      <c r="AT292" s="37">
        <f t="shared" si="296"/>
        <v>574855.42843172618</v>
      </c>
      <c r="AU292" s="37">
        <f t="shared" si="297"/>
        <v>668.52722863695612</v>
      </c>
      <c r="AV292" s="34">
        <f t="shared" si="298"/>
        <v>0</v>
      </c>
      <c r="AW292" s="34">
        <f t="shared" si="299"/>
        <v>0</v>
      </c>
      <c r="AX292" s="37">
        <f t="shared" si="300"/>
        <v>8.1695377349734173</v>
      </c>
      <c r="AY292" s="7">
        <f t="shared" si="301"/>
        <v>8.2730019563101926</v>
      </c>
      <c r="AZ292" s="37">
        <f t="shared" si="302"/>
        <v>8.2730019563101926</v>
      </c>
      <c r="BA292" s="2">
        <f>BE292*'mass balance'!$B$17+BF292*'mass balance'!$C$17+BG292*'mass balance'!$D$17+BH292*'mass balance'!$E$17</f>
        <v>1.5285205564763237E-5</v>
      </c>
      <c r="BB292" s="2">
        <f>BE292*'mass balance'!$B$18+BF292*'mass balance'!$C$18+BG292*'mass balance'!$D$18+BH292*'mass balance'!$E$18</f>
        <v>1.5520362573451907E-5</v>
      </c>
      <c r="BC292" s="2">
        <f>BE292*'mass balance'!$B$19+BF292*'mass balance'!$C$19+BG292*'mass balance'!$D$19+BH292*'mass balance'!$E$19</f>
        <v>-1.9400453216814881E-5</v>
      </c>
      <c r="BD292" s="2">
        <f>BE292*'mass balance'!$B$20+BF292*'mass balance'!$C$20+BG292*'mass balance'!$D$20+BH292*'mass balance'!$E$20</f>
        <v>7.0547102606599572E-7</v>
      </c>
      <c r="BE292" s="2">
        <f>N292*'mass balance'!$H$11+R292*'mass balance'!$I$11+S292*'mass balance'!$J$11</f>
        <v>0</v>
      </c>
      <c r="BF292" s="2">
        <f>N292*'mass balance'!$H$12+R292*'mass balance'!$I$12+S292*'mass balance'!$J$12</f>
        <v>1.4819690463446973E-5</v>
      </c>
      <c r="BG292" s="2">
        <f>N292*'mass balance'!$H$13+R292*'mass balance'!$I$13+S292*'mass balance'!$J$13</f>
        <v>-3.3632251158540193E-5</v>
      </c>
      <c r="BH292" s="2">
        <f>N292*'mass balance'!$H$14+R292*'mass balance'!$I$14+S292*'mass balance'!$J$14</f>
        <v>0</v>
      </c>
      <c r="BI292" s="36">
        <f t="shared" si="303"/>
        <v>6.4767575960678318E-26</v>
      </c>
      <c r="BJ292" s="36">
        <f t="shared" si="304"/>
        <v>4.4617601054782657E-28</v>
      </c>
      <c r="BK292" s="36">
        <f t="shared" si="305"/>
        <v>0</v>
      </c>
      <c r="BL292" s="36">
        <f t="shared" si="306"/>
        <v>0</v>
      </c>
      <c r="BM292" s="36">
        <f t="shared" ref="BM292:BM355" si="340">BM291+BL291</f>
        <v>0</v>
      </c>
      <c r="BN292" s="36">
        <f t="shared" ca="1" si="307"/>
        <v>0.14879517536557629</v>
      </c>
      <c r="BO292" s="36">
        <f t="shared" ca="1" si="329"/>
        <v>1</v>
      </c>
      <c r="BP292" s="36">
        <f t="shared" si="308"/>
        <v>0</v>
      </c>
      <c r="BQ292" s="36">
        <f t="shared" si="330"/>
        <v>1</v>
      </c>
      <c r="BR292" s="2">
        <f t="shared" ref="BR292:BR355" si="341">IF(AJ292-AJ291&lt;-10000,$N$28*0.7,-5)</f>
        <v>-5</v>
      </c>
      <c r="BS292">
        <v>0</v>
      </c>
      <c r="BT292" s="37">
        <f t="shared" si="331"/>
        <v>1.9448954349856919E-2</v>
      </c>
      <c r="BU292" s="34">
        <f t="shared" si="309"/>
        <v>0.96578408508109692</v>
      </c>
      <c r="BV292" s="34">
        <f t="shared" si="310"/>
        <v>8.2730019563101926</v>
      </c>
      <c r="BW292" s="34">
        <f t="shared" si="311"/>
        <v>0.96578408508109692</v>
      </c>
      <c r="BX292" s="34">
        <f t="shared" si="312"/>
        <v>8.2730019563101926</v>
      </c>
      <c r="BY292" s="34">
        <f t="shared" si="313"/>
        <v>0</v>
      </c>
      <c r="BZ292" s="36">
        <f t="shared" si="332"/>
        <v>1.9400453216814881E-5</v>
      </c>
      <c r="CA292" s="34">
        <f t="shared" si="333"/>
        <v>2.3508944458815609E-3</v>
      </c>
    </row>
    <row r="293" spans="1:79" ht="13.2" x14ac:dyDescent="0.25">
      <c r="A293" s="75">
        <f t="shared" si="314"/>
        <v>0.70958904109588816</v>
      </c>
      <c r="B293" s="34">
        <f t="shared" si="315"/>
        <v>258.9999999999992</v>
      </c>
      <c r="C293">
        <f t="shared" si="316"/>
        <v>20</v>
      </c>
      <c r="D293" s="35">
        <f t="shared" si="274"/>
        <v>3000</v>
      </c>
      <c r="E293" s="27">
        <v>0</v>
      </c>
      <c r="F293" s="64">
        <f t="shared" si="317"/>
        <v>0.96267801959344901</v>
      </c>
      <c r="G293" s="34">
        <v>0</v>
      </c>
      <c r="H293" s="34">
        <f t="shared" si="275"/>
        <v>1</v>
      </c>
      <c r="I293" s="34">
        <f t="shared" si="318"/>
        <v>12793.990880396937</v>
      </c>
      <c r="J293" s="34">
        <f t="shared" si="276"/>
        <v>0</v>
      </c>
      <c r="K293" s="34">
        <f t="shared" si="277"/>
        <v>0</v>
      </c>
      <c r="L293" s="36">
        <f t="shared" si="334"/>
        <v>0</v>
      </c>
      <c r="M293" s="34">
        <f t="shared" si="278"/>
        <v>149.95224105927213</v>
      </c>
      <c r="N293" s="34">
        <f t="shared" si="319"/>
        <v>0</v>
      </c>
      <c r="O293" s="34">
        <f t="shared" si="279"/>
        <v>13.261852397919354</v>
      </c>
      <c r="P293">
        <f t="shared" si="320"/>
        <v>1.387755704183375</v>
      </c>
      <c r="Q293" s="36">
        <f t="shared" si="280"/>
        <v>19.65833667823059</v>
      </c>
      <c r="R293" s="34">
        <f t="shared" si="281"/>
        <v>10.371037586283327</v>
      </c>
      <c r="S293" s="34">
        <f t="shared" si="282"/>
        <v>9.2872990919472613</v>
      </c>
      <c r="T293" s="36">
        <f t="shared" si="321"/>
        <v>-6606.4805824943869</v>
      </c>
      <c r="U293" s="36">
        <f t="shared" si="283"/>
        <v>568196.61728142772</v>
      </c>
      <c r="V293" s="36">
        <f t="shared" si="284"/>
        <v>1.1820933815824555E-3</v>
      </c>
      <c r="W293" s="68">
        <f t="shared" si="285"/>
        <v>0.10464267453324239</v>
      </c>
      <c r="X293">
        <f t="shared" si="286"/>
        <v>0.96943699805521522</v>
      </c>
      <c r="Y293">
        <f t="shared" si="287"/>
        <v>5.4790819485161157E-3</v>
      </c>
      <c r="Z293" s="34">
        <f t="shared" si="288"/>
        <v>1.6980387444359678E-3</v>
      </c>
      <c r="AA293" s="36">
        <f t="shared" si="289"/>
        <v>1.1296475236849318E-2</v>
      </c>
      <c r="AB293" s="34">
        <f t="shared" si="290"/>
        <v>1.9253560391868981E-3</v>
      </c>
      <c r="AC293" s="36">
        <f t="shared" si="291"/>
        <v>1.3018367523230243</v>
      </c>
      <c r="AD293" s="34">
        <f t="shared" si="292"/>
        <v>7.6814451297769279</v>
      </c>
      <c r="AE293">
        <f t="shared" si="322"/>
        <v>676.15377406913592</v>
      </c>
      <c r="AF293" s="36">
        <f t="shared" si="323"/>
        <v>7.6814451297769279</v>
      </c>
      <c r="AG293" s="34">
        <f t="shared" si="293"/>
        <v>0</v>
      </c>
      <c r="AH293">
        <f t="shared" si="335"/>
        <v>0</v>
      </c>
      <c r="AI293" s="29">
        <f t="shared" si="324"/>
        <v>0</v>
      </c>
      <c r="AJ293">
        <f t="shared" si="325"/>
        <v>0</v>
      </c>
      <c r="AK293" s="36">
        <f t="shared" si="336"/>
        <v>-0.13008612298260233</v>
      </c>
      <c r="AL293" s="36">
        <f t="shared" si="326"/>
        <v>1.7750378217123168E-3</v>
      </c>
      <c r="AM293" s="36">
        <f t="shared" si="327"/>
        <v>5.1225944177390834E-2</v>
      </c>
      <c r="AN293" s="37">
        <f t="shared" si="337"/>
        <v>396.51033737847047</v>
      </c>
      <c r="AO293" s="36">
        <f t="shared" si="338"/>
        <v>0.47123363038465954</v>
      </c>
      <c r="AP293" s="36">
        <f t="shared" si="339"/>
        <v>4.5091275014814238</v>
      </c>
      <c r="AQ293" s="74">
        <f t="shared" si="294"/>
        <v>20.76124909479697</v>
      </c>
      <c r="AR293" s="73">
        <f t="shared" si="295"/>
        <v>0.13109731831523724</v>
      </c>
      <c r="AS293" s="72">
        <f t="shared" si="328"/>
        <v>0.10464267453324239</v>
      </c>
      <c r="AT293" s="37">
        <f t="shared" si="296"/>
        <v>568196.61728142772</v>
      </c>
      <c r="AU293" s="37">
        <f t="shared" si="297"/>
        <v>676.15377406913592</v>
      </c>
      <c r="AV293" s="34">
        <f t="shared" si="298"/>
        <v>0</v>
      </c>
      <c r="AW293" s="34">
        <f t="shared" si="299"/>
        <v>0</v>
      </c>
      <c r="AX293" s="37">
        <f t="shared" si="300"/>
        <v>8.1668791222090036</v>
      </c>
      <c r="AY293" s="7">
        <f t="shared" si="301"/>
        <v>8.2715217967422454</v>
      </c>
      <c r="AZ293" s="37">
        <f t="shared" si="302"/>
        <v>8.2715217967422454</v>
      </c>
      <c r="BA293" s="2">
        <f>BE293*'mass balance'!$B$17+BF293*'mass balance'!$C$17+BG293*'mass balance'!$D$17+BH293*'mass balance'!$E$17</f>
        <v>1.5410887043325189E-5</v>
      </c>
      <c r="BB293" s="2">
        <f>BE293*'mass balance'!$B$18+BF293*'mass balance'!$C$18+BG293*'mass balance'!$D$18+BH293*'mass balance'!$E$18</f>
        <v>1.5647977613222499E-5</v>
      </c>
      <c r="BC293" s="2">
        <f>BE293*'mass balance'!$B$19+BF293*'mass balance'!$C$19+BG293*'mass balance'!$D$19+BH293*'mass balance'!$E$19</f>
        <v>-1.9559972016528126E-5</v>
      </c>
      <c r="BD293" s="2">
        <f>BE293*'mass balance'!$B$20+BF293*'mass balance'!$C$20+BG293*'mass balance'!$D$20+BH293*'mass balance'!$E$20</f>
        <v>7.1127170969193184E-7</v>
      </c>
      <c r="BE293" s="2">
        <f>N293*'mass balance'!$H$11+R293*'mass balance'!$I$11+S293*'mass balance'!$J$11</f>
        <v>0</v>
      </c>
      <c r="BF293" s="2">
        <f>N293*'mass balance'!$H$12+R293*'mass balance'!$I$12+S293*'mass balance'!$J$12</f>
        <v>1.4926438336198921E-5</v>
      </c>
      <c r="BG293" s="2">
        <f>N293*'mass balance'!$H$13+R293*'mass balance'!$I$13+S293*'mass balance'!$J$13</f>
        <v>-3.3893683927983768E-5</v>
      </c>
      <c r="BH293" s="2">
        <f>N293*'mass balance'!$H$14+R293*'mass balance'!$I$14+S293*'mass balance'!$J$14</f>
        <v>0</v>
      </c>
      <c r="BI293" s="36">
        <f t="shared" si="303"/>
        <v>6.4767575960678318E-26</v>
      </c>
      <c r="BJ293" s="36">
        <f t="shared" si="304"/>
        <v>4.4458050624932768E-28</v>
      </c>
      <c r="BK293" s="36">
        <f t="shared" si="305"/>
        <v>0</v>
      </c>
      <c r="BL293" s="36">
        <f t="shared" si="306"/>
        <v>0</v>
      </c>
      <c r="BM293" s="36">
        <f t="shared" si="340"/>
        <v>0</v>
      </c>
      <c r="BN293" s="36">
        <f t="shared" ca="1" si="307"/>
        <v>0.90930106679683176</v>
      </c>
      <c r="BO293" s="36">
        <f t="shared" ca="1" si="329"/>
        <v>1</v>
      </c>
      <c r="BP293" s="36">
        <f t="shared" si="308"/>
        <v>0</v>
      </c>
      <c r="BQ293" s="36">
        <f t="shared" si="330"/>
        <v>1</v>
      </c>
      <c r="BR293" s="2">
        <f t="shared" si="341"/>
        <v>-5</v>
      </c>
      <c r="BS293">
        <v>0</v>
      </c>
      <c r="BT293" s="37">
        <f t="shared" si="331"/>
        <v>1.9608871946569444E-2</v>
      </c>
      <c r="BU293" s="34">
        <f t="shared" si="309"/>
        <v>0.96943699805521522</v>
      </c>
      <c r="BV293" s="34">
        <f t="shared" si="310"/>
        <v>8.2715217967422454</v>
      </c>
      <c r="BW293" s="34">
        <f t="shared" si="311"/>
        <v>0.96943699805521522</v>
      </c>
      <c r="BX293" s="34">
        <f t="shared" si="312"/>
        <v>8.2715217967422454</v>
      </c>
      <c r="BY293" s="34">
        <f t="shared" si="313"/>
        <v>0</v>
      </c>
      <c r="BZ293" s="36">
        <f t="shared" si="332"/>
        <v>1.9559972016528126E-5</v>
      </c>
      <c r="CA293" s="34">
        <f t="shared" si="333"/>
        <v>2.3706486458504451E-3</v>
      </c>
    </row>
    <row r="294" spans="1:79" ht="13.2" x14ac:dyDescent="0.25">
      <c r="A294" s="75">
        <f t="shared" si="314"/>
        <v>0.71232876712328541</v>
      </c>
      <c r="B294" s="34">
        <f t="shared" si="315"/>
        <v>259.99999999999915</v>
      </c>
      <c r="C294">
        <f t="shared" si="316"/>
        <v>20</v>
      </c>
      <c r="D294" s="35">
        <f t="shared" si="274"/>
        <v>3000</v>
      </c>
      <c r="E294" s="27">
        <v>0</v>
      </c>
      <c r="F294" s="64">
        <f t="shared" si="317"/>
        <v>0.96267801959344901</v>
      </c>
      <c r="G294" s="34">
        <v>0</v>
      </c>
      <c r="H294" s="34">
        <f t="shared" si="275"/>
        <v>1</v>
      </c>
      <c r="I294" s="34">
        <f t="shared" si="318"/>
        <v>12793.990880396937</v>
      </c>
      <c r="J294" s="34">
        <f t="shared" si="276"/>
        <v>0</v>
      </c>
      <c r="K294" s="34">
        <f t="shared" si="277"/>
        <v>0</v>
      </c>
      <c r="L294" s="36">
        <f t="shared" si="334"/>
        <v>0</v>
      </c>
      <c r="M294" s="34">
        <f t="shared" si="278"/>
        <v>149.95224105927213</v>
      </c>
      <c r="N294" s="34">
        <f t="shared" si="319"/>
        <v>0</v>
      </c>
      <c r="O294" s="34">
        <f t="shared" si="279"/>
        <v>13.261852397919354</v>
      </c>
      <c r="P294">
        <f t="shared" si="320"/>
        <v>1.4034969999429745</v>
      </c>
      <c r="Q294" s="36">
        <f t="shared" si="280"/>
        <v>19.810481855582442</v>
      </c>
      <c r="R294" s="34">
        <f t="shared" si="281"/>
        <v>10.45659997126335</v>
      </c>
      <c r="S294" s="34">
        <f t="shared" si="282"/>
        <v>9.3538818843190938</v>
      </c>
      <c r="T294" s="36">
        <f t="shared" si="321"/>
        <v>-6505.7349721703004</v>
      </c>
      <c r="U294" s="36">
        <f t="shared" si="283"/>
        <v>561639.53447042347</v>
      </c>
      <c r="V294" s="36">
        <f t="shared" si="284"/>
        <v>1.1906018633434047E-3</v>
      </c>
      <c r="W294" s="68">
        <f t="shared" si="285"/>
        <v>0.10582963509405131</v>
      </c>
      <c r="X294">
        <f t="shared" si="286"/>
        <v>0.97308866301790176</v>
      </c>
      <c r="Y294">
        <f t="shared" si="287"/>
        <v>5.4790819485161157E-3</v>
      </c>
      <c r="Z294" s="34">
        <f t="shared" si="288"/>
        <v>1.6980387444359678E-3</v>
      </c>
      <c r="AA294" s="36">
        <f t="shared" si="289"/>
        <v>1.1250174511943758E-2</v>
      </c>
      <c r="AB294" s="34">
        <f t="shared" si="290"/>
        <v>1.9253560391868981E-3</v>
      </c>
      <c r="AC294" s="36">
        <f t="shared" si="291"/>
        <v>1.316626269093323</v>
      </c>
      <c r="AD294" s="34">
        <f t="shared" si="292"/>
        <v>7.7364767022270522</v>
      </c>
      <c r="AE294">
        <f t="shared" si="322"/>
        <v>683.8352191989128</v>
      </c>
      <c r="AF294" s="36">
        <f t="shared" si="323"/>
        <v>7.7364767022270522</v>
      </c>
      <c r="AG294" s="34">
        <f t="shared" si="293"/>
        <v>0</v>
      </c>
      <c r="AH294">
        <f t="shared" si="335"/>
        <v>0</v>
      </c>
      <c r="AI294" s="29">
        <f t="shared" si="324"/>
        <v>0</v>
      </c>
      <c r="AJ294">
        <f t="shared" si="325"/>
        <v>0</v>
      </c>
      <c r="AK294" s="36">
        <f t="shared" si="336"/>
        <v>-0.13109731831523724</v>
      </c>
      <c r="AL294" s="36">
        <f t="shared" si="326"/>
        <v>1.774426345470304E-3</v>
      </c>
      <c r="AM294" s="36">
        <f t="shared" si="327"/>
        <v>5.1592938175355638E-2</v>
      </c>
      <c r="AN294" s="37">
        <f t="shared" si="337"/>
        <v>396.38025125548785</v>
      </c>
      <c r="AO294" s="36">
        <f t="shared" si="338"/>
        <v>0.47300866820637189</v>
      </c>
      <c r="AP294" s="36">
        <f t="shared" si="339"/>
        <v>4.5603534456588148</v>
      </c>
      <c r="AQ294" s="74">
        <f t="shared" si="294"/>
        <v>20.521660851160799</v>
      </c>
      <c r="AR294" s="73">
        <f t="shared" si="295"/>
        <v>0.13211194254677314</v>
      </c>
      <c r="AS294" s="72">
        <f t="shared" si="328"/>
        <v>0.10582963509405131</v>
      </c>
      <c r="AT294" s="37">
        <f t="shared" si="296"/>
        <v>561639.53447042347</v>
      </c>
      <c r="AU294" s="37">
        <f t="shared" si="297"/>
        <v>683.8352191989128</v>
      </c>
      <c r="AV294" s="34">
        <f t="shared" si="298"/>
        <v>0</v>
      </c>
      <c r="AW294" s="34">
        <f t="shared" si="299"/>
        <v>0</v>
      </c>
      <c r="AX294" s="37">
        <f t="shared" si="300"/>
        <v>8.1641997528667059</v>
      </c>
      <c r="AY294" s="7">
        <f t="shared" si="301"/>
        <v>8.2700293879607578</v>
      </c>
      <c r="AZ294" s="37">
        <f t="shared" si="302"/>
        <v>8.2700293879607578</v>
      </c>
      <c r="BA294" s="2">
        <f>BE294*'mass balance'!$B$17+BF294*'mass balance'!$C$17+BG294*'mass balance'!$D$17+BH294*'mass balance'!$E$17</f>
        <v>1.5537074945387207E-5</v>
      </c>
      <c r="BB294" s="2">
        <f>BE294*'mass balance'!$B$18+BF294*'mass balance'!$C$18+BG294*'mass balance'!$D$18+BH294*'mass balance'!$E$18</f>
        <v>1.5776106867623935E-5</v>
      </c>
      <c r="BC294" s="2">
        <f>BE294*'mass balance'!$B$19+BF294*'mass balance'!$C$19+BG294*'mass balance'!$D$19+BH294*'mass balance'!$E$19</f>
        <v>-1.9720133584529917E-5</v>
      </c>
      <c r="BD294" s="2">
        <f>BE294*'mass balance'!$B$20+BF294*'mass balance'!$C$20+BG294*'mass balance'!$D$20+BH294*'mass balance'!$E$20</f>
        <v>7.1709576671017887E-7</v>
      </c>
      <c r="BE294" s="2">
        <f>N294*'mass balance'!$H$11+R294*'mass balance'!$I$11+S294*'mass balance'!$J$11</f>
        <v>0</v>
      </c>
      <c r="BF294" s="2">
        <f>N294*'mass balance'!$H$12+R294*'mass balance'!$I$12+S294*'mass balance'!$J$12</f>
        <v>1.5033449420341977E-5</v>
      </c>
      <c r="BG294" s="2">
        <f>N294*'mass balance'!$H$13+R294*'mass balance'!$I$13+S294*'mass balance'!$J$13</f>
        <v>-3.4156003199280077E-5</v>
      </c>
      <c r="BH294" s="2">
        <f>N294*'mass balance'!$H$14+R294*'mass balance'!$I$14+S294*'mass balance'!$J$14</f>
        <v>0</v>
      </c>
      <c r="BI294" s="36">
        <f t="shared" si="303"/>
        <v>6.4767575960678318E-26</v>
      </c>
      <c r="BJ294" s="36">
        <f t="shared" si="304"/>
        <v>4.4299642240072241E-28</v>
      </c>
      <c r="BK294" s="36">
        <f t="shared" si="305"/>
        <v>0</v>
      </c>
      <c r="BL294" s="36">
        <f t="shared" si="306"/>
        <v>0</v>
      </c>
      <c r="BM294" s="36">
        <f t="shared" si="340"/>
        <v>0</v>
      </c>
      <c r="BN294" s="36">
        <f t="shared" ca="1" si="307"/>
        <v>0.27117569492322147</v>
      </c>
      <c r="BO294" s="36">
        <f t="shared" ca="1" si="329"/>
        <v>1</v>
      </c>
      <c r="BP294" s="36">
        <f t="shared" si="308"/>
        <v>0</v>
      </c>
      <c r="BQ294" s="36">
        <f t="shared" si="330"/>
        <v>1</v>
      </c>
      <c r="BR294" s="2">
        <f t="shared" si="341"/>
        <v>-5</v>
      </c>
      <c r="BS294">
        <v>0</v>
      </c>
      <c r="BT294" s="37">
        <f t="shared" si="331"/>
        <v>1.9769433918491241E-2</v>
      </c>
      <c r="BU294" s="34">
        <f t="shared" si="309"/>
        <v>0.97308866301790176</v>
      </c>
      <c r="BV294" s="34">
        <f t="shared" si="310"/>
        <v>8.2700293879607578</v>
      </c>
      <c r="BW294" s="34">
        <f t="shared" si="311"/>
        <v>0.97308866301790176</v>
      </c>
      <c r="BX294" s="34">
        <f t="shared" si="312"/>
        <v>8.2700293879607578</v>
      </c>
      <c r="BY294" s="34">
        <f t="shared" si="313"/>
        <v>0</v>
      </c>
      <c r="BZ294" s="36">
        <f t="shared" si="332"/>
        <v>1.9720133584529917E-5</v>
      </c>
      <c r="CA294" s="34">
        <f t="shared" si="333"/>
        <v>2.3904913744648773E-3</v>
      </c>
    </row>
    <row r="295" spans="1:79" ht="13.2" x14ac:dyDescent="0.25">
      <c r="A295" s="75">
        <f t="shared" si="314"/>
        <v>0.71506849315068266</v>
      </c>
      <c r="B295" s="34">
        <f t="shared" si="315"/>
        <v>260.99999999999915</v>
      </c>
      <c r="C295">
        <f t="shared" si="316"/>
        <v>20</v>
      </c>
      <c r="D295" s="35">
        <f t="shared" si="274"/>
        <v>3000</v>
      </c>
      <c r="E295" s="27">
        <v>0</v>
      </c>
      <c r="F295" s="64">
        <f t="shared" si="317"/>
        <v>0.96267801959344901</v>
      </c>
      <c r="G295" s="34">
        <v>0</v>
      </c>
      <c r="H295" s="34">
        <f t="shared" si="275"/>
        <v>1</v>
      </c>
      <c r="I295" s="34">
        <f t="shared" si="318"/>
        <v>12793.990880396937</v>
      </c>
      <c r="J295" s="34">
        <f t="shared" si="276"/>
        <v>0</v>
      </c>
      <c r="K295" s="34">
        <f t="shared" si="277"/>
        <v>0</v>
      </c>
      <c r="L295" s="36">
        <f t="shared" si="334"/>
        <v>0</v>
      </c>
      <c r="M295" s="34">
        <f t="shared" si="278"/>
        <v>149.95224105927213</v>
      </c>
      <c r="N295" s="34">
        <f t="shared" si="319"/>
        <v>0</v>
      </c>
      <c r="O295" s="34">
        <f t="shared" si="279"/>
        <v>13.261852397919354</v>
      </c>
      <c r="P295">
        <f t="shared" si="320"/>
        <v>1.4193513994515319</v>
      </c>
      <c r="Q295" s="36">
        <f t="shared" si="280"/>
        <v>19.963139182150542</v>
      </c>
      <c r="R295" s="34">
        <f t="shared" si="281"/>
        <v>10.542512114333329</v>
      </c>
      <c r="S295" s="34">
        <f t="shared" si="282"/>
        <v>9.4206270678172128</v>
      </c>
      <c r="T295" s="36">
        <f t="shared" si="321"/>
        <v>-6406.9025393428938</v>
      </c>
      <c r="U295" s="36">
        <f t="shared" si="283"/>
        <v>555182.24452640302</v>
      </c>
      <c r="V295" s="36">
        <f t="shared" si="284"/>
        <v>1.19913128908998E-3</v>
      </c>
      <c r="W295" s="68">
        <f t="shared" si="285"/>
        <v>0.10702512415793539</v>
      </c>
      <c r="X295">
        <f t="shared" si="286"/>
        <v>0.97673907003197391</v>
      </c>
      <c r="Y295">
        <f t="shared" si="287"/>
        <v>5.4790819485161157E-3</v>
      </c>
      <c r="Z295" s="34">
        <f t="shared" si="288"/>
        <v>1.6980387444359678E-3</v>
      </c>
      <c r="AA295" s="36">
        <f t="shared" si="289"/>
        <v>1.1204203672031622E-2</v>
      </c>
      <c r="AB295" s="34">
        <f t="shared" si="290"/>
        <v>1.9253560391868981E-3</v>
      </c>
      <c r="AC295" s="36">
        <f t="shared" si="291"/>
        <v>1.3315217412339846</v>
      </c>
      <c r="AD295" s="34">
        <f t="shared" si="292"/>
        <v>7.791638973647812</v>
      </c>
      <c r="AE295">
        <f t="shared" si="322"/>
        <v>691.57169590113983</v>
      </c>
      <c r="AF295" s="36">
        <f t="shared" si="323"/>
        <v>7.791638973647812</v>
      </c>
      <c r="AG295" s="34">
        <f t="shared" si="293"/>
        <v>0</v>
      </c>
      <c r="AH295">
        <f t="shared" si="335"/>
        <v>0</v>
      </c>
      <c r="AI295" s="29">
        <f t="shared" si="324"/>
        <v>0</v>
      </c>
      <c r="AJ295">
        <f t="shared" si="325"/>
        <v>0</v>
      </c>
      <c r="AK295" s="36">
        <f t="shared" si="336"/>
        <v>-0.13211194254677314</v>
      </c>
      <c r="AL295" s="36">
        <f t="shared" si="326"/>
        <v>1.7738100209945956E-3</v>
      </c>
      <c r="AM295" s="36">
        <f t="shared" si="327"/>
        <v>5.1960803777303902E-2</v>
      </c>
      <c r="AN295" s="37">
        <f t="shared" si="337"/>
        <v>396.24915393717259</v>
      </c>
      <c r="AO295" s="36">
        <f t="shared" si="338"/>
        <v>0.4747830945518422</v>
      </c>
      <c r="AP295" s="36">
        <f t="shared" si="339"/>
        <v>4.6119463838341703</v>
      </c>
      <c r="AQ295" s="74">
        <f t="shared" si="294"/>
        <v>20.285718923793191</v>
      </c>
      <c r="AR295" s="73">
        <f t="shared" si="295"/>
        <v>0.13312998219386157</v>
      </c>
      <c r="AS295" s="72">
        <f t="shared" si="328"/>
        <v>0.10702512415793539</v>
      </c>
      <c r="AT295" s="37">
        <f t="shared" si="296"/>
        <v>555182.24452640302</v>
      </c>
      <c r="AU295" s="37">
        <f t="shared" si="297"/>
        <v>691.57169590113983</v>
      </c>
      <c r="AV295" s="34">
        <f t="shared" si="298"/>
        <v>0</v>
      </c>
      <c r="AW295" s="34">
        <f t="shared" si="299"/>
        <v>0</v>
      </c>
      <c r="AX295" s="37">
        <f t="shared" si="300"/>
        <v>8.161499556047108</v>
      </c>
      <c r="AY295" s="7">
        <f t="shared" si="301"/>
        <v>8.2685246802050436</v>
      </c>
      <c r="AZ295" s="37">
        <f t="shared" si="302"/>
        <v>8.2685246802050436</v>
      </c>
      <c r="BA295" s="2">
        <f>BE295*'mass balance'!$B$17+BF295*'mass balance'!$C$17+BG295*'mass balance'!$D$17+BH295*'mass balance'!$E$17</f>
        <v>1.566376824095283E-5</v>
      </c>
      <c r="BB295" s="2">
        <f>BE295*'mass balance'!$B$18+BF295*'mass balance'!$C$18+BG295*'mass balance'!$D$18+BH295*'mass balance'!$E$18</f>
        <v>1.5904749290813646E-5</v>
      </c>
      <c r="BC295" s="2">
        <f>BE295*'mass balance'!$B$19+BF295*'mass balance'!$C$19+BG295*'mass balance'!$D$19+BH295*'mass balance'!$E$19</f>
        <v>-1.988093661351706E-5</v>
      </c>
      <c r="BD295" s="2">
        <f>BE295*'mass balance'!$B$20+BF295*'mass balance'!$C$20+BG295*'mass balance'!$D$20+BH295*'mass balance'!$E$20</f>
        <v>7.2294314958243841E-7</v>
      </c>
      <c r="BE295" s="2">
        <f>N295*'mass balance'!$H$11+R295*'mass balance'!$I$11+S295*'mass balance'!$J$11</f>
        <v>0</v>
      </c>
      <c r="BF295" s="2">
        <f>N295*'mass balance'!$H$12+R295*'mass balance'!$I$12+S295*'mass balance'!$J$12</f>
        <v>1.5140721497601424E-5</v>
      </c>
      <c r="BG295" s="2">
        <f>N295*'mass balance'!$H$13+R295*'mass balance'!$I$13+S295*'mass balance'!$J$13</f>
        <v>-3.4419205486466449E-5</v>
      </c>
      <c r="BH295" s="2">
        <f>N295*'mass balance'!$H$14+R295*'mass balance'!$I$14+S295*'mass balance'!$J$14</f>
        <v>0</v>
      </c>
      <c r="BI295" s="36">
        <f t="shared" si="303"/>
        <v>6.4767575960678318E-26</v>
      </c>
      <c r="BJ295" s="36">
        <f t="shared" si="304"/>
        <v>4.414236248870721E-28</v>
      </c>
      <c r="BK295" s="36">
        <f t="shared" si="305"/>
        <v>0</v>
      </c>
      <c r="BL295" s="36">
        <f t="shared" si="306"/>
        <v>0</v>
      </c>
      <c r="BM295" s="36">
        <f t="shared" si="340"/>
        <v>0</v>
      </c>
      <c r="BN295" s="36">
        <f t="shared" ca="1" si="307"/>
        <v>0.40526101140291204</v>
      </c>
      <c r="BO295" s="36">
        <f t="shared" ca="1" si="329"/>
        <v>1</v>
      </c>
      <c r="BP295" s="36">
        <f t="shared" si="308"/>
        <v>0</v>
      </c>
      <c r="BQ295" s="36">
        <f t="shared" si="330"/>
        <v>1</v>
      </c>
      <c r="BR295" s="2">
        <f t="shared" si="341"/>
        <v>-5</v>
      </c>
      <c r="BS295">
        <v>0</v>
      </c>
      <c r="BT295" s="37">
        <f t="shared" si="331"/>
        <v>1.9930638955050848E-2</v>
      </c>
      <c r="BU295" s="34">
        <f t="shared" si="309"/>
        <v>0.97673907003197391</v>
      </c>
      <c r="BV295" s="34">
        <f t="shared" si="310"/>
        <v>8.2685246802050436</v>
      </c>
      <c r="BW295" s="34">
        <f t="shared" si="311"/>
        <v>0.97673907003197391</v>
      </c>
      <c r="BX295" s="34">
        <f t="shared" si="312"/>
        <v>8.2685246802050436</v>
      </c>
      <c r="BY295" s="34">
        <f t="shared" si="313"/>
        <v>0</v>
      </c>
      <c r="BZ295" s="36">
        <f t="shared" si="332"/>
        <v>1.988093661351706E-5</v>
      </c>
      <c r="CA295" s="34">
        <f t="shared" si="333"/>
        <v>2.410422623852724E-3</v>
      </c>
    </row>
    <row r="296" spans="1:79" ht="13.2" x14ac:dyDescent="0.25">
      <c r="A296" s="75">
        <f t="shared" si="314"/>
        <v>0.71780821917807991</v>
      </c>
      <c r="B296" s="34">
        <f t="shared" si="315"/>
        <v>261.99999999999915</v>
      </c>
      <c r="C296">
        <f t="shared" si="316"/>
        <v>20</v>
      </c>
      <c r="D296" s="35">
        <f t="shared" si="274"/>
        <v>3000</v>
      </c>
      <c r="E296" s="27">
        <v>0</v>
      </c>
      <c r="F296" s="64">
        <f t="shared" si="317"/>
        <v>0.96267801959344901</v>
      </c>
      <c r="G296" s="34">
        <v>0</v>
      </c>
      <c r="H296" s="34">
        <f t="shared" si="275"/>
        <v>1</v>
      </c>
      <c r="I296" s="34">
        <f t="shared" si="318"/>
        <v>12793.990880396937</v>
      </c>
      <c r="J296" s="34">
        <f t="shared" si="276"/>
        <v>0</v>
      </c>
      <c r="K296" s="34">
        <f t="shared" si="277"/>
        <v>0</v>
      </c>
      <c r="L296" s="36">
        <f t="shared" si="334"/>
        <v>0</v>
      </c>
      <c r="M296" s="34">
        <f t="shared" si="278"/>
        <v>149.95224105927213</v>
      </c>
      <c r="N296" s="34">
        <f t="shared" si="319"/>
        <v>0</v>
      </c>
      <c r="O296" s="34">
        <f t="shared" si="279"/>
        <v>13.261852397919354</v>
      </c>
      <c r="P296">
        <f t="shared" si="320"/>
        <v>1.435319180718462</v>
      </c>
      <c r="Q296" s="36">
        <f t="shared" si="280"/>
        <v>20.116306614593245</v>
      </c>
      <c r="R296" s="34">
        <f t="shared" si="281"/>
        <v>10.628773361648891</v>
      </c>
      <c r="S296" s="34">
        <f t="shared" si="282"/>
        <v>9.4875332529443543</v>
      </c>
      <c r="T296" s="36">
        <f t="shared" si="321"/>
        <v>-6309.9398505951067</v>
      </c>
      <c r="U296" s="36">
        <f t="shared" si="283"/>
        <v>548822.85599958617</v>
      </c>
      <c r="V296" s="36">
        <f t="shared" si="284"/>
        <v>1.2076814818866911E-3</v>
      </c>
      <c r="W296" s="68">
        <f t="shared" si="285"/>
        <v>0.10822916268798533</v>
      </c>
      <c r="X296">
        <f t="shared" si="286"/>
        <v>0.98038820912348901</v>
      </c>
      <c r="Y296">
        <f t="shared" si="287"/>
        <v>5.4790819485161157E-3</v>
      </c>
      <c r="Z296" s="34">
        <f t="shared" si="288"/>
        <v>1.6980387444359678E-3</v>
      </c>
      <c r="AA296" s="36">
        <f t="shared" si="289"/>
        <v>1.1158558856898166E-2</v>
      </c>
      <c r="AB296" s="34">
        <f t="shared" si="290"/>
        <v>1.9253560391868981E-3</v>
      </c>
      <c r="AC296" s="36">
        <f t="shared" si="291"/>
        <v>1.3465234203870613</v>
      </c>
      <c r="AD296" s="34">
        <f t="shared" si="292"/>
        <v>7.8469307605433674</v>
      </c>
      <c r="AE296">
        <f t="shared" si="322"/>
        <v>699.3633348747876</v>
      </c>
      <c r="AF296" s="36">
        <f t="shared" si="323"/>
        <v>7.8469307605433674</v>
      </c>
      <c r="AG296" s="34">
        <f t="shared" si="293"/>
        <v>0</v>
      </c>
      <c r="AH296">
        <f t="shared" si="335"/>
        <v>0</v>
      </c>
      <c r="AI296" s="29">
        <f t="shared" si="324"/>
        <v>0</v>
      </c>
      <c r="AJ296">
        <f t="shared" si="325"/>
        <v>0</v>
      </c>
      <c r="AK296" s="36">
        <f t="shared" si="336"/>
        <v>-0.13312998219386157</v>
      </c>
      <c r="AL296" s="36">
        <f t="shared" si="326"/>
        <v>1.773188830465429E-3</v>
      </c>
      <c r="AM296" s="36">
        <f t="shared" si="327"/>
        <v>5.2329533090750439E-2</v>
      </c>
      <c r="AN296" s="37">
        <f t="shared" si="337"/>
        <v>396.11704199462582</v>
      </c>
      <c r="AO296" s="36">
        <f t="shared" si="338"/>
        <v>0.47655690457283678</v>
      </c>
      <c r="AP296" s="36">
        <f t="shared" si="339"/>
        <v>4.6639071876114739</v>
      </c>
      <c r="AQ296" s="74">
        <f t="shared" si="294"/>
        <v>20.053354201300582</v>
      </c>
      <c r="AR296" s="73">
        <f t="shared" si="295"/>
        <v>0.13415142362988627</v>
      </c>
      <c r="AS296" s="72">
        <f t="shared" si="328"/>
        <v>0.10822916268798533</v>
      </c>
      <c r="AT296" s="37">
        <f t="shared" si="296"/>
        <v>548822.85599958617</v>
      </c>
      <c r="AU296" s="37">
        <f t="shared" si="297"/>
        <v>699.3633348747876</v>
      </c>
      <c r="AV296" s="34">
        <f t="shared" si="298"/>
        <v>0</v>
      </c>
      <c r="AW296" s="34">
        <f t="shared" si="299"/>
        <v>0</v>
      </c>
      <c r="AX296" s="37">
        <f t="shared" si="300"/>
        <v>8.158778461125566</v>
      </c>
      <c r="AY296" s="7">
        <f t="shared" si="301"/>
        <v>8.2670076238135515</v>
      </c>
      <c r="AZ296" s="37">
        <f t="shared" si="302"/>
        <v>8.2670076238135515</v>
      </c>
      <c r="BA296" s="2">
        <f>BE296*'mass balance'!$B$17+BF296*'mass balance'!$C$17+BG296*'mass balance'!$D$17+BH296*'mass balance'!$E$17</f>
        <v>1.5790965882044068E-5</v>
      </c>
      <c r="BB296" s="2">
        <f>BE296*'mass balance'!$B$18+BF296*'mass balance'!$C$18+BG296*'mass balance'!$D$18+BH296*'mass balance'!$E$18</f>
        <v>1.6033903818690904E-5</v>
      </c>
      <c r="BC296" s="2">
        <f>BE296*'mass balance'!$B$19+BF296*'mass balance'!$C$19+BG296*'mass balance'!$D$19+BH296*'mass balance'!$E$19</f>
        <v>-2.0042379773363628E-5</v>
      </c>
      <c r="BD296" s="2">
        <f>BE296*'mass balance'!$B$20+BF296*'mass balance'!$C$20+BG296*'mass balance'!$D$20+BH296*'mass balance'!$E$20</f>
        <v>7.2881380994049533E-7</v>
      </c>
      <c r="BE296" s="2">
        <f>N296*'mass balance'!$H$11+R296*'mass balance'!$I$11+S296*'mass balance'!$J$11</f>
        <v>0</v>
      </c>
      <c r="BF296" s="2">
        <f>N296*'mass balance'!$H$12+R296*'mass balance'!$I$12+S296*'mass balance'!$J$12</f>
        <v>1.5248252334793531E-5</v>
      </c>
      <c r="BG296" s="2">
        <f>N296*'mass balance'!$H$13+R296*'mass balance'!$I$13+S296*'mass balance'!$J$13</f>
        <v>-3.4683287266540077E-5</v>
      </c>
      <c r="BH296" s="2">
        <f>N296*'mass balance'!$H$14+R296*'mass balance'!$I$14+S296*'mass balance'!$J$14</f>
        <v>0</v>
      </c>
      <c r="BI296" s="36">
        <f t="shared" si="303"/>
        <v>6.4767575960678318E-26</v>
      </c>
      <c r="BJ296" s="36">
        <f t="shared" si="304"/>
        <v>4.398619816390902E-28</v>
      </c>
      <c r="BK296" s="36">
        <f t="shared" si="305"/>
        <v>0</v>
      </c>
      <c r="BL296" s="36">
        <f t="shared" si="306"/>
        <v>0</v>
      </c>
      <c r="BM296" s="36">
        <f t="shared" si="340"/>
        <v>0</v>
      </c>
      <c r="BN296" s="36">
        <f t="shared" ca="1" si="307"/>
        <v>0.99000892936702378</v>
      </c>
      <c r="BO296" s="36">
        <f t="shared" ca="1" si="329"/>
        <v>1</v>
      </c>
      <c r="BP296" s="36">
        <f t="shared" si="308"/>
        <v>0</v>
      </c>
      <c r="BQ296" s="36">
        <f t="shared" si="330"/>
        <v>1</v>
      </c>
      <c r="BR296" s="2">
        <f t="shared" si="341"/>
        <v>-5</v>
      </c>
      <c r="BS296">
        <v>0</v>
      </c>
      <c r="BT296" s="37">
        <f t="shared" si="331"/>
        <v>2.0092485722797034E-2</v>
      </c>
      <c r="BU296" s="34">
        <f t="shared" si="309"/>
        <v>0.98038820912348901</v>
      </c>
      <c r="BV296" s="34">
        <f t="shared" si="310"/>
        <v>8.2670076238135515</v>
      </c>
      <c r="BW296" s="34">
        <f t="shared" si="311"/>
        <v>0.98038820912348901</v>
      </c>
      <c r="BX296" s="34">
        <f t="shared" si="312"/>
        <v>8.2670076238135515</v>
      </c>
      <c r="BY296" s="34">
        <f t="shared" si="313"/>
        <v>0</v>
      </c>
      <c r="BZ296" s="36">
        <f t="shared" si="332"/>
        <v>2.0042379773363628E-5</v>
      </c>
      <c r="CA296" s="34">
        <f t="shared" si="333"/>
        <v>2.4304423846083761E-3</v>
      </c>
    </row>
    <row r="297" spans="1:79" ht="13.2" x14ac:dyDescent="0.25">
      <c r="A297" s="75">
        <f t="shared" si="314"/>
        <v>0.72054794520547716</v>
      </c>
      <c r="B297" s="34">
        <f t="shared" si="315"/>
        <v>262.99999999999915</v>
      </c>
      <c r="C297">
        <f t="shared" si="316"/>
        <v>20</v>
      </c>
      <c r="D297" s="35">
        <f t="shared" si="274"/>
        <v>3000</v>
      </c>
      <c r="E297" s="27">
        <v>0</v>
      </c>
      <c r="F297" s="64">
        <f t="shared" si="317"/>
        <v>0.96267801959344901</v>
      </c>
      <c r="G297" s="34">
        <v>0</v>
      </c>
      <c r="H297" s="34">
        <f t="shared" si="275"/>
        <v>1</v>
      </c>
      <c r="I297" s="34">
        <f t="shared" si="318"/>
        <v>12793.990880396937</v>
      </c>
      <c r="J297" s="34">
        <f t="shared" si="276"/>
        <v>0</v>
      </c>
      <c r="K297" s="34">
        <f t="shared" si="277"/>
        <v>0</v>
      </c>
      <c r="L297" s="36">
        <f t="shared" si="334"/>
        <v>0</v>
      </c>
      <c r="M297" s="34">
        <f t="shared" si="278"/>
        <v>149.95224105927213</v>
      </c>
      <c r="N297" s="34">
        <f t="shared" si="319"/>
        <v>0</v>
      </c>
      <c r="O297" s="34">
        <f t="shared" si="279"/>
        <v>13.261852397919354</v>
      </c>
      <c r="P297">
        <f t="shared" si="320"/>
        <v>1.4514006194080746</v>
      </c>
      <c r="Q297" s="36">
        <f t="shared" si="280"/>
        <v>20.269982088055116</v>
      </c>
      <c r="R297" s="34">
        <f t="shared" si="281"/>
        <v>10.715383047128503</v>
      </c>
      <c r="S297" s="34">
        <f t="shared" si="282"/>
        <v>9.5545990409266111</v>
      </c>
      <c r="T297" s="36">
        <f t="shared" si="321"/>
        <v>-6214.8046185318199</v>
      </c>
      <c r="U297" s="36">
        <f t="shared" si="283"/>
        <v>542559.52029896085</v>
      </c>
      <c r="V297" s="36">
        <f t="shared" si="284"/>
        <v>1.2162522636101894E-3</v>
      </c>
      <c r="W297" s="68">
        <f t="shared" si="285"/>
        <v>0.10944177147046097</v>
      </c>
      <c r="X297">
        <f t="shared" si="286"/>
        <v>0.98403607028184537</v>
      </c>
      <c r="Y297">
        <f t="shared" si="287"/>
        <v>5.4790819485161157E-3</v>
      </c>
      <c r="Z297" s="34">
        <f t="shared" si="288"/>
        <v>1.6980387444359678E-3</v>
      </c>
      <c r="AA297" s="36">
        <f t="shared" si="289"/>
        <v>1.111323626498922E-2</v>
      </c>
      <c r="AB297" s="34">
        <f t="shared" si="290"/>
        <v>1.9253560391868981E-3</v>
      </c>
      <c r="AC297" s="36">
        <f t="shared" si="291"/>
        <v>1.3616315559159549</v>
      </c>
      <c r="AD297" s="34">
        <f t="shared" si="292"/>
        <v>7.9023508718044733</v>
      </c>
      <c r="AE297">
        <f t="shared" si="322"/>
        <v>707.21026563533098</v>
      </c>
      <c r="AF297" s="36">
        <f t="shared" si="323"/>
        <v>7.9023508718044733</v>
      </c>
      <c r="AG297" s="34">
        <f t="shared" si="293"/>
        <v>0</v>
      </c>
      <c r="AH297">
        <f t="shared" si="335"/>
        <v>0</v>
      </c>
      <c r="AI297" s="29">
        <f t="shared" si="324"/>
        <v>0</v>
      </c>
      <c r="AJ297">
        <f t="shared" si="325"/>
        <v>0</v>
      </c>
      <c r="AK297" s="36">
        <f t="shared" si="336"/>
        <v>-0.13415142362988627</v>
      </c>
      <c r="AL297" s="36">
        <f t="shared" si="326"/>
        <v>1.7725627561124009E-3</v>
      </c>
      <c r="AM297" s="36">
        <f t="shared" si="327"/>
        <v>5.269911817243788E-2</v>
      </c>
      <c r="AN297" s="37">
        <f t="shared" si="337"/>
        <v>395.98391201243197</v>
      </c>
      <c r="AO297" s="36">
        <f t="shared" si="338"/>
        <v>0.47833009340330224</v>
      </c>
      <c r="AP297" s="36">
        <f t="shared" si="339"/>
        <v>4.7162367207022244</v>
      </c>
      <c r="AQ297" s="74">
        <f t="shared" si="294"/>
        <v>19.82449913829937</v>
      </c>
      <c r="AR297" s="73">
        <f t="shared" si="295"/>
        <v>0.13517625308476003</v>
      </c>
      <c r="AS297" s="72">
        <f t="shared" si="328"/>
        <v>0.10944177147046097</v>
      </c>
      <c r="AT297" s="37">
        <f t="shared" si="296"/>
        <v>542559.52029896085</v>
      </c>
      <c r="AU297" s="37">
        <f t="shared" si="297"/>
        <v>707.21026563533098</v>
      </c>
      <c r="AV297" s="34">
        <f t="shared" si="298"/>
        <v>0</v>
      </c>
      <c r="AW297" s="34">
        <f t="shared" si="299"/>
        <v>0</v>
      </c>
      <c r="AX297" s="37">
        <f t="shared" si="300"/>
        <v>8.1560363977551447</v>
      </c>
      <c r="AY297" s="7">
        <f t="shared" si="301"/>
        <v>8.2654781692256059</v>
      </c>
      <c r="AZ297" s="37">
        <f t="shared" si="302"/>
        <v>8.2654781692256059</v>
      </c>
      <c r="BA297" s="2">
        <f>BE297*'mass balance'!$B$17+BF297*'mass balance'!$C$17+BG297*'mass balance'!$D$17+BH297*'mass balance'!$E$17</f>
        <v>1.591866680265884E-5</v>
      </c>
      <c r="BB297" s="2">
        <f>BE297*'mass balance'!$B$18+BF297*'mass balance'!$C$18+BG297*'mass balance'!$D$18+BH297*'mass balance'!$E$18</f>
        <v>1.6163569368853589E-5</v>
      </c>
      <c r="BC297" s="2">
        <f>BE297*'mass balance'!$B$19+BF297*'mass balance'!$C$19+BG297*'mass balance'!$D$19+BH297*'mass balance'!$E$19</f>
        <v>-2.0204461711066988E-5</v>
      </c>
      <c r="BD297" s="2">
        <f>BE297*'mass balance'!$B$20+BF297*'mass balance'!$C$20+BG297*'mass balance'!$D$20+BH297*'mass balance'!$E$20</f>
        <v>7.3470769858425411E-7</v>
      </c>
      <c r="BE297" s="2">
        <f>N297*'mass balance'!$H$11+R297*'mass balance'!$I$11+S297*'mass balance'!$J$11</f>
        <v>0</v>
      </c>
      <c r="BF297" s="2">
        <f>N297*'mass balance'!$H$12+R297*'mass balance'!$I$12+S297*'mass balance'!$J$12</f>
        <v>1.5356039683825257E-5</v>
      </c>
      <c r="BG297" s="2">
        <f>N297*'mass balance'!$H$13+R297*'mass balance'!$I$13+S297*'mass balance'!$J$13</f>
        <v>-3.4948244979405365E-5</v>
      </c>
      <c r="BH297" s="2">
        <f>N297*'mass balance'!$H$14+R297*'mass balance'!$I$14+S297*'mass balance'!$J$14</f>
        <v>0</v>
      </c>
      <c r="BI297" s="36">
        <f t="shared" si="303"/>
        <v>6.4767575960678318E-26</v>
      </c>
      <c r="BJ297" s="36">
        <f t="shared" si="304"/>
        <v>4.3831136259443351E-28</v>
      </c>
      <c r="BK297" s="36">
        <f t="shared" si="305"/>
        <v>0</v>
      </c>
      <c r="BL297" s="36">
        <f t="shared" si="306"/>
        <v>0</v>
      </c>
      <c r="BM297" s="36">
        <f t="shared" si="340"/>
        <v>0</v>
      </c>
      <c r="BN297" s="36">
        <f t="shared" ca="1" si="307"/>
        <v>1.1655033600304066E-3</v>
      </c>
      <c r="BO297" s="36">
        <f t="shared" ca="1" si="329"/>
        <v>1</v>
      </c>
      <c r="BP297" s="36">
        <f t="shared" si="308"/>
        <v>0</v>
      </c>
      <c r="BQ297" s="36">
        <f t="shared" si="330"/>
        <v>1</v>
      </c>
      <c r="BR297" s="2">
        <f t="shared" si="341"/>
        <v>-5</v>
      </c>
      <c r="BS297">
        <v>0</v>
      </c>
      <c r="BT297" s="37">
        <f t="shared" si="331"/>
        <v>2.0254972865344657E-2</v>
      </c>
      <c r="BU297" s="34">
        <f t="shared" si="309"/>
        <v>0.98403607028184537</v>
      </c>
      <c r="BV297" s="34">
        <f t="shared" si="310"/>
        <v>8.2654781692256059</v>
      </c>
      <c r="BW297" s="34">
        <f t="shared" si="311"/>
        <v>0.98403607028184537</v>
      </c>
      <c r="BX297" s="34">
        <f t="shared" si="312"/>
        <v>8.2654781692256059</v>
      </c>
      <c r="BY297" s="34">
        <f t="shared" si="313"/>
        <v>0</v>
      </c>
      <c r="BZ297" s="36">
        <f t="shared" si="332"/>
        <v>2.0204461711066988E-5</v>
      </c>
      <c r="CA297" s="34">
        <f t="shared" si="333"/>
        <v>2.4505506457882702E-3</v>
      </c>
    </row>
    <row r="298" spans="1:79" ht="13.2" x14ac:dyDescent="0.25">
      <c r="A298" s="75">
        <f t="shared" si="314"/>
        <v>0.72328767123287441</v>
      </c>
      <c r="B298" s="34">
        <f t="shared" si="315"/>
        <v>263.99999999999915</v>
      </c>
      <c r="C298">
        <f t="shared" si="316"/>
        <v>20</v>
      </c>
      <c r="D298" s="35">
        <f t="shared" si="274"/>
        <v>3000</v>
      </c>
      <c r="E298" s="27">
        <v>0</v>
      </c>
      <c r="F298" s="64">
        <f t="shared" si="317"/>
        <v>0.96267801959344901</v>
      </c>
      <c r="G298" s="34">
        <v>0</v>
      </c>
      <c r="H298" s="34">
        <f t="shared" si="275"/>
        <v>1</v>
      </c>
      <c r="I298" s="34">
        <f t="shared" si="318"/>
        <v>12793.990880396937</v>
      </c>
      <c r="J298" s="34">
        <f t="shared" si="276"/>
        <v>0</v>
      </c>
      <c r="K298" s="34">
        <f t="shared" si="277"/>
        <v>0</v>
      </c>
      <c r="L298" s="36">
        <f t="shared" si="334"/>
        <v>0</v>
      </c>
      <c r="M298" s="34">
        <f t="shared" si="278"/>
        <v>149.95224105927213</v>
      </c>
      <c r="N298" s="34">
        <f t="shared" si="319"/>
        <v>0</v>
      </c>
      <c r="O298" s="34">
        <f t="shared" si="279"/>
        <v>13.261852397919354</v>
      </c>
      <c r="P298">
        <f t="shared" si="320"/>
        <v>1.467595988823811</v>
      </c>
      <c r="Q298" s="36">
        <f t="shared" si="280"/>
        <v>20.424163516137501</v>
      </c>
      <c r="R298" s="34">
        <f t="shared" si="281"/>
        <v>10.802340492423713</v>
      </c>
      <c r="S298" s="34">
        <f t="shared" si="282"/>
        <v>9.6218230237137874</v>
      </c>
      <c r="T298" s="36">
        <f t="shared" si="321"/>
        <v>-6121.4556673514717</v>
      </c>
      <c r="U298" s="36">
        <f t="shared" si="283"/>
        <v>536390.43056355184</v>
      </c>
      <c r="V298" s="36">
        <f t="shared" si="284"/>
        <v>1.2248434549492516E-3</v>
      </c>
      <c r="W298" s="68">
        <f t="shared" si="285"/>
        <v>0.11066297111360261</v>
      </c>
      <c r="X298">
        <f t="shared" si="286"/>
        <v>0.98768264345988321</v>
      </c>
      <c r="Y298">
        <f t="shared" si="287"/>
        <v>5.4790819485161157E-3</v>
      </c>
      <c r="Z298" s="34">
        <f t="shared" si="288"/>
        <v>1.6980387444359678E-3</v>
      </c>
      <c r="AA298" s="36">
        <f t="shared" si="289"/>
        <v>1.1068232152305684E-2</v>
      </c>
      <c r="AB298" s="34">
        <f t="shared" si="290"/>
        <v>1.9253560391868981E-3</v>
      </c>
      <c r="AC298" s="36">
        <f t="shared" si="291"/>
        <v>1.3768463948907577</v>
      </c>
      <c r="AD298" s="34">
        <f t="shared" si="292"/>
        <v>7.957898108709144</v>
      </c>
      <c r="AE298">
        <f t="shared" si="322"/>
        <v>715.1126165071355</v>
      </c>
      <c r="AF298" s="36">
        <f t="shared" si="323"/>
        <v>7.957898108709144</v>
      </c>
      <c r="AG298" s="34">
        <f t="shared" si="293"/>
        <v>0</v>
      </c>
      <c r="AH298">
        <f t="shared" si="335"/>
        <v>0</v>
      </c>
      <c r="AI298" s="29">
        <f t="shared" si="324"/>
        <v>0</v>
      </c>
      <c r="AJ298">
        <f t="shared" si="325"/>
        <v>0</v>
      </c>
      <c r="AK298" s="36">
        <f t="shared" si="336"/>
        <v>-0.13517625308476003</v>
      </c>
      <c r="AL298" s="36">
        <f t="shared" si="326"/>
        <v>1.7719317802150864E-3</v>
      </c>
      <c r="AM298" s="36">
        <f t="shared" si="327"/>
        <v>5.3069551028341079E-2</v>
      </c>
      <c r="AN298" s="37">
        <f t="shared" si="337"/>
        <v>395.8497605888021</v>
      </c>
      <c r="AO298" s="36">
        <f t="shared" si="338"/>
        <v>0.48010265615941466</v>
      </c>
      <c r="AP298" s="36">
        <f t="shared" si="339"/>
        <v>4.7689358388746621</v>
      </c>
      <c r="AQ298" s="74">
        <f t="shared" si="294"/>
        <v>19.599087714173372</v>
      </c>
      <c r="AR298" s="73">
        <f t="shared" si="295"/>
        <v>0.13620445664472841</v>
      </c>
      <c r="AS298" s="72">
        <f t="shared" si="328"/>
        <v>0.11066297111360261</v>
      </c>
      <c r="AT298" s="37">
        <f t="shared" si="296"/>
        <v>536390.43056355184</v>
      </c>
      <c r="AU298" s="37">
        <f t="shared" si="297"/>
        <v>715.1126165071355</v>
      </c>
      <c r="AV298" s="34">
        <f t="shared" si="298"/>
        <v>0</v>
      </c>
      <c r="AW298" s="34">
        <f t="shared" si="299"/>
        <v>0</v>
      </c>
      <c r="AX298" s="37">
        <f t="shared" si="300"/>
        <v>8.1532732958695764</v>
      </c>
      <c r="AY298" s="7">
        <f t="shared" si="301"/>
        <v>8.2639362669831797</v>
      </c>
      <c r="AZ298" s="37">
        <f t="shared" si="302"/>
        <v>8.2639362669831797</v>
      </c>
      <c r="BA298" s="2">
        <f>BE298*'mass balance'!$B$17+BF298*'mass balance'!$C$17+BG298*'mass balance'!$D$17+BH298*'mass balance'!$E$17</f>
        <v>1.6046869918729372E-5</v>
      </c>
      <c r="BB298" s="2">
        <f>BE298*'mass balance'!$B$18+BF298*'mass balance'!$C$18+BG298*'mass balance'!$D$18+BH298*'mass balance'!$E$18</f>
        <v>1.6293744840555981E-5</v>
      </c>
      <c r="BC298" s="2">
        <f>BE298*'mass balance'!$B$19+BF298*'mass balance'!$C$19+BG298*'mass balance'!$D$19+BH298*'mass balance'!$E$19</f>
        <v>-2.0367181050694978E-5</v>
      </c>
      <c r="BD298" s="2">
        <f>BE298*'mass balance'!$B$20+BF298*'mass balance'!$C$20+BG298*'mass balance'!$D$20+BH298*'mass balance'!$E$20</f>
        <v>7.4062476547981727E-7</v>
      </c>
      <c r="BE298" s="2">
        <f>N298*'mass balance'!$H$11+R298*'mass balance'!$I$11+S298*'mass balance'!$J$11</f>
        <v>0</v>
      </c>
      <c r="BF298" s="2">
        <f>N298*'mass balance'!$H$12+R298*'mass balance'!$I$12+S298*'mass balance'!$J$12</f>
        <v>1.5464081281694814E-5</v>
      </c>
      <c r="BG298" s="2">
        <f>N298*'mass balance'!$H$13+R298*'mass balance'!$I$13+S298*'mass balance'!$J$13</f>
        <v>-3.5214075027823274E-5</v>
      </c>
      <c r="BH298" s="2">
        <f>N298*'mass balance'!$H$14+R298*'mass balance'!$I$14+S298*'mass balance'!$J$14</f>
        <v>0</v>
      </c>
      <c r="BI298" s="36">
        <f t="shared" si="303"/>
        <v>6.4767575960678318E-26</v>
      </c>
      <c r="BJ298" s="36">
        <f t="shared" si="304"/>
        <v>4.3677163965989541E-28</v>
      </c>
      <c r="BK298" s="36">
        <f t="shared" si="305"/>
        <v>0</v>
      </c>
      <c r="BL298" s="36">
        <f t="shared" si="306"/>
        <v>0</v>
      </c>
      <c r="BM298" s="36">
        <f t="shared" si="340"/>
        <v>0</v>
      </c>
      <c r="BN298" s="36">
        <f t="shared" ca="1" si="307"/>
        <v>0.44720109611811021</v>
      </c>
      <c r="BO298" s="36">
        <f t="shared" ca="1" si="329"/>
        <v>1</v>
      </c>
      <c r="BP298" s="36">
        <f t="shared" si="308"/>
        <v>0</v>
      </c>
      <c r="BQ298" s="36">
        <f t="shared" si="330"/>
        <v>1</v>
      </c>
      <c r="BR298" s="2">
        <f t="shared" si="341"/>
        <v>-5</v>
      </c>
      <c r="BS298">
        <v>0</v>
      </c>
      <c r="BT298" s="37">
        <f t="shared" si="331"/>
        <v>2.0418099003321716E-2</v>
      </c>
      <c r="BU298" s="34">
        <f t="shared" si="309"/>
        <v>0.98768264345988321</v>
      </c>
      <c r="BV298" s="34">
        <f t="shared" si="310"/>
        <v>8.2639362669831797</v>
      </c>
      <c r="BW298" s="34">
        <f t="shared" si="311"/>
        <v>0.98768264345988321</v>
      </c>
      <c r="BX298" s="34">
        <f t="shared" si="312"/>
        <v>8.2639362669831797</v>
      </c>
      <c r="BY298" s="34">
        <f t="shared" si="313"/>
        <v>0</v>
      </c>
      <c r="BZ298" s="36">
        <f t="shared" si="332"/>
        <v>2.0367181050694978E-5</v>
      </c>
      <c r="CA298" s="34">
        <f t="shared" si="333"/>
        <v>2.470747394906461E-3</v>
      </c>
    </row>
    <row r="299" spans="1:79" ht="13.2" x14ac:dyDescent="0.25">
      <c r="A299" s="75">
        <f t="shared" si="314"/>
        <v>0.72602739726027166</v>
      </c>
      <c r="B299" s="34">
        <f t="shared" si="315"/>
        <v>264.99999999999915</v>
      </c>
      <c r="C299">
        <f t="shared" si="316"/>
        <v>20</v>
      </c>
      <c r="D299" s="35">
        <f t="shared" si="274"/>
        <v>3000</v>
      </c>
      <c r="E299" s="27">
        <v>0</v>
      </c>
      <c r="F299" s="64">
        <f t="shared" si="317"/>
        <v>0.96267801959344901</v>
      </c>
      <c r="G299" s="34">
        <v>0</v>
      </c>
      <c r="H299" s="34">
        <f t="shared" si="275"/>
        <v>1</v>
      </c>
      <c r="I299" s="34">
        <f t="shared" si="318"/>
        <v>12793.990880396937</v>
      </c>
      <c r="J299" s="34">
        <f t="shared" si="276"/>
        <v>0</v>
      </c>
      <c r="K299" s="34">
        <f t="shared" si="277"/>
        <v>0</v>
      </c>
      <c r="L299" s="36">
        <f t="shared" si="334"/>
        <v>0</v>
      </c>
      <c r="M299" s="34">
        <f t="shared" si="278"/>
        <v>149.95224105927213</v>
      </c>
      <c r="N299" s="34">
        <f t="shared" si="319"/>
        <v>0</v>
      </c>
      <c r="O299" s="34">
        <f t="shared" si="279"/>
        <v>13.261852397919354</v>
      </c>
      <c r="P299">
        <f t="shared" si="320"/>
        <v>1.4839055598924804</v>
      </c>
      <c r="Q299" s="36">
        <f t="shared" si="280"/>
        <v>20.578848790870282</v>
      </c>
      <c r="R299" s="34">
        <f t="shared" si="281"/>
        <v>10.889645006889854</v>
      </c>
      <c r="S299" s="34">
        <f t="shared" si="282"/>
        <v>9.6892037839804299</v>
      </c>
      <c r="T299" s="36">
        <f t="shared" si="321"/>
        <v>-6029.8528995768675</v>
      </c>
      <c r="U299" s="36">
        <f t="shared" si="283"/>
        <v>530313.82056753302</v>
      </c>
      <c r="V299" s="36">
        <f t="shared" si="284"/>
        <v>1.2334548754048436E-3</v>
      </c>
      <c r="W299" s="68">
        <f t="shared" si="285"/>
        <v>0.11189278204644244</v>
      </c>
      <c r="X299">
        <f t="shared" si="286"/>
        <v>0.99132791857398772</v>
      </c>
      <c r="Y299">
        <f t="shared" si="287"/>
        <v>5.4790819485161157E-3</v>
      </c>
      <c r="Z299" s="34">
        <f t="shared" si="288"/>
        <v>1.6980387444359678E-3</v>
      </c>
      <c r="AA299" s="36">
        <f t="shared" si="289"/>
        <v>1.1023542831322966E-2</v>
      </c>
      <c r="AB299" s="34">
        <f t="shared" si="290"/>
        <v>1.9253560391868981E-3</v>
      </c>
      <c r="AC299" s="36">
        <f t="shared" si="291"/>
        <v>1.3921681820735945</v>
      </c>
      <c r="AD299" s="34">
        <f t="shared" si="292"/>
        <v>8.0135712649237778</v>
      </c>
      <c r="AE299">
        <f t="shared" si="322"/>
        <v>723.07051461584456</v>
      </c>
      <c r="AF299" s="36">
        <f t="shared" si="323"/>
        <v>8.0135712649237778</v>
      </c>
      <c r="AG299" s="34">
        <f t="shared" si="293"/>
        <v>0</v>
      </c>
      <c r="AH299">
        <f t="shared" si="335"/>
        <v>0</v>
      </c>
      <c r="AI299" s="29">
        <f t="shared" si="324"/>
        <v>0</v>
      </c>
      <c r="AJ299">
        <f t="shared" si="325"/>
        <v>0</v>
      </c>
      <c r="AK299" s="36">
        <f t="shared" si="336"/>
        <v>-0.13620445664472841</v>
      </c>
      <c r="AL299" s="36">
        <f t="shared" si="326"/>
        <v>1.7712958851036646E-3</v>
      </c>
      <c r="AM299" s="36">
        <f t="shared" si="327"/>
        <v>5.3440823613674616E-2</v>
      </c>
      <c r="AN299" s="37">
        <f t="shared" si="337"/>
        <v>395.71458433571735</v>
      </c>
      <c r="AO299" s="36">
        <f t="shared" si="338"/>
        <v>0.48187458793962973</v>
      </c>
      <c r="AP299" s="36">
        <f t="shared" si="339"/>
        <v>4.8220053899030031</v>
      </c>
      <c r="AQ299" s="74">
        <f t="shared" si="294"/>
        <v>19.377055393067884</v>
      </c>
      <c r="AR299" s="73">
        <f t="shared" si="295"/>
        <v>0.13723602025218154</v>
      </c>
      <c r="AS299" s="72">
        <f t="shared" si="328"/>
        <v>0.11189278204644244</v>
      </c>
      <c r="AT299" s="37">
        <f t="shared" si="296"/>
        <v>530313.82056753302</v>
      </c>
      <c r="AU299" s="37">
        <f t="shared" si="297"/>
        <v>723.07051461584456</v>
      </c>
      <c r="AV299" s="34">
        <f t="shared" si="298"/>
        <v>0</v>
      </c>
      <c r="AW299" s="34">
        <f t="shared" si="299"/>
        <v>0</v>
      </c>
      <c r="AX299" s="37">
        <f t="shared" si="300"/>
        <v>8.1504890856862193</v>
      </c>
      <c r="AY299" s="7">
        <f t="shared" si="301"/>
        <v>8.2623818677326621</v>
      </c>
      <c r="AZ299" s="37">
        <f t="shared" si="302"/>
        <v>8.2623818677326621</v>
      </c>
      <c r="BA299" s="2">
        <f>BE299*'mass balance'!$B$17+BF299*'mass balance'!$C$17+BG299*'mass balance'!$D$17+BH299*'mass balance'!$E$17</f>
        <v>1.6175574128081241E-5</v>
      </c>
      <c r="BB299" s="2">
        <f>BE299*'mass balance'!$B$18+BF299*'mass balance'!$C$18+BG299*'mass balance'!$D$18+BH299*'mass balance'!$E$18</f>
        <v>1.6424429114667106E-5</v>
      </c>
      <c r="BC299" s="2">
        <f>BE299*'mass balance'!$B$19+BF299*'mass balance'!$C$19+BG299*'mass balance'!$D$19+BH299*'mass balance'!$E$19</f>
        <v>-2.0530536393333882E-5</v>
      </c>
      <c r="BD299" s="2">
        <f>BE299*'mass balance'!$B$20+BF299*'mass balance'!$C$20+BG299*'mass balance'!$D$20+BH299*'mass balance'!$E$20</f>
        <v>7.4656495975759572E-7</v>
      </c>
      <c r="BE299" s="2">
        <f>N299*'mass balance'!$H$11+R299*'mass balance'!$I$11+S299*'mass balance'!$J$11</f>
        <v>0</v>
      </c>
      <c r="BF299" s="2">
        <f>N299*'mass balance'!$H$12+R299*'mass balance'!$I$12+S299*'mass balance'!$J$12</f>
        <v>1.5572374850493337E-5</v>
      </c>
      <c r="BG299" s="2">
        <f>N299*'mass balance'!$H$13+R299*'mass balance'!$I$13+S299*'mass balance'!$J$13</f>
        <v>-3.5480773777362556E-5</v>
      </c>
      <c r="BH299" s="2">
        <f>N299*'mass balance'!$H$14+R299*'mass balance'!$I$14+S299*'mass balance'!$J$14</f>
        <v>0</v>
      </c>
      <c r="BI299" s="36">
        <f t="shared" si="303"/>
        <v>6.4767575960678318E-26</v>
      </c>
      <c r="BJ299" s="36">
        <f t="shared" si="304"/>
        <v>4.3524268667442887E-28</v>
      </c>
      <c r="BK299" s="36">
        <f t="shared" si="305"/>
        <v>0</v>
      </c>
      <c r="BL299" s="36">
        <f t="shared" si="306"/>
        <v>0</v>
      </c>
      <c r="BM299" s="36">
        <f t="shared" si="340"/>
        <v>0</v>
      </c>
      <c r="BN299" s="36">
        <f t="shared" ca="1" si="307"/>
        <v>0.18695594513596403</v>
      </c>
      <c r="BO299" s="36">
        <f t="shared" ca="1" si="329"/>
        <v>1</v>
      </c>
      <c r="BP299" s="36">
        <f t="shared" si="308"/>
        <v>0</v>
      </c>
      <c r="BQ299" s="36">
        <f t="shared" si="330"/>
        <v>1</v>
      </c>
      <c r="BR299" s="2">
        <f t="shared" si="341"/>
        <v>-5</v>
      </c>
      <c r="BS299">
        <v>0</v>
      </c>
      <c r="BT299" s="37">
        <f t="shared" si="331"/>
        <v>2.0581862734317218E-2</v>
      </c>
      <c r="BU299" s="34">
        <f t="shared" si="309"/>
        <v>0.99132791857398772</v>
      </c>
      <c r="BV299" s="34">
        <f t="shared" si="310"/>
        <v>8.2623818677326621</v>
      </c>
      <c r="BW299" s="34">
        <f t="shared" si="311"/>
        <v>0.99132791857398772</v>
      </c>
      <c r="BX299" s="34">
        <f t="shared" si="312"/>
        <v>8.2623818677326621</v>
      </c>
      <c r="BY299" s="34">
        <f t="shared" si="313"/>
        <v>0</v>
      </c>
      <c r="BZ299" s="36">
        <f t="shared" si="332"/>
        <v>2.0530536393333882E-5</v>
      </c>
      <c r="CA299" s="34">
        <f t="shared" si="333"/>
        <v>2.4910326179302133E-3</v>
      </c>
    </row>
    <row r="300" spans="1:79" ht="13.2" x14ac:dyDescent="0.25">
      <c r="A300" s="75">
        <f t="shared" si="314"/>
        <v>0.72876712328766891</v>
      </c>
      <c r="B300" s="34">
        <f t="shared" si="315"/>
        <v>265.99999999999915</v>
      </c>
      <c r="C300">
        <f t="shared" si="316"/>
        <v>20</v>
      </c>
      <c r="D300" s="35">
        <f t="shared" si="274"/>
        <v>3000</v>
      </c>
      <c r="E300" s="27">
        <v>0</v>
      </c>
      <c r="F300" s="64">
        <f t="shared" si="317"/>
        <v>0.96267801959344901</v>
      </c>
      <c r="G300" s="34">
        <v>0</v>
      </c>
      <c r="H300" s="34">
        <f t="shared" si="275"/>
        <v>1</v>
      </c>
      <c r="I300" s="34">
        <f t="shared" si="318"/>
        <v>12793.990880396937</v>
      </c>
      <c r="J300" s="34">
        <f t="shared" si="276"/>
        <v>0</v>
      </c>
      <c r="K300" s="34">
        <f t="shared" si="277"/>
        <v>0</v>
      </c>
      <c r="L300" s="36">
        <f t="shared" si="334"/>
        <v>0</v>
      </c>
      <c r="M300" s="34">
        <f t="shared" si="278"/>
        <v>149.95224105927213</v>
      </c>
      <c r="N300" s="34">
        <f t="shared" si="319"/>
        <v>0</v>
      </c>
      <c r="O300" s="34">
        <f t="shared" si="279"/>
        <v>13.261852397919354</v>
      </c>
      <c r="P300">
        <f t="shared" si="320"/>
        <v>1.5003296011485028</v>
      </c>
      <c r="Q300" s="36">
        <f t="shared" si="280"/>
        <v>20.734035782684835</v>
      </c>
      <c r="R300" s="34">
        <f t="shared" si="281"/>
        <v>10.977295887557306</v>
      </c>
      <c r="S300" s="34">
        <f t="shared" si="282"/>
        <v>9.756739895127529</v>
      </c>
      <c r="T300" s="36">
        <f t="shared" si="321"/>
        <v>-5939.9572639019761</v>
      </c>
      <c r="U300" s="36">
        <f t="shared" si="283"/>
        <v>524327.96365804644</v>
      </c>
      <c r="V300" s="36">
        <f t="shared" si="284"/>
        <v>1.2420863432902681E-3</v>
      </c>
      <c r="W300" s="68">
        <f t="shared" si="285"/>
        <v>0.11313122451761631</v>
      </c>
      <c r="X300">
        <f t="shared" si="286"/>
        <v>0.99497188550419335</v>
      </c>
      <c r="Y300">
        <f t="shared" si="287"/>
        <v>5.4790819485161157E-3</v>
      </c>
      <c r="Z300" s="34">
        <f t="shared" si="288"/>
        <v>1.6980387444359678E-3</v>
      </c>
      <c r="AA300" s="36">
        <f t="shared" si="289"/>
        <v>1.0979164669934741E-2</v>
      </c>
      <c r="AB300" s="34">
        <f t="shared" si="290"/>
        <v>1.9253560391868981E-3</v>
      </c>
      <c r="AC300" s="36">
        <f t="shared" si="291"/>
        <v>1.4075971599039701</v>
      </c>
      <c r="AD300" s="34">
        <f t="shared" si="292"/>
        <v>8.0693691265048333</v>
      </c>
      <c r="AE300">
        <f t="shared" si="322"/>
        <v>731.08408588076827</v>
      </c>
      <c r="AF300" s="36">
        <f t="shared" si="323"/>
        <v>8.0693691265048333</v>
      </c>
      <c r="AG300" s="34">
        <f t="shared" si="293"/>
        <v>0</v>
      </c>
      <c r="AH300">
        <f t="shared" si="335"/>
        <v>0</v>
      </c>
      <c r="AI300" s="29">
        <f t="shared" si="324"/>
        <v>0</v>
      </c>
      <c r="AJ300">
        <f t="shared" si="325"/>
        <v>0</v>
      </c>
      <c r="AK300" s="36">
        <f t="shared" si="336"/>
        <v>-0.13723602025218154</v>
      </c>
      <c r="AL300" s="36">
        <f t="shared" si="326"/>
        <v>1.7706550531595383E-3</v>
      </c>
      <c r="AM300" s="36">
        <f t="shared" si="327"/>
        <v>5.3812927832903985E-2</v>
      </c>
      <c r="AN300" s="37">
        <f t="shared" si="337"/>
        <v>395.5783798790726</v>
      </c>
      <c r="AO300" s="36">
        <f t="shared" si="338"/>
        <v>0.48364588382473339</v>
      </c>
      <c r="AP300" s="36">
        <f t="shared" si="339"/>
        <v>4.8754462135166774</v>
      </c>
      <c r="AQ300" s="74">
        <f t="shared" si="294"/>
        <v>19.158339085078833</v>
      </c>
      <c r="AR300" s="73">
        <f t="shared" si="295"/>
        <v>0.13827092970547344</v>
      </c>
      <c r="AS300" s="72">
        <f t="shared" si="328"/>
        <v>0.11313122451761631</v>
      </c>
      <c r="AT300" s="37">
        <f t="shared" si="296"/>
        <v>524327.96365804644</v>
      </c>
      <c r="AU300" s="37">
        <f t="shared" si="297"/>
        <v>731.08408588076827</v>
      </c>
      <c r="AV300" s="34">
        <f t="shared" si="298"/>
        <v>0</v>
      </c>
      <c r="AW300" s="34">
        <f t="shared" si="299"/>
        <v>0</v>
      </c>
      <c r="AX300" s="37">
        <f t="shared" si="300"/>
        <v>8.1476836977090024</v>
      </c>
      <c r="AY300" s="7">
        <f t="shared" si="301"/>
        <v>8.2608149222266185</v>
      </c>
      <c r="AZ300" s="37">
        <f t="shared" si="302"/>
        <v>8.2608149222266185</v>
      </c>
      <c r="BA300" s="2">
        <f>BE300*'mass balance'!$B$17+BF300*'mass balance'!$C$17+BG300*'mass balance'!$D$17+BH300*'mass balance'!$E$17</f>
        <v>1.6304778310393265E-5</v>
      </c>
      <c r="BB300" s="2">
        <f>BE300*'mass balance'!$B$18+BF300*'mass balance'!$C$18+BG300*'mass balance'!$D$18+BH300*'mass balance'!$E$18</f>
        <v>1.6555621053630086E-5</v>
      </c>
      <c r="BC300" s="2">
        <f>BE300*'mass balance'!$B$19+BF300*'mass balance'!$C$19+BG300*'mass balance'!$D$19+BH300*'mass balance'!$E$19</f>
        <v>-2.0694526317037613E-5</v>
      </c>
      <c r="BD300" s="2">
        <f>BE300*'mass balance'!$B$20+BF300*'mass balance'!$C$20+BG300*'mass balance'!$D$20+BH300*'mass balance'!$E$20</f>
        <v>7.5252822971045853E-7</v>
      </c>
      <c r="BE300" s="2">
        <f>N300*'mass balance'!$H$11+R300*'mass balance'!$I$11+S300*'mass balance'!$J$11</f>
        <v>0</v>
      </c>
      <c r="BF300" s="2">
        <f>N300*'mass balance'!$H$12+R300*'mass balance'!$I$12+S300*'mass balance'!$J$12</f>
        <v>1.56809180974076E-5</v>
      </c>
      <c r="BG300" s="2">
        <f>N300*'mass balance'!$H$13+R300*'mass balance'!$I$13+S300*'mass balance'!$J$13</f>
        <v>-3.574833755635316E-5</v>
      </c>
      <c r="BH300" s="2">
        <f>N300*'mass balance'!$H$14+R300*'mass balance'!$I$14+S300*'mass balance'!$J$14</f>
        <v>0</v>
      </c>
      <c r="BI300" s="36">
        <f t="shared" si="303"/>
        <v>6.4767575960678318E-26</v>
      </c>
      <c r="BJ300" s="36">
        <f t="shared" si="304"/>
        <v>4.3372437937299201E-28</v>
      </c>
      <c r="BK300" s="36">
        <f t="shared" si="305"/>
        <v>0</v>
      </c>
      <c r="BL300" s="36">
        <f t="shared" si="306"/>
        <v>0</v>
      </c>
      <c r="BM300" s="36">
        <f t="shared" si="340"/>
        <v>0</v>
      </c>
      <c r="BN300" s="36">
        <f t="shared" ca="1" si="307"/>
        <v>0.90457310875933405</v>
      </c>
      <c r="BO300" s="36">
        <f t="shared" ca="1" si="329"/>
        <v>1</v>
      </c>
      <c r="BP300" s="36">
        <f t="shared" si="308"/>
        <v>0</v>
      </c>
      <c r="BQ300" s="36">
        <f t="shared" si="330"/>
        <v>1</v>
      </c>
      <c r="BR300" s="2">
        <f t="shared" si="341"/>
        <v>-5</v>
      </c>
      <c r="BS300">
        <v>0</v>
      </c>
      <c r="BT300" s="37">
        <f t="shared" si="331"/>
        <v>2.074626263283021E-2</v>
      </c>
      <c r="BU300" s="34">
        <f t="shared" si="309"/>
        <v>0.99497188550419335</v>
      </c>
      <c r="BV300" s="34">
        <f t="shared" si="310"/>
        <v>8.2608149222266185</v>
      </c>
      <c r="BW300" s="34">
        <f t="shared" si="311"/>
        <v>0.99497188550419335</v>
      </c>
      <c r="BX300" s="34">
        <f t="shared" si="312"/>
        <v>8.2608149222266185</v>
      </c>
      <c r="BY300" s="34">
        <f t="shared" si="313"/>
        <v>0</v>
      </c>
      <c r="BZ300" s="36">
        <f t="shared" si="332"/>
        <v>2.0694526317037613E-5</v>
      </c>
      <c r="CA300" s="34">
        <f t="shared" si="333"/>
        <v>2.5114062992756488E-3</v>
      </c>
    </row>
    <row r="301" spans="1:79" ht="13.2" x14ac:dyDescent="0.25">
      <c r="A301" s="75">
        <f t="shared" si="314"/>
        <v>0.73150684931506615</v>
      </c>
      <c r="B301" s="34">
        <f t="shared" si="315"/>
        <v>266.99999999999915</v>
      </c>
      <c r="C301">
        <f t="shared" si="316"/>
        <v>20</v>
      </c>
      <c r="D301" s="35">
        <f t="shared" si="274"/>
        <v>3000</v>
      </c>
      <c r="E301" s="27">
        <v>0</v>
      </c>
      <c r="F301" s="64">
        <f t="shared" si="317"/>
        <v>0.96267801959344901</v>
      </c>
      <c r="G301" s="34">
        <v>0</v>
      </c>
      <c r="H301" s="34">
        <f t="shared" si="275"/>
        <v>1</v>
      </c>
      <c r="I301" s="34">
        <f t="shared" si="318"/>
        <v>12793.990880396937</v>
      </c>
      <c r="J301" s="34">
        <f t="shared" si="276"/>
        <v>0</v>
      </c>
      <c r="K301" s="34">
        <f t="shared" si="277"/>
        <v>0</v>
      </c>
      <c r="L301" s="36">
        <f t="shared" si="334"/>
        <v>0</v>
      </c>
      <c r="M301" s="34">
        <f t="shared" si="278"/>
        <v>149.95224105927213</v>
      </c>
      <c r="N301" s="34">
        <f t="shared" si="319"/>
        <v>0</v>
      </c>
      <c r="O301" s="34">
        <f t="shared" si="279"/>
        <v>13.261852397919354</v>
      </c>
      <c r="P301">
        <f t="shared" si="320"/>
        <v>1.5168683787181443</v>
      </c>
      <c r="Q301" s="36">
        <f t="shared" si="280"/>
        <v>20.889722340387987</v>
      </c>
      <c r="R301" s="34">
        <f t="shared" si="281"/>
        <v>11.06529241910329</v>
      </c>
      <c r="S301" s="34">
        <f t="shared" si="282"/>
        <v>9.8244299212846968</v>
      </c>
      <c r="T301" s="36">
        <f t="shared" si="321"/>
        <v>-5851.7307241133394</v>
      </c>
      <c r="U301" s="36">
        <f t="shared" si="283"/>
        <v>518431.17172463814</v>
      </c>
      <c r="V301" s="36">
        <f t="shared" si="284"/>
        <v>1.2507376757313806E-3</v>
      </c>
      <c r="W301" s="68">
        <f t="shared" si="285"/>
        <v>0.11437831859417506</v>
      </c>
      <c r="X301">
        <f t="shared" si="286"/>
        <v>0.99861453409428891</v>
      </c>
      <c r="Y301">
        <f t="shared" si="287"/>
        <v>5.4790819485161157E-3</v>
      </c>
      <c r="Z301" s="34">
        <f t="shared" si="288"/>
        <v>1.6980387444359678E-3</v>
      </c>
      <c r="AA301" s="36">
        <f t="shared" si="289"/>
        <v>1.0935094090420358E-2</v>
      </c>
      <c r="AB301" s="34">
        <f t="shared" si="290"/>
        <v>1.9253560391868981E-3</v>
      </c>
      <c r="AC301" s="36">
        <f t="shared" si="291"/>
        <v>1.4231335684841144</v>
      </c>
      <c r="AD301" s="34">
        <f t="shared" si="292"/>
        <v>8.1252904719010317</v>
      </c>
      <c r="AE301">
        <f t="shared" si="322"/>
        <v>739.15345500727312</v>
      </c>
      <c r="AF301" s="36">
        <f t="shared" si="323"/>
        <v>8.1252904719010317</v>
      </c>
      <c r="AG301" s="34">
        <f t="shared" si="293"/>
        <v>0</v>
      </c>
      <c r="AH301">
        <f t="shared" si="335"/>
        <v>0</v>
      </c>
      <c r="AI301" s="29">
        <f t="shared" si="324"/>
        <v>0</v>
      </c>
      <c r="AJ301">
        <f t="shared" si="325"/>
        <v>0</v>
      </c>
      <c r="AK301" s="36">
        <f t="shared" si="336"/>
        <v>-0.13827092970547344</v>
      </c>
      <c r="AL301" s="36">
        <f t="shared" si="326"/>
        <v>1.7700092668159583E-3</v>
      </c>
      <c r="AM301" s="36">
        <f t="shared" si="327"/>
        <v>5.418585553976029E-2</v>
      </c>
      <c r="AN301" s="37">
        <f t="shared" si="337"/>
        <v>395.4411438588204</v>
      </c>
      <c r="AO301" s="36">
        <f t="shared" si="338"/>
        <v>0.48541653887789293</v>
      </c>
      <c r="AP301" s="36">
        <f t="shared" si="339"/>
        <v>4.929259141349581</v>
      </c>
      <c r="AQ301" s="74">
        <f t="shared" si="294"/>
        <v>18.94287710859712</v>
      </c>
      <c r="AR301" s="73">
        <f t="shared" si="295"/>
        <v>0.13930917065874884</v>
      </c>
      <c r="AS301" s="72">
        <f t="shared" si="328"/>
        <v>0.11437831859417506</v>
      </c>
      <c r="AT301" s="37">
        <f t="shared" si="296"/>
        <v>518431.17172463814</v>
      </c>
      <c r="AU301" s="37">
        <f t="shared" si="297"/>
        <v>739.15345500727312</v>
      </c>
      <c r="AV301" s="34">
        <f t="shared" si="298"/>
        <v>0</v>
      </c>
      <c r="AW301" s="34">
        <f t="shared" si="299"/>
        <v>0</v>
      </c>
      <c r="AX301" s="37">
        <f t="shared" si="300"/>
        <v>8.1448570627314041</v>
      </c>
      <c r="AY301" s="7">
        <f t="shared" si="301"/>
        <v>8.2592353813255794</v>
      </c>
      <c r="AZ301" s="37">
        <f t="shared" si="302"/>
        <v>8.2592353813255794</v>
      </c>
      <c r="BA301" s="2">
        <f>BE301*'mass balance'!$B$17+BF301*'mass balance'!$C$17+BG301*'mass balance'!$D$17+BH301*'mass balance'!$E$17</f>
        <v>1.643448132715823E-5</v>
      </c>
      <c r="BB301" s="2">
        <f>BE301*'mass balance'!$B$18+BF301*'mass balance'!$C$18+BG301*'mass balance'!$D$18+BH301*'mass balance'!$E$18</f>
        <v>1.6687319501422204E-5</v>
      </c>
      <c r="BC301" s="2">
        <f>BE301*'mass balance'!$B$19+BF301*'mass balance'!$C$19+BG301*'mass balance'!$D$19+BH301*'mass balance'!$E$19</f>
        <v>-2.085914937677775E-5</v>
      </c>
      <c r="BD301" s="2">
        <f>BE301*'mass balance'!$B$20+BF301*'mass balance'!$C$20+BG301*'mass balance'!$D$20+BH301*'mass balance'!$E$20</f>
        <v>7.5851452279191829E-7</v>
      </c>
      <c r="BE301" s="2">
        <f>N301*'mass balance'!$H$11+R301*'mass balance'!$I$11+S301*'mass balance'!$J$11</f>
        <v>0</v>
      </c>
      <c r="BF301" s="2">
        <f>N301*'mass balance'!$H$12+R301*'mass balance'!$I$12+S301*'mass balance'!$J$12</f>
        <v>1.5789708714723535E-5</v>
      </c>
      <c r="BG301" s="2">
        <f>N301*'mass balance'!$H$13+R301*'mass balance'!$I$13+S301*'mass balance'!$J$13</f>
        <v>-3.6016762655841355E-5</v>
      </c>
      <c r="BH301" s="2">
        <f>N301*'mass balance'!$H$14+R301*'mass balance'!$I$14+S301*'mass balance'!$J$14</f>
        <v>0</v>
      </c>
      <c r="BI301" s="36">
        <f t="shared" si="303"/>
        <v>6.4767575960678318E-26</v>
      </c>
      <c r="BJ301" s="36">
        <f t="shared" si="304"/>
        <v>4.322165953512571E-28</v>
      </c>
      <c r="BK301" s="36">
        <f t="shared" si="305"/>
        <v>0</v>
      </c>
      <c r="BL301" s="36">
        <f t="shared" si="306"/>
        <v>0</v>
      </c>
      <c r="BM301" s="36">
        <f t="shared" si="340"/>
        <v>0</v>
      </c>
      <c r="BN301" s="36">
        <f t="shared" ca="1" si="307"/>
        <v>0.99907078712413</v>
      </c>
      <c r="BO301" s="36">
        <f t="shared" ca="1" si="329"/>
        <v>1</v>
      </c>
      <c r="BP301" s="36">
        <f t="shared" si="308"/>
        <v>0</v>
      </c>
      <c r="BQ301" s="36">
        <f t="shared" si="330"/>
        <v>1</v>
      </c>
      <c r="BR301" s="2">
        <f t="shared" si="341"/>
        <v>-5</v>
      </c>
      <c r="BS301">
        <v>0</v>
      </c>
      <c r="BT301" s="37">
        <f t="shared" si="331"/>
        <v>2.0911297250219698E-2</v>
      </c>
      <c r="BU301" s="34">
        <f t="shared" si="309"/>
        <v>0.99861453409428891</v>
      </c>
      <c r="BV301" s="34">
        <f t="shared" si="310"/>
        <v>8.2592353813255794</v>
      </c>
      <c r="BW301" s="34">
        <f t="shared" si="311"/>
        <v>0.99861453409428891</v>
      </c>
      <c r="BX301" s="34">
        <f t="shared" si="312"/>
        <v>8.2592353813255794</v>
      </c>
      <c r="BY301" s="34">
        <f t="shared" si="313"/>
        <v>0</v>
      </c>
      <c r="BZ301" s="36">
        <f t="shared" si="332"/>
        <v>2.085914937677775E-5</v>
      </c>
      <c r="CA301" s="34">
        <f t="shared" si="333"/>
        <v>2.5318684218034121E-3</v>
      </c>
    </row>
    <row r="302" spans="1:79" ht="13.2" x14ac:dyDescent="0.25">
      <c r="A302" s="75">
        <f t="shared" si="314"/>
        <v>0.7342465753424634</v>
      </c>
      <c r="B302" s="34">
        <f t="shared" si="315"/>
        <v>267.99999999999915</v>
      </c>
      <c r="C302">
        <f t="shared" si="316"/>
        <v>20</v>
      </c>
      <c r="D302" s="35">
        <f t="shared" si="274"/>
        <v>3000</v>
      </c>
      <c r="E302" s="27">
        <v>0</v>
      </c>
      <c r="F302" s="64">
        <f t="shared" si="317"/>
        <v>0.96267801959344901</v>
      </c>
      <c r="G302" s="34">
        <v>0</v>
      </c>
      <c r="H302" s="34">
        <f t="shared" si="275"/>
        <v>1</v>
      </c>
      <c r="I302" s="34">
        <f t="shared" si="318"/>
        <v>12793.990880396937</v>
      </c>
      <c r="J302" s="34">
        <f t="shared" si="276"/>
        <v>0</v>
      </c>
      <c r="K302" s="34">
        <f t="shared" si="277"/>
        <v>0</v>
      </c>
      <c r="L302" s="36">
        <f t="shared" si="334"/>
        <v>0</v>
      </c>
      <c r="M302" s="34">
        <f t="shared" si="278"/>
        <v>149.95224105927213</v>
      </c>
      <c r="N302" s="34">
        <f t="shared" si="319"/>
        <v>0</v>
      </c>
      <c r="O302" s="34">
        <f t="shared" si="279"/>
        <v>13.261852397919354</v>
      </c>
      <c r="P302">
        <f t="shared" si="320"/>
        <v>1.5335221563037633</v>
      </c>
      <c r="Q302" s="36">
        <f t="shared" si="280"/>
        <v>21.0459062911373</v>
      </c>
      <c r="R302" s="34">
        <f t="shared" si="281"/>
        <v>11.153633873824171</v>
      </c>
      <c r="S302" s="34">
        <f t="shared" si="282"/>
        <v>9.8922724173131282</v>
      </c>
      <c r="T302" s="36">
        <f t="shared" si="321"/>
        <v>-5765.1362290462557</v>
      </c>
      <c r="U302" s="36">
        <f t="shared" si="283"/>
        <v>512621.79419924913</v>
      </c>
      <c r="V302" s="36">
        <f t="shared" si="284"/>
        <v>1.2594086886668977E-3</v>
      </c>
      <c r="W302" s="68">
        <f t="shared" si="285"/>
        <v>0.11563408416039656</v>
      </c>
      <c r="X302">
        <f t="shared" si="286"/>
        <v>1.0022558541519242</v>
      </c>
      <c r="Y302">
        <f t="shared" si="287"/>
        <v>5.4790819485161157E-3</v>
      </c>
      <c r="Z302" s="34">
        <f t="shared" si="288"/>
        <v>1.6980387444359678E-3</v>
      </c>
      <c r="AA302" s="36">
        <f t="shared" si="289"/>
        <v>1.0891327568435326E-2</v>
      </c>
      <c r="AB302" s="34">
        <f t="shared" si="290"/>
        <v>1.9253560391868981E-3</v>
      </c>
      <c r="AC302" s="36">
        <f t="shared" si="291"/>
        <v>1.4387776455643368</v>
      </c>
      <c r="AD302" s="34">
        <f t="shared" si="292"/>
        <v>8.181334071956071</v>
      </c>
      <c r="AE302">
        <f t="shared" si="322"/>
        <v>747.27874547917418</v>
      </c>
      <c r="AF302" s="36">
        <f t="shared" si="323"/>
        <v>8.181334071956071</v>
      </c>
      <c r="AG302" s="34">
        <f t="shared" si="293"/>
        <v>0</v>
      </c>
      <c r="AH302">
        <f t="shared" si="335"/>
        <v>0</v>
      </c>
      <c r="AI302" s="29">
        <f t="shared" si="324"/>
        <v>0</v>
      </c>
      <c r="AJ302">
        <f t="shared" si="325"/>
        <v>0</v>
      </c>
      <c r="AK302" s="36">
        <f t="shared" si="336"/>
        <v>-0.13930917065874884</v>
      </c>
      <c r="AL302" s="36">
        <f t="shared" si="326"/>
        <v>1.7693585085586507E-3</v>
      </c>
      <c r="AM302" s="36">
        <f t="shared" si="327"/>
        <v>5.4559598537258322E-2</v>
      </c>
      <c r="AN302" s="37">
        <f t="shared" si="337"/>
        <v>395.30287292911493</v>
      </c>
      <c r="AO302" s="36">
        <f t="shared" si="338"/>
        <v>0.48718654814470891</v>
      </c>
      <c r="AP302" s="36">
        <f t="shared" si="339"/>
        <v>4.9834449968893413</v>
      </c>
      <c r="AQ302" s="74">
        <f t="shared" si="294"/>
        <v>18.730609153769475</v>
      </c>
      <c r="AR302" s="73">
        <f t="shared" si="295"/>
        <v>0.14035072862177772</v>
      </c>
      <c r="AS302" s="72">
        <f t="shared" si="328"/>
        <v>0.11563408416039656</v>
      </c>
      <c r="AT302" s="37">
        <f t="shared" si="296"/>
        <v>512621.79419924913</v>
      </c>
      <c r="AU302" s="37">
        <f t="shared" si="297"/>
        <v>747.27874547917418</v>
      </c>
      <c r="AV302" s="34">
        <f t="shared" si="298"/>
        <v>0</v>
      </c>
      <c r="AW302" s="34">
        <f t="shared" si="299"/>
        <v>0</v>
      </c>
      <c r="AX302" s="37">
        <f t="shared" si="300"/>
        <v>8.1420091118394158</v>
      </c>
      <c r="AY302" s="7">
        <f t="shared" si="301"/>
        <v>8.2576431959998118</v>
      </c>
      <c r="AZ302" s="37">
        <f t="shared" si="302"/>
        <v>8.2576431959998118</v>
      </c>
      <c r="BA302" s="2">
        <f>BE302*'mass balance'!$B$17+BF302*'mass balance'!$C$17+BG302*'mass balance'!$D$17+BH302*'mass balance'!$E$17</f>
        <v>1.6564682021644319E-5</v>
      </c>
      <c r="BB302" s="2">
        <f>BE302*'mass balance'!$B$18+BF302*'mass balance'!$C$18+BG302*'mass balance'!$D$18+BH302*'mass balance'!$E$18</f>
        <v>1.6819523283515775E-5</v>
      </c>
      <c r="BC302" s="2">
        <f>BE302*'mass balance'!$B$19+BF302*'mass balance'!$C$19+BG302*'mass balance'!$D$19+BH302*'mass balance'!$E$19</f>
        <v>-2.1024404104394719E-5</v>
      </c>
      <c r="BD302" s="2">
        <f>BE302*'mass balance'!$B$20+BF302*'mass balance'!$C$20+BG302*'mass balance'!$D$20+BH302*'mass balance'!$E$20</f>
        <v>7.6452378561435325E-7</v>
      </c>
      <c r="BE302" s="2">
        <f>N302*'mass balance'!$H$11+R302*'mass balance'!$I$11+S302*'mass balance'!$J$11</f>
        <v>0</v>
      </c>
      <c r="BF302" s="2">
        <f>N302*'mass balance'!$H$12+R302*'mass balance'!$I$12+S302*'mass balance'!$J$12</f>
        <v>1.5898744379830978E-5</v>
      </c>
      <c r="BG302" s="2">
        <f>N302*'mass balance'!$H$13+R302*'mass balance'!$I$13+S302*'mass balance'!$J$13</f>
        <v>-3.6286045329547066E-5</v>
      </c>
      <c r="BH302" s="2">
        <f>N302*'mass balance'!$H$14+R302*'mass balance'!$I$14+S302*'mass balance'!$J$14</f>
        <v>0</v>
      </c>
      <c r="BI302" s="36">
        <f t="shared" si="303"/>
        <v>6.4767575960678318E-26</v>
      </c>
      <c r="BJ302" s="36">
        <f t="shared" si="304"/>
        <v>4.3071921403103879E-28</v>
      </c>
      <c r="BK302" s="36">
        <f t="shared" si="305"/>
        <v>0</v>
      </c>
      <c r="BL302" s="36">
        <f t="shared" si="306"/>
        <v>0</v>
      </c>
      <c r="BM302" s="36">
        <f t="shared" si="340"/>
        <v>0</v>
      </c>
      <c r="BN302" s="36">
        <f t="shared" ca="1" si="307"/>
        <v>0.79905856838806189</v>
      </c>
      <c r="BO302" s="36">
        <f t="shared" ca="1" si="329"/>
        <v>1</v>
      </c>
      <c r="BP302" s="36">
        <f t="shared" si="308"/>
        <v>0</v>
      </c>
      <c r="BQ302" s="36">
        <f t="shared" si="330"/>
        <v>1</v>
      </c>
      <c r="BR302" s="2">
        <f t="shared" si="341"/>
        <v>-5</v>
      </c>
      <c r="BS302">
        <v>0</v>
      </c>
      <c r="BT302" s="37">
        <f t="shared" si="331"/>
        <v>2.1076965114655705E-2</v>
      </c>
      <c r="BU302" s="34">
        <f t="shared" si="309"/>
        <v>1.0022558541519242</v>
      </c>
      <c r="BV302" s="34">
        <f t="shared" si="310"/>
        <v>8.2576431959998118</v>
      </c>
      <c r="BW302" s="34">
        <f t="shared" si="311"/>
        <v>1.0022558541519242</v>
      </c>
      <c r="BX302" s="34">
        <f t="shared" si="312"/>
        <v>8.2576431959998118</v>
      </c>
      <c r="BY302" s="34">
        <f t="shared" si="313"/>
        <v>0</v>
      </c>
      <c r="BZ302" s="36">
        <f t="shared" si="332"/>
        <v>2.1024404104394719E-5</v>
      </c>
      <c r="CA302" s="34">
        <f t="shared" si="333"/>
        <v>2.5524189668143884E-3</v>
      </c>
    </row>
    <row r="303" spans="1:79" ht="13.2" x14ac:dyDescent="0.25">
      <c r="A303" s="75">
        <f t="shared" si="314"/>
        <v>0.73698630136986065</v>
      </c>
      <c r="B303" s="34">
        <f t="shared" si="315"/>
        <v>268.99999999999915</v>
      </c>
      <c r="C303">
        <f t="shared" si="316"/>
        <v>20</v>
      </c>
      <c r="D303" s="35">
        <f t="shared" si="274"/>
        <v>3000</v>
      </c>
      <c r="E303" s="27">
        <v>0</v>
      </c>
      <c r="F303" s="64">
        <f t="shared" si="317"/>
        <v>0.96267801959344901</v>
      </c>
      <c r="G303" s="34">
        <v>0</v>
      </c>
      <c r="H303" s="34">
        <f t="shared" si="275"/>
        <v>1</v>
      </c>
      <c r="I303" s="34">
        <f t="shared" si="318"/>
        <v>12793.990880396937</v>
      </c>
      <c r="J303" s="34">
        <f t="shared" si="276"/>
        <v>0</v>
      </c>
      <c r="K303" s="34">
        <f t="shared" si="277"/>
        <v>0</v>
      </c>
      <c r="L303" s="36">
        <f t="shared" si="334"/>
        <v>0</v>
      </c>
      <c r="M303" s="34">
        <f t="shared" si="278"/>
        <v>149.95224105927213</v>
      </c>
      <c r="N303" s="34">
        <f t="shared" si="319"/>
        <v>0</v>
      </c>
      <c r="O303" s="34">
        <f t="shared" si="279"/>
        <v>13.261852397919354</v>
      </c>
      <c r="P303">
        <f t="shared" si="320"/>
        <v>1.5502911951680549</v>
      </c>
      <c r="Q303" s="36">
        <f t="shared" si="280"/>
        <v>21.202585440417369</v>
      </c>
      <c r="R303" s="34">
        <f t="shared" si="281"/>
        <v>11.242319511608295</v>
      </c>
      <c r="S303" s="34">
        <f t="shared" si="282"/>
        <v>9.9602659288090738</v>
      </c>
      <c r="T303" s="36">
        <f t="shared" si="321"/>
        <v>-5680.137683537645</v>
      </c>
      <c r="U303" s="36">
        <f t="shared" si="283"/>
        <v>506898.21708575083</v>
      </c>
      <c r="V303" s="36">
        <f t="shared" si="284"/>
        <v>1.2680991968487749E-3</v>
      </c>
      <c r="W303" s="68">
        <f t="shared" si="285"/>
        <v>0.11689854091659771</v>
      </c>
      <c r="X303">
        <f t="shared" si="286"/>
        <v>1.0058958354487184</v>
      </c>
      <c r="Y303">
        <f t="shared" si="287"/>
        <v>5.4790819485161157E-3</v>
      </c>
      <c r="Z303" s="34">
        <f t="shared" si="288"/>
        <v>1.6980387444359678E-3</v>
      </c>
      <c r="AA303" s="36">
        <f t="shared" si="289"/>
        <v>1.084786163202423E-2</v>
      </c>
      <c r="AB303" s="34">
        <f t="shared" si="290"/>
        <v>1.9253560391868981E-3</v>
      </c>
      <c r="AC303" s="36">
        <f t="shared" si="291"/>
        <v>1.4545296265283829</v>
      </c>
      <c r="AD303" s="34">
        <f t="shared" si="292"/>
        <v>8.2374986899118579</v>
      </c>
      <c r="AE303">
        <f t="shared" si="322"/>
        <v>755.46007955113021</v>
      </c>
      <c r="AF303" s="36">
        <f t="shared" si="323"/>
        <v>8.2374986899118579</v>
      </c>
      <c r="AG303" s="34">
        <f t="shared" si="293"/>
        <v>0</v>
      </c>
      <c r="AH303">
        <f t="shared" si="335"/>
        <v>0</v>
      </c>
      <c r="AI303" s="29">
        <f t="shared" si="324"/>
        <v>0</v>
      </c>
      <c r="AJ303">
        <f t="shared" si="325"/>
        <v>0</v>
      </c>
      <c r="AK303" s="36">
        <f t="shared" si="336"/>
        <v>-0.14035072862177772</v>
      </c>
      <c r="AL303" s="36">
        <f t="shared" si="326"/>
        <v>1.7687027609264376E-3</v>
      </c>
      <c r="AM303" s="36">
        <f t="shared" si="327"/>
        <v>5.4934148577718112E-2</v>
      </c>
      <c r="AN303" s="37">
        <f t="shared" si="337"/>
        <v>395.16356375845618</v>
      </c>
      <c r="AO303" s="36">
        <f t="shared" si="338"/>
        <v>0.48895590665326755</v>
      </c>
      <c r="AP303" s="36">
        <f t="shared" si="339"/>
        <v>5.0380045954265995</v>
      </c>
      <c r="AQ303" s="74">
        <f t="shared" si="294"/>
        <v>18.521476247038773</v>
      </c>
      <c r="AR303" s="73">
        <f t="shared" si="295"/>
        <v>0.14139558895979787</v>
      </c>
      <c r="AS303" s="72">
        <f t="shared" si="328"/>
        <v>0.11689854091659771</v>
      </c>
      <c r="AT303" s="37">
        <f t="shared" si="296"/>
        <v>506898.21708575083</v>
      </c>
      <c r="AU303" s="37">
        <f t="shared" si="297"/>
        <v>755.46007955113021</v>
      </c>
      <c r="AV303" s="34">
        <f t="shared" si="298"/>
        <v>0</v>
      </c>
      <c r="AW303" s="34">
        <f t="shared" si="299"/>
        <v>0</v>
      </c>
      <c r="AX303" s="37">
        <f t="shared" si="300"/>
        <v>8.139139776414499</v>
      </c>
      <c r="AY303" s="7">
        <f t="shared" si="301"/>
        <v>8.2560383173310967</v>
      </c>
      <c r="AZ303" s="37">
        <f t="shared" si="302"/>
        <v>8.2560383173310967</v>
      </c>
      <c r="BA303" s="2">
        <f>BE303*'mass balance'!$B$17+BF303*'mass balance'!$C$17+BG303*'mass balance'!$D$17+BH303*'mass balance'!$E$17</f>
        <v>1.6695379218857456E-5</v>
      </c>
      <c r="BB303" s="2">
        <f>BE303*'mass balance'!$B$18+BF303*'mass balance'!$C$18+BG303*'mass balance'!$D$18+BH303*'mass balance'!$E$18</f>
        <v>1.6952231206839884E-5</v>
      </c>
      <c r="BC303" s="2">
        <f>BE303*'mass balance'!$B$19+BF303*'mass balance'!$C$19+BG303*'mass balance'!$D$19+BH303*'mass balance'!$E$19</f>
        <v>-2.1190289008549855E-5</v>
      </c>
      <c r="BD303" s="2">
        <f>BE303*'mass balance'!$B$20+BF303*'mass balance'!$C$20+BG303*'mass balance'!$D$20+BH303*'mass balance'!$E$20</f>
        <v>7.7055596394726734E-7</v>
      </c>
      <c r="BE303" s="2">
        <f>N303*'mass balance'!$H$11+R303*'mass balance'!$I$11+S303*'mass balance'!$J$11</f>
        <v>0</v>
      </c>
      <c r="BF303" s="2">
        <f>N303*'mass balance'!$H$12+R303*'mass balance'!$I$12+S303*'mass balance'!$J$12</f>
        <v>1.600802275522925E-5</v>
      </c>
      <c r="BG303" s="2">
        <f>N303*'mass balance'!$H$13+R303*'mass balance'!$I$13+S303*'mass balance'!$J$13</f>
        <v>-3.6556181793823044E-5</v>
      </c>
      <c r="BH303" s="2">
        <f>N303*'mass balance'!$H$14+R303*'mass balance'!$I$14+S303*'mass balance'!$J$14</f>
        <v>0</v>
      </c>
      <c r="BI303" s="36">
        <f t="shared" si="303"/>
        <v>6.4767575960678318E-26</v>
      </c>
      <c r="BJ303" s="36">
        <f t="shared" si="304"/>
        <v>4.2923211662654375E-28</v>
      </c>
      <c r="BK303" s="36">
        <f t="shared" si="305"/>
        <v>0</v>
      </c>
      <c r="BL303" s="36">
        <f t="shared" si="306"/>
        <v>0</v>
      </c>
      <c r="BM303" s="36">
        <f t="shared" si="340"/>
        <v>0</v>
      </c>
      <c r="BN303" s="36">
        <f t="shared" ca="1" si="307"/>
        <v>0.15976676834240633</v>
      </c>
      <c r="BO303" s="36">
        <f t="shared" ca="1" si="329"/>
        <v>1</v>
      </c>
      <c r="BP303" s="36">
        <f t="shared" si="308"/>
        <v>0</v>
      </c>
      <c r="BQ303" s="36">
        <f t="shared" si="330"/>
        <v>1</v>
      </c>
      <c r="BR303" s="2">
        <f t="shared" si="341"/>
        <v>-5</v>
      </c>
      <c r="BS303">
        <v>0</v>
      </c>
      <c r="BT303" s="37">
        <f t="shared" si="331"/>
        <v>2.1243264731071229E-2</v>
      </c>
      <c r="BU303" s="34">
        <f t="shared" si="309"/>
        <v>1.0058958354487184</v>
      </c>
      <c r="BV303" s="34">
        <f t="shared" si="310"/>
        <v>8.2560383173310967</v>
      </c>
      <c r="BW303" s="34">
        <f t="shared" si="311"/>
        <v>1.0058958354487184</v>
      </c>
      <c r="BX303" s="34">
        <f t="shared" si="312"/>
        <v>8.2560383173310967</v>
      </c>
      <c r="BY303" s="34">
        <f t="shared" si="313"/>
        <v>0</v>
      </c>
      <c r="BZ303" s="36">
        <f t="shared" si="332"/>
        <v>2.1190289008549855E-5</v>
      </c>
      <c r="CA303" s="34">
        <f t="shared" si="333"/>
        <v>2.5730579140454462E-3</v>
      </c>
    </row>
    <row r="304" spans="1:79" ht="13.2" x14ac:dyDescent="0.25">
      <c r="A304" s="75">
        <f t="shared" si="314"/>
        <v>0.7397260273972579</v>
      </c>
      <c r="B304" s="34">
        <f t="shared" si="315"/>
        <v>269.99999999999915</v>
      </c>
      <c r="C304">
        <f t="shared" si="316"/>
        <v>20</v>
      </c>
      <c r="D304" s="35">
        <f t="shared" si="274"/>
        <v>3000</v>
      </c>
      <c r="E304" s="27">
        <v>0</v>
      </c>
      <c r="F304" s="64">
        <f t="shared" si="317"/>
        <v>0.96267801959344901</v>
      </c>
      <c r="G304" s="34">
        <v>0</v>
      </c>
      <c r="H304" s="34">
        <f t="shared" si="275"/>
        <v>1</v>
      </c>
      <c r="I304" s="34">
        <f t="shared" si="318"/>
        <v>12793.990880396937</v>
      </c>
      <c r="J304" s="34">
        <f t="shared" si="276"/>
        <v>0</v>
      </c>
      <c r="K304" s="34">
        <f t="shared" si="277"/>
        <v>0</v>
      </c>
      <c r="L304" s="36">
        <f t="shared" si="334"/>
        <v>0</v>
      </c>
      <c r="M304" s="34">
        <f t="shared" si="278"/>
        <v>149.95224105927213</v>
      </c>
      <c r="N304" s="34">
        <f t="shared" si="319"/>
        <v>0</v>
      </c>
      <c r="O304" s="34">
        <f t="shared" si="279"/>
        <v>13.261852397919354</v>
      </c>
      <c r="P304">
        <f t="shared" si="320"/>
        <v>1.5671757541183042</v>
      </c>
      <c r="Q304" s="36">
        <f t="shared" si="280"/>
        <v>21.359757572017433</v>
      </c>
      <c r="R304" s="34">
        <f t="shared" si="281"/>
        <v>11.331348579909413</v>
      </c>
      <c r="S304" s="34">
        <f t="shared" si="282"/>
        <v>10.028408992108021</v>
      </c>
      <c r="T304" s="36">
        <f t="shared" si="321"/>
        <v>-5596.6999203389796</v>
      </c>
      <c r="U304" s="36">
        <f t="shared" si="283"/>
        <v>501258.86201804416</v>
      </c>
      <c r="V304" s="36">
        <f t="shared" si="284"/>
        <v>1.276809013842674E-3</v>
      </c>
      <c r="W304" s="68">
        <f t="shared" si="285"/>
        <v>0.11817170837794709</v>
      </c>
      <c r="X304">
        <f t="shared" si="286"/>
        <v>1.0095344677203686</v>
      </c>
      <c r="Y304">
        <f t="shared" si="287"/>
        <v>5.4790819485161157E-3</v>
      </c>
      <c r="Z304" s="34">
        <f t="shared" si="288"/>
        <v>1.6980387444359678E-3</v>
      </c>
      <c r="AA304" s="36">
        <f t="shared" si="289"/>
        <v>1.0804692860655546E-2</v>
      </c>
      <c r="AB304" s="34">
        <f t="shared" si="290"/>
        <v>1.9253560391868981E-3</v>
      </c>
      <c r="AC304" s="36">
        <f t="shared" si="291"/>
        <v>1.470389744378799</v>
      </c>
      <c r="AD304" s="34">
        <f t="shared" si="292"/>
        <v>8.2937830814123092</v>
      </c>
      <c r="AE304">
        <f t="shared" si="322"/>
        <v>763.69757824104204</v>
      </c>
      <c r="AF304" s="36">
        <f t="shared" si="323"/>
        <v>8.2937830814123092</v>
      </c>
      <c r="AG304" s="34">
        <f t="shared" si="293"/>
        <v>0</v>
      </c>
      <c r="AH304">
        <f t="shared" si="335"/>
        <v>0</v>
      </c>
      <c r="AI304" s="29">
        <f t="shared" si="324"/>
        <v>0</v>
      </c>
      <c r="AJ304">
        <f t="shared" si="325"/>
        <v>0</v>
      </c>
      <c r="AK304" s="36">
        <f t="shared" si="336"/>
        <v>-0.14139558895979787</v>
      </c>
      <c r="AL304" s="36">
        <f t="shared" si="326"/>
        <v>1.7680420065118675E-3</v>
      </c>
      <c r="AM304" s="36">
        <f t="shared" si="327"/>
        <v>5.5309497362790318E-2</v>
      </c>
      <c r="AN304" s="37">
        <f t="shared" si="337"/>
        <v>395.02321302983438</v>
      </c>
      <c r="AO304" s="36">
        <f t="shared" si="338"/>
        <v>0.49072460941419399</v>
      </c>
      <c r="AP304" s="36">
        <f t="shared" si="339"/>
        <v>5.0929387440043179</v>
      </c>
      <c r="AQ304" s="74">
        <f t="shared" si="294"/>
        <v>18.315420716728081</v>
      </c>
      <c r="AR304" s="73">
        <f t="shared" si="295"/>
        <v>0.14244373689336517</v>
      </c>
      <c r="AS304" s="72">
        <f t="shared" si="328"/>
        <v>0.11817170837794709</v>
      </c>
      <c r="AT304" s="37">
        <f t="shared" si="296"/>
        <v>501258.86201804416</v>
      </c>
      <c r="AU304" s="37">
        <f t="shared" si="297"/>
        <v>763.69757824104204</v>
      </c>
      <c r="AV304" s="34">
        <f t="shared" si="298"/>
        <v>0</v>
      </c>
      <c r="AW304" s="34">
        <f t="shared" si="299"/>
        <v>0</v>
      </c>
      <c r="AX304" s="37">
        <f t="shared" si="300"/>
        <v>8.1362489881365789</v>
      </c>
      <c r="AY304" s="7">
        <f t="shared" si="301"/>
        <v>8.2544206965145257</v>
      </c>
      <c r="AZ304" s="37">
        <f t="shared" si="302"/>
        <v>8.2544206965145257</v>
      </c>
      <c r="BA304" s="2">
        <f>BE304*'mass balance'!$B$17+BF304*'mass balance'!$C$17+BG304*'mass balance'!$D$17+BH304*'mass balance'!$E$17</f>
        <v>1.6826571725504427E-5</v>
      </c>
      <c r="BB304" s="2">
        <f>BE304*'mass balance'!$B$18+BF304*'mass balance'!$C$18+BG304*'mass balance'!$D$18+BH304*'mass balance'!$E$18</f>
        <v>1.7085442059742957E-5</v>
      </c>
      <c r="BC304" s="2">
        <f>BE304*'mass balance'!$B$19+BF304*'mass balance'!$C$19+BG304*'mass balance'!$D$19+BH304*'mass balance'!$E$19</f>
        <v>-2.1356802574678692E-5</v>
      </c>
      <c r="BD304" s="2">
        <f>BE304*'mass balance'!$B$20+BF304*'mass balance'!$C$20+BG304*'mass balance'!$D$20+BH304*'mass balance'!$E$20</f>
        <v>7.7661100271558889E-7</v>
      </c>
      <c r="BE304" s="2">
        <f>N304*'mass balance'!$H$11+R304*'mass balance'!$I$11+S304*'mass balance'!$J$11</f>
        <v>0</v>
      </c>
      <c r="BF304" s="2">
        <f>N304*'mass balance'!$H$12+R304*'mass balance'!$I$12+S304*'mass balance'!$J$12</f>
        <v>1.6117541488533894E-5</v>
      </c>
      <c r="BG304" s="2">
        <f>N304*'mass balance'!$H$13+R304*'mass balance'!$I$13+S304*'mass balance'!$J$13</f>
        <v>-3.6827168227616263E-5</v>
      </c>
      <c r="BH304" s="2">
        <f>N304*'mass balance'!$H$14+R304*'mass balance'!$I$14+S304*'mass balance'!$J$14</f>
        <v>0</v>
      </c>
      <c r="BI304" s="36">
        <f t="shared" si="303"/>
        <v>6.4767575960678318E-26</v>
      </c>
      <c r="BJ304" s="36">
        <f t="shared" si="304"/>
        <v>4.2775518611133818E-28</v>
      </c>
      <c r="BK304" s="36">
        <f t="shared" si="305"/>
        <v>0</v>
      </c>
      <c r="BL304" s="36">
        <f t="shared" si="306"/>
        <v>0</v>
      </c>
      <c r="BM304" s="36">
        <f t="shared" si="340"/>
        <v>0</v>
      </c>
      <c r="BN304" s="36">
        <f t="shared" ca="1" si="307"/>
        <v>0.9484222175761795</v>
      </c>
      <c r="BO304" s="36">
        <f t="shared" ca="1" si="329"/>
        <v>1</v>
      </c>
      <c r="BP304" s="36">
        <f t="shared" si="308"/>
        <v>0</v>
      </c>
      <c r="BQ304" s="36">
        <f t="shared" si="330"/>
        <v>1</v>
      </c>
      <c r="BR304" s="2">
        <f t="shared" si="341"/>
        <v>-5</v>
      </c>
      <c r="BS304">
        <v>0</v>
      </c>
      <c r="BT304" s="37">
        <f t="shared" si="331"/>
        <v>2.1410194581115389E-2</v>
      </c>
      <c r="BU304" s="34">
        <f t="shared" si="309"/>
        <v>1.0095344677203686</v>
      </c>
      <c r="BV304" s="34">
        <f t="shared" si="310"/>
        <v>8.2544206965145257</v>
      </c>
      <c r="BW304" s="34">
        <f t="shared" si="311"/>
        <v>1.0095344677203686</v>
      </c>
      <c r="BX304" s="34">
        <f t="shared" si="312"/>
        <v>8.2544206965145257</v>
      </c>
      <c r="BY304" s="34">
        <f t="shared" si="313"/>
        <v>0</v>
      </c>
      <c r="BZ304" s="36">
        <f t="shared" si="332"/>
        <v>2.1356802574678692E-5</v>
      </c>
      <c r="CA304" s="34">
        <f t="shared" si="333"/>
        <v>2.5937852416652281E-3</v>
      </c>
    </row>
    <row r="305" spans="1:79" ht="13.2" x14ac:dyDescent="0.25">
      <c r="A305" s="75">
        <f t="shared" si="314"/>
        <v>0.74246575342465515</v>
      </c>
      <c r="B305" s="34">
        <f t="shared" si="315"/>
        <v>270.99999999999915</v>
      </c>
      <c r="C305">
        <f t="shared" si="316"/>
        <v>20</v>
      </c>
      <c r="D305" s="35">
        <f t="shared" si="274"/>
        <v>3000</v>
      </c>
      <c r="E305" s="27">
        <v>0</v>
      </c>
      <c r="F305" s="64">
        <f t="shared" si="317"/>
        <v>0.96267801959344901</v>
      </c>
      <c r="G305" s="34">
        <v>0</v>
      </c>
      <c r="H305" s="34">
        <f t="shared" si="275"/>
        <v>1</v>
      </c>
      <c r="I305" s="34">
        <f t="shared" si="318"/>
        <v>12793.990880396937</v>
      </c>
      <c r="J305" s="34">
        <f t="shared" si="276"/>
        <v>0</v>
      </c>
      <c r="K305" s="34">
        <f t="shared" si="277"/>
        <v>0</v>
      </c>
      <c r="L305" s="36">
        <f t="shared" si="334"/>
        <v>0</v>
      </c>
      <c r="M305" s="34">
        <f t="shared" si="278"/>
        <v>149.95224105927213</v>
      </c>
      <c r="N305" s="34">
        <f t="shared" si="319"/>
        <v>0</v>
      </c>
      <c r="O305" s="34">
        <f t="shared" si="279"/>
        <v>13.261852397919354</v>
      </c>
      <c r="P305">
        <f t="shared" si="320"/>
        <v>1.584176089490642</v>
      </c>
      <c r="Q305" s="36">
        <f t="shared" si="280"/>
        <v>21.517420448010053</v>
      </c>
      <c r="R305" s="34">
        <f t="shared" si="281"/>
        <v>11.420720313720597</v>
      </c>
      <c r="S305" s="34">
        <f t="shared" si="282"/>
        <v>10.096700134289454</v>
      </c>
      <c r="T305" s="36">
        <f t="shared" si="321"/>
        <v>-5514.7886729541451</v>
      </c>
      <c r="U305" s="36">
        <f t="shared" si="283"/>
        <v>495702.18534578185</v>
      </c>
      <c r="V305" s="36">
        <f t="shared" si="284"/>
        <v>1.2855379520285053E-3</v>
      </c>
      <c r="W305" s="68">
        <f t="shared" si="285"/>
        <v>0.11945360587327776</v>
      </c>
      <c r="X305">
        <f t="shared" si="286"/>
        <v>1.0131717406667611</v>
      </c>
      <c r="Y305">
        <f t="shared" si="287"/>
        <v>5.4790819485161157E-3</v>
      </c>
      <c r="Z305" s="34">
        <f t="shared" si="288"/>
        <v>1.6980387444359678E-3</v>
      </c>
      <c r="AA305" s="36">
        <f t="shared" si="289"/>
        <v>1.0761817884277741E-2</v>
      </c>
      <c r="AB305" s="34">
        <f t="shared" si="290"/>
        <v>1.9253560391868981E-3</v>
      </c>
      <c r="AC305" s="36">
        <f t="shared" si="291"/>
        <v>1.4863582297223024</v>
      </c>
      <c r="AD305" s="34">
        <f t="shared" si="292"/>
        <v>8.3501859945076529</v>
      </c>
      <c r="AE305">
        <f t="shared" si="322"/>
        <v>771.9913613224544</v>
      </c>
      <c r="AF305" s="36">
        <f t="shared" si="323"/>
        <v>8.3501859945076529</v>
      </c>
      <c r="AG305" s="34">
        <f t="shared" si="293"/>
        <v>0</v>
      </c>
      <c r="AH305">
        <f t="shared" si="335"/>
        <v>0</v>
      </c>
      <c r="AI305" s="29">
        <f t="shared" si="324"/>
        <v>0</v>
      </c>
      <c r="AJ305">
        <f t="shared" si="325"/>
        <v>0</v>
      </c>
      <c r="AK305" s="36">
        <f t="shared" si="336"/>
        <v>-0.14244373689336517</v>
      </c>
      <c r="AL305" s="36">
        <f t="shared" si="326"/>
        <v>1.7673762279618412E-3</v>
      </c>
      <c r="AM305" s="36">
        <f t="shared" si="327"/>
        <v>5.5685636543484851E-2</v>
      </c>
      <c r="AN305" s="37">
        <f t="shared" si="337"/>
        <v>394.88181744087456</v>
      </c>
      <c r="AO305" s="36">
        <f t="shared" si="338"/>
        <v>0.49249265142070586</v>
      </c>
      <c r="AP305" s="36">
        <f t="shared" si="339"/>
        <v>5.1482482413671082</v>
      </c>
      <c r="AQ305" s="74">
        <f t="shared" si="294"/>
        <v>18.112386159634013</v>
      </c>
      <c r="AR305" s="73">
        <f t="shared" si="295"/>
        <v>0.14349515749821165</v>
      </c>
      <c r="AS305" s="72">
        <f t="shared" si="328"/>
        <v>0.11945360587327776</v>
      </c>
      <c r="AT305" s="37">
        <f t="shared" si="296"/>
        <v>495702.18534578185</v>
      </c>
      <c r="AU305" s="37">
        <f t="shared" si="297"/>
        <v>771.9913613224544</v>
      </c>
      <c r="AV305" s="34">
        <f t="shared" si="298"/>
        <v>0</v>
      </c>
      <c r="AW305" s="34">
        <f t="shared" si="299"/>
        <v>0</v>
      </c>
      <c r="AX305" s="37">
        <f t="shared" si="300"/>
        <v>8.1333366789870034</v>
      </c>
      <c r="AY305" s="7">
        <f t="shared" si="301"/>
        <v>8.2527902848602803</v>
      </c>
      <c r="AZ305" s="37">
        <f t="shared" si="302"/>
        <v>8.2527902848602803</v>
      </c>
      <c r="BA305" s="2">
        <f>BE305*'mass balance'!$B$17+BF305*'mass balance'!$C$17+BG305*'mass balance'!$D$17+BH305*'mass balance'!$E$17</f>
        <v>1.6958258329956787E-5</v>
      </c>
      <c r="BB305" s="2">
        <f>BE305*'mass balance'!$B$18+BF305*'mass balance'!$C$18+BG305*'mass balance'!$D$18+BH305*'mass balance'!$E$18</f>
        <v>1.7219154611956131E-5</v>
      </c>
      <c r="BC305" s="2">
        <f>BE305*'mass balance'!$B$19+BF305*'mass balance'!$C$19+BG305*'mass balance'!$D$19+BH305*'mass balance'!$E$19</f>
        <v>-2.1523943264945153E-5</v>
      </c>
      <c r="BD305" s="2">
        <f>BE305*'mass balance'!$B$20+BF305*'mass balance'!$C$20+BG305*'mass balance'!$D$20+BH305*'mass balance'!$E$20</f>
        <v>7.8268884599800569E-7</v>
      </c>
      <c r="BE305" s="2">
        <f>N305*'mass balance'!$H$11+R305*'mass balance'!$I$11+S305*'mass balance'!$J$11</f>
        <v>0</v>
      </c>
      <c r="BF305" s="2">
        <f>N305*'mass balance'!$H$12+R305*'mass balance'!$I$12+S305*'mass balance'!$J$12</f>
        <v>1.6227298212484304E-5</v>
      </c>
      <c r="BG305" s="2">
        <f>N305*'mass balance'!$H$13+R305*'mass balance'!$I$13+S305*'mass balance'!$J$13</f>
        <v>-3.7099000772431122E-5</v>
      </c>
      <c r="BH305" s="2">
        <f>N305*'mass balance'!$H$14+R305*'mass balance'!$I$14+S305*'mass balance'!$J$14</f>
        <v>0</v>
      </c>
      <c r="BI305" s="36">
        <f t="shared" si="303"/>
        <v>6.4767575960678318E-26</v>
      </c>
      <c r="BJ305" s="36">
        <f t="shared" si="304"/>
        <v>4.2628830718604911E-28</v>
      </c>
      <c r="BK305" s="36">
        <f t="shared" si="305"/>
        <v>0</v>
      </c>
      <c r="BL305" s="36">
        <f t="shared" si="306"/>
        <v>0</v>
      </c>
      <c r="BM305" s="36">
        <f t="shared" si="340"/>
        <v>0</v>
      </c>
      <c r="BN305" s="36">
        <f t="shared" ca="1" si="307"/>
        <v>0.58766282132487535</v>
      </c>
      <c r="BO305" s="36">
        <f t="shared" ca="1" si="329"/>
        <v>1</v>
      </c>
      <c r="BP305" s="36">
        <f t="shared" si="308"/>
        <v>0</v>
      </c>
      <c r="BQ305" s="36">
        <f t="shared" si="330"/>
        <v>1</v>
      </c>
      <c r="BR305" s="2">
        <f t="shared" si="341"/>
        <v>-5</v>
      </c>
      <c r="BS305">
        <v>0</v>
      </c>
      <c r="BT305" s="37">
        <f t="shared" si="331"/>
        <v>2.1577753123107515E-2</v>
      </c>
      <c r="BU305" s="34">
        <f t="shared" si="309"/>
        <v>1.0131717406667611</v>
      </c>
      <c r="BV305" s="34">
        <f t="shared" si="310"/>
        <v>8.2527902848602803</v>
      </c>
      <c r="BW305" s="34">
        <f t="shared" si="311"/>
        <v>1.0131717406667611</v>
      </c>
      <c r="BX305" s="34">
        <f t="shared" si="312"/>
        <v>8.2527902848602803</v>
      </c>
      <c r="BY305" s="34">
        <f t="shared" si="313"/>
        <v>0</v>
      </c>
      <c r="BZ305" s="36">
        <f t="shared" si="332"/>
        <v>2.1523943264945153E-5</v>
      </c>
      <c r="CA305" s="34">
        <f t="shared" si="333"/>
        <v>2.6146009262699721E-3</v>
      </c>
    </row>
    <row r="306" spans="1:79" ht="13.2" x14ac:dyDescent="0.25">
      <c r="A306" s="75">
        <f t="shared" si="314"/>
        <v>0.7452054794520524</v>
      </c>
      <c r="B306" s="34">
        <f t="shared" si="315"/>
        <v>271.99999999999915</v>
      </c>
      <c r="C306">
        <f t="shared" si="316"/>
        <v>20</v>
      </c>
      <c r="D306" s="35">
        <f t="shared" si="274"/>
        <v>3000</v>
      </c>
      <c r="E306" s="27">
        <v>0</v>
      </c>
      <c r="F306" s="64">
        <f t="shared" si="317"/>
        <v>0.96267801959344901</v>
      </c>
      <c r="G306" s="34">
        <v>0</v>
      </c>
      <c r="H306" s="34">
        <f t="shared" si="275"/>
        <v>1</v>
      </c>
      <c r="I306" s="34">
        <f t="shared" si="318"/>
        <v>12793.990880396937</v>
      </c>
      <c r="J306" s="34">
        <f t="shared" si="276"/>
        <v>0</v>
      </c>
      <c r="K306" s="34">
        <f t="shared" si="277"/>
        <v>0</v>
      </c>
      <c r="L306" s="36">
        <f t="shared" si="334"/>
        <v>0</v>
      </c>
      <c r="M306" s="34">
        <f t="shared" si="278"/>
        <v>149.95224105927213</v>
      </c>
      <c r="N306" s="34">
        <f t="shared" si="319"/>
        <v>0</v>
      </c>
      <c r="O306" s="34">
        <f t="shared" si="279"/>
        <v>13.261852397919354</v>
      </c>
      <c r="P306">
        <f t="shared" si="320"/>
        <v>1.60129245513431</v>
      </c>
      <c r="Q306" s="36">
        <f t="shared" si="280"/>
        <v>21.675571808731085</v>
      </c>
      <c r="R306" s="34">
        <f t="shared" si="281"/>
        <v>11.510433935548752</v>
      </c>
      <c r="S306" s="34">
        <f t="shared" si="282"/>
        <v>10.165137873182335</v>
      </c>
      <c r="T306" s="36">
        <f t="shared" si="321"/>
        <v>-5434.3705493685457</v>
      </c>
      <c r="U306" s="36">
        <f t="shared" si="283"/>
        <v>490226.67724680458</v>
      </c>
      <c r="V306" s="36">
        <f t="shared" si="284"/>
        <v>1.2942858226010526E-3</v>
      </c>
      <c r="W306" s="68">
        <f t="shared" si="285"/>
        <v>0.12074425254390074</v>
      </c>
      <c r="X306">
        <f t="shared" si="286"/>
        <v>1.0168076439520823</v>
      </c>
      <c r="Y306">
        <f t="shared" si="287"/>
        <v>5.4790819485161157E-3</v>
      </c>
      <c r="Z306" s="34">
        <f t="shared" si="288"/>
        <v>1.6980387444359678E-3</v>
      </c>
      <c r="AA306" s="36">
        <f t="shared" si="289"/>
        <v>1.0719233382396155E-2</v>
      </c>
      <c r="AB306" s="34">
        <f t="shared" si="290"/>
        <v>1.9253560391868981E-3</v>
      </c>
      <c r="AC306" s="36">
        <f t="shared" si="291"/>
        <v>1.5024353107551616</v>
      </c>
      <c r="AD306" s="34">
        <f t="shared" si="292"/>
        <v>8.4067061696592802</v>
      </c>
      <c r="AE306">
        <f t="shared" si="322"/>
        <v>780.34154731696208</v>
      </c>
      <c r="AF306" s="36">
        <f t="shared" si="323"/>
        <v>8.4067061696592802</v>
      </c>
      <c r="AG306" s="34">
        <f t="shared" si="293"/>
        <v>0</v>
      </c>
      <c r="AH306">
        <f t="shared" si="335"/>
        <v>0</v>
      </c>
      <c r="AI306" s="29">
        <f t="shared" si="324"/>
        <v>0</v>
      </c>
      <c r="AJ306">
        <f t="shared" si="325"/>
        <v>0</v>
      </c>
      <c r="AK306" s="36">
        <f t="shared" si="336"/>
        <v>-0.14349515749821165</v>
      </c>
      <c r="AL306" s="36">
        <f t="shared" si="326"/>
        <v>1.7667054079782388E-3</v>
      </c>
      <c r="AM306" s="36">
        <f t="shared" si="327"/>
        <v>5.6062557720203285E-2</v>
      </c>
      <c r="AN306" s="37">
        <f t="shared" si="337"/>
        <v>394.73937370398119</v>
      </c>
      <c r="AO306" s="36">
        <f t="shared" si="338"/>
        <v>0.49426002764866772</v>
      </c>
      <c r="AP306" s="36">
        <f t="shared" si="339"/>
        <v>5.2039338779105933</v>
      </c>
      <c r="AQ306" s="74">
        <f t="shared" si="294"/>
        <v>17.912317408596127</v>
      </c>
      <c r="AR306" s="73">
        <f t="shared" si="295"/>
        <v>0.14454983570511162</v>
      </c>
      <c r="AS306" s="72">
        <f t="shared" si="328"/>
        <v>0.12074425254390074</v>
      </c>
      <c r="AT306" s="37">
        <f t="shared" si="296"/>
        <v>490226.67724680458</v>
      </c>
      <c r="AU306" s="37">
        <f t="shared" si="297"/>
        <v>780.34154731696208</v>
      </c>
      <c r="AV306" s="34">
        <f t="shared" si="298"/>
        <v>0</v>
      </c>
      <c r="AW306" s="34">
        <f t="shared" si="299"/>
        <v>0</v>
      </c>
      <c r="AX306" s="37">
        <f t="shared" si="300"/>
        <v>8.1304027812515383</v>
      </c>
      <c r="AY306" s="7">
        <f t="shared" si="301"/>
        <v>8.2511470337954389</v>
      </c>
      <c r="AZ306" s="37">
        <f t="shared" si="302"/>
        <v>8.2511470337954389</v>
      </c>
      <c r="BA306" s="2">
        <f>BE306*'mass balance'!$B$17+BF306*'mass balance'!$C$17+BG306*'mass balance'!$D$17+BH306*'mass balance'!$E$17</f>
        <v>1.7090437802215725E-5</v>
      </c>
      <c r="BB306" s="2">
        <f>BE306*'mass balance'!$B$18+BF306*'mass balance'!$C$18+BG306*'mass balance'!$D$18+BH306*'mass balance'!$E$18</f>
        <v>1.7353367614557503E-5</v>
      </c>
      <c r="BC306" s="2">
        <f>BE306*'mass balance'!$B$19+BF306*'mass balance'!$C$19+BG306*'mass balance'!$D$19+BH306*'mass balance'!$E$19</f>
        <v>-2.1691709518196884E-5</v>
      </c>
      <c r="BD306" s="2">
        <f>BE306*'mass balance'!$B$20+BF306*'mass balance'!$C$20+BG306*'mass balance'!$D$20+BH306*'mass balance'!$E$20</f>
        <v>7.8878943702534119E-7</v>
      </c>
      <c r="BE306" s="2">
        <f>N306*'mass balance'!$H$11+R306*'mass balance'!$I$11+S306*'mass balance'!$J$11</f>
        <v>0</v>
      </c>
      <c r="BF306" s="2">
        <f>N306*'mass balance'!$H$12+R306*'mass balance'!$I$12+S306*'mass balance'!$J$12</f>
        <v>1.6337290544952548E-5</v>
      </c>
      <c r="BG306" s="2">
        <f>N306*'mass balance'!$H$13+R306*'mass balance'!$I$13+S306*'mass balance'!$J$13</f>
        <v>-3.7371675532294977E-5</v>
      </c>
      <c r="BH306" s="2">
        <f>N306*'mass balance'!$H$14+R306*'mass balance'!$I$14+S306*'mass balance'!$J$14</f>
        <v>0</v>
      </c>
      <c r="BI306" s="36">
        <f t="shared" si="303"/>
        <v>6.4767575960678318E-26</v>
      </c>
      <c r="BJ306" s="36">
        <f t="shared" si="304"/>
        <v>4.2483136624680772E-28</v>
      </c>
      <c r="BK306" s="36">
        <f t="shared" si="305"/>
        <v>0</v>
      </c>
      <c r="BL306" s="36">
        <f t="shared" si="306"/>
        <v>0</v>
      </c>
      <c r="BM306" s="36">
        <f t="shared" si="340"/>
        <v>0</v>
      </c>
      <c r="BN306" s="36">
        <f t="shared" ca="1" si="307"/>
        <v>0.28191192675741095</v>
      </c>
      <c r="BO306" s="36">
        <f t="shared" ca="1" si="329"/>
        <v>1</v>
      </c>
      <c r="BP306" s="36">
        <f t="shared" si="308"/>
        <v>0</v>
      </c>
      <c r="BQ306" s="36">
        <f t="shared" si="330"/>
        <v>1</v>
      </c>
      <c r="BR306" s="2">
        <f t="shared" si="341"/>
        <v>-5</v>
      </c>
      <c r="BS306">
        <v>0</v>
      </c>
      <c r="BT306" s="37">
        <f t="shared" si="331"/>
        <v>2.1745938791992377E-2</v>
      </c>
      <c r="BU306" s="34">
        <f t="shared" si="309"/>
        <v>1.0168076439520823</v>
      </c>
      <c r="BV306" s="34">
        <f t="shared" si="310"/>
        <v>8.2511470337954389</v>
      </c>
      <c r="BW306" s="34">
        <f t="shared" si="311"/>
        <v>1.0168076439520823</v>
      </c>
      <c r="BX306" s="34">
        <f t="shared" si="312"/>
        <v>8.2511470337954389</v>
      </c>
      <c r="BY306" s="34">
        <f t="shared" si="313"/>
        <v>0</v>
      </c>
      <c r="BZ306" s="36">
        <f t="shared" si="332"/>
        <v>2.1691709518196884E-5</v>
      </c>
      <c r="CA306" s="34">
        <f t="shared" si="333"/>
        <v>2.6355049428793756E-3</v>
      </c>
    </row>
    <row r="307" spans="1:79" ht="13.2" x14ac:dyDescent="0.25">
      <c r="A307" s="75">
        <f t="shared" si="314"/>
        <v>0.74794520547944965</v>
      </c>
      <c r="B307" s="34">
        <f t="shared" si="315"/>
        <v>272.99999999999915</v>
      </c>
      <c r="C307">
        <f t="shared" si="316"/>
        <v>20</v>
      </c>
      <c r="D307" s="35">
        <f t="shared" si="274"/>
        <v>3000</v>
      </c>
      <c r="E307" s="27">
        <v>0</v>
      </c>
      <c r="F307" s="64">
        <f t="shared" si="317"/>
        <v>0.96267801959344901</v>
      </c>
      <c r="G307" s="34">
        <v>0</v>
      </c>
      <c r="H307" s="34">
        <f t="shared" si="275"/>
        <v>1</v>
      </c>
      <c r="I307" s="34">
        <f t="shared" si="318"/>
        <v>12793.990880396937</v>
      </c>
      <c r="J307" s="34">
        <f t="shared" si="276"/>
        <v>0</v>
      </c>
      <c r="K307" s="34">
        <f t="shared" si="277"/>
        <v>0</v>
      </c>
      <c r="L307" s="36">
        <f t="shared" si="334"/>
        <v>0</v>
      </c>
      <c r="M307" s="34">
        <f t="shared" si="278"/>
        <v>149.95224105927213</v>
      </c>
      <c r="N307" s="34">
        <f t="shared" si="319"/>
        <v>0</v>
      </c>
      <c r="O307" s="34">
        <f t="shared" si="279"/>
        <v>13.261852397919354</v>
      </c>
      <c r="P307">
        <f t="shared" si="320"/>
        <v>1.6185251023959333</v>
      </c>
      <c r="Q307" s="36">
        <f t="shared" si="280"/>
        <v>21.834209372760746</v>
      </c>
      <c r="R307" s="34">
        <f t="shared" si="281"/>
        <v>11.600488655389645</v>
      </c>
      <c r="S307" s="34">
        <f t="shared" si="282"/>
        <v>10.233720717371101</v>
      </c>
      <c r="T307" s="36">
        <f t="shared" si="321"/>
        <v>-5355.4130066370117</v>
      </c>
      <c r="U307" s="36">
        <f t="shared" si="283"/>
        <v>484830.8608654156</v>
      </c>
      <c r="V307" s="36">
        <f t="shared" si="284"/>
        <v>1.3030524355706844E-3</v>
      </c>
      <c r="W307" s="68">
        <f t="shared" si="285"/>
        <v>0.12204366734241914</v>
      </c>
      <c r="X307">
        <f t="shared" si="286"/>
        <v>1.0204421672049333</v>
      </c>
      <c r="Y307">
        <f t="shared" si="287"/>
        <v>5.4790819485161157E-3</v>
      </c>
      <c r="Z307" s="34">
        <f t="shared" si="288"/>
        <v>1.6980387444359678E-3</v>
      </c>
      <c r="AA307" s="36">
        <f t="shared" si="289"/>
        <v>1.0676936083170109E-2</v>
      </c>
      <c r="AB307" s="34">
        <f t="shared" si="290"/>
        <v>1.9253560391868981E-3</v>
      </c>
      <c r="AC307" s="36">
        <f t="shared" si="291"/>
        <v>1.5186212132485848</v>
      </c>
      <c r="AD307" s="34">
        <f t="shared" si="292"/>
        <v>8.4633423397451271</v>
      </c>
      <c r="AE307">
        <f t="shared" si="322"/>
        <v>788.74825348662137</v>
      </c>
      <c r="AF307" s="36">
        <f t="shared" si="323"/>
        <v>8.4633423397451271</v>
      </c>
      <c r="AG307" s="34">
        <f t="shared" si="293"/>
        <v>0</v>
      </c>
      <c r="AH307">
        <f t="shared" si="335"/>
        <v>0</v>
      </c>
      <c r="AI307" s="29">
        <f t="shared" si="324"/>
        <v>0</v>
      </c>
      <c r="AJ307">
        <f t="shared" si="325"/>
        <v>0</v>
      </c>
      <c r="AK307" s="36">
        <f t="shared" si="336"/>
        <v>-0.14454983570511162</v>
      </c>
      <c r="AL307" s="36">
        <f t="shared" si="326"/>
        <v>1.7660295293185485E-3</v>
      </c>
      <c r="AM307" s="36">
        <f t="shared" si="327"/>
        <v>5.6440252442774716E-2</v>
      </c>
      <c r="AN307" s="37">
        <f t="shared" si="337"/>
        <v>394.59587854648299</v>
      </c>
      <c r="AO307" s="36">
        <f t="shared" si="338"/>
        <v>0.49602673305664596</v>
      </c>
      <c r="AP307" s="36">
        <f t="shared" si="339"/>
        <v>5.2599964356307964</v>
      </c>
      <c r="AQ307" s="74">
        <f t="shared" si="294"/>
        <v>17.715160501010534</v>
      </c>
      <c r="AR307" s="73">
        <f t="shared" si="295"/>
        <v>0.14560775629975589</v>
      </c>
      <c r="AS307" s="72">
        <f t="shared" si="328"/>
        <v>0.12204366734241914</v>
      </c>
      <c r="AT307" s="37">
        <f t="shared" si="296"/>
        <v>484830.8608654156</v>
      </c>
      <c r="AU307" s="37">
        <f t="shared" si="297"/>
        <v>788.74825348662137</v>
      </c>
      <c r="AV307" s="34">
        <f t="shared" si="298"/>
        <v>0</v>
      </c>
      <c r="AW307" s="34">
        <f t="shared" si="299"/>
        <v>0</v>
      </c>
      <c r="AX307" s="37">
        <f t="shared" si="300"/>
        <v>8.1274472275233336</v>
      </c>
      <c r="AY307" s="7">
        <f t="shared" si="301"/>
        <v>8.2494908948657528</v>
      </c>
      <c r="AZ307" s="37">
        <f t="shared" si="302"/>
        <v>8.2494908948657528</v>
      </c>
      <c r="BA307" s="2">
        <f>BE307*'mass balance'!$B$17+BF307*'mass balance'!$C$17+BG307*'mass balance'!$D$17+BH307*'mass balance'!$E$17</f>
        <v>1.7223108893877599E-5</v>
      </c>
      <c r="BB307" s="2">
        <f>BE307*'mass balance'!$B$18+BF307*'mass balance'!$C$18+BG307*'mass balance'!$D$18+BH307*'mass balance'!$E$18</f>
        <v>1.7488079799937253E-5</v>
      </c>
      <c r="BC307" s="2">
        <f>BE307*'mass balance'!$B$19+BF307*'mass balance'!$C$19+BG307*'mass balance'!$D$19+BH307*'mass balance'!$E$19</f>
        <v>-2.1860099749921567E-5</v>
      </c>
      <c r="BD307" s="2">
        <f>BE307*'mass balance'!$B$20+BF307*'mass balance'!$C$20+BG307*'mass balance'!$D$20+BH307*'mass balance'!$E$20</f>
        <v>7.9491271817896607E-7</v>
      </c>
      <c r="BE307" s="2">
        <f>N307*'mass balance'!$H$11+R307*'mass balance'!$I$11+S307*'mass balance'!$J$11</f>
        <v>0</v>
      </c>
      <c r="BF307" s="2">
        <f>N307*'mass balance'!$H$12+R307*'mass balance'!$I$12+S307*'mass balance'!$J$12</f>
        <v>1.6447516088952996E-5</v>
      </c>
      <c r="BG307" s="2">
        <f>N307*'mass balance'!$H$13+R307*'mass balance'!$I$13+S307*'mass balance'!$J$13</f>
        <v>-3.7645188573725424E-5</v>
      </c>
      <c r="BH307" s="2">
        <f>N307*'mass balance'!$H$14+R307*'mass balance'!$I$14+S307*'mass balance'!$J$14</f>
        <v>0</v>
      </c>
      <c r="BI307" s="36">
        <f t="shared" si="303"/>
        <v>6.4767575960678318E-26</v>
      </c>
      <c r="BJ307" s="36">
        <f t="shared" si="304"/>
        <v>4.2338425135432537E-28</v>
      </c>
      <c r="BK307" s="36">
        <f t="shared" si="305"/>
        <v>0</v>
      </c>
      <c r="BL307" s="36">
        <f t="shared" si="306"/>
        <v>0</v>
      </c>
      <c r="BM307" s="36">
        <f t="shared" si="340"/>
        <v>0</v>
      </c>
      <c r="BN307" s="36">
        <f t="shared" ca="1" si="307"/>
        <v>0.37663988024241057</v>
      </c>
      <c r="BO307" s="36">
        <f t="shared" ca="1" si="329"/>
        <v>1</v>
      </c>
      <c r="BP307" s="36">
        <f t="shared" si="308"/>
        <v>0</v>
      </c>
      <c r="BQ307" s="36">
        <f t="shared" si="330"/>
        <v>1</v>
      </c>
      <c r="BR307" s="2">
        <f t="shared" si="341"/>
        <v>-5</v>
      </c>
      <c r="BS307">
        <v>0</v>
      </c>
      <c r="BT307" s="37">
        <f t="shared" si="331"/>
        <v>2.1914749999296369E-2</v>
      </c>
      <c r="BU307" s="34">
        <f t="shared" si="309"/>
        <v>1.0204421672049333</v>
      </c>
      <c r="BV307" s="34">
        <f t="shared" si="310"/>
        <v>8.2494908948657528</v>
      </c>
      <c r="BW307" s="34">
        <f t="shared" si="311"/>
        <v>1.0204421672049333</v>
      </c>
      <c r="BX307" s="34">
        <f t="shared" si="312"/>
        <v>8.2494908948657528</v>
      </c>
      <c r="BY307" s="34">
        <f t="shared" si="313"/>
        <v>0</v>
      </c>
      <c r="BZ307" s="36">
        <f t="shared" si="332"/>
        <v>2.1860099749921567E-5</v>
      </c>
      <c r="CA307" s="34">
        <f t="shared" si="333"/>
        <v>2.656497264932492E-3</v>
      </c>
    </row>
    <row r="308" spans="1:79" ht="13.2" x14ac:dyDescent="0.25">
      <c r="A308" s="75">
        <f t="shared" si="314"/>
        <v>0.7506849315068469</v>
      </c>
      <c r="B308" s="34">
        <f t="shared" si="315"/>
        <v>273.99999999999909</v>
      </c>
      <c r="C308">
        <f t="shared" si="316"/>
        <v>20</v>
      </c>
      <c r="D308" s="35">
        <f t="shared" si="274"/>
        <v>3000</v>
      </c>
      <c r="E308" s="27">
        <v>0</v>
      </c>
      <c r="F308" s="64">
        <f t="shared" si="317"/>
        <v>0.96267801959344901</v>
      </c>
      <c r="G308" s="34">
        <v>0</v>
      </c>
      <c r="H308" s="34">
        <f t="shared" si="275"/>
        <v>1</v>
      </c>
      <c r="I308" s="34">
        <f t="shared" si="318"/>
        <v>12793.990880396937</v>
      </c>
      <c r="J308" s="34">
        <f t="shared" si="276"/>
        <v>0</v>
      </c>
      <c r="K308" s="34">
        <f t="shared" si="277"/>
        <v>0</v>
      </c>
      <c r="L308" s="36">
        <f t="shared" si="334"/>
        <v>0</v>
      </c>
      <c r="M308" s="34">
        <f t="shared" si="278"/>
        <v>149.95224105927213</v>
      </c>
      <c r="N308" s="34">
        <f t="shared" si="319"/>
        <v>0</v>
      </c>
      <c r="O308" s="34">
        <f t="shared" si="279"/>
        <v>13.261852397919354</v>
      </c>
      <c r="P308">
        <f t="shared" si="320"/>
        <v>1.6358742801038013</v>
      </c>
      <c r="Q308" s="36">
        <f t="shared" si="280"/>
        <v>21.993330836906019</v>
      </c>
      <c r="R308" s="34">
        <f t="shared" si="281"/>
        <v>11.690883670703542</v>
      </c>
      <c r="S308" s="34">
        <f t="shared" si="282"/>
        <v>10.302447166202473</v>
      </c>
      <c r="T308" s="36">
        <f t="shared" si="321"/>
        <v>-5277.8843262995088</v>
      </c>
      <c r="U308" s="36">
        <f t="shared" si="283"/>
        <v>479513.29147565254</v>
      </c>
      <c r="V308" s="36">
        <f t="shared" si="284"/>
        <v>1.3118375997641432E-3</v>
      </c>
      <c r="W308" s="68">
        <f t="shared" si="285"/>
        <v>0.12335186903154291</v>
      </c>
      <c r="X308">
        <f t="shared" si="286"/>
        <v>1.0240753000184419</v>
      </c>
      <c r="Y308">
        <f t="shared" si="287"/>
        <v>5.4790819485161157E-3</v>
      </c>
      <c r="Z308" s="34">
        <f t="shared" si="288"/>
        <v>1.6980387444359678E-3</v>
      </c>
      <c r="AA308" s="36">
        <f t="shared" si="289"/>
        <v>1.0634922762529742E-2</v>
      </c>
      <c r="AB308" s="34">
        <f t="shared" si="290"/>
        <v>1.9253560391868981E-3</v>
      </c>
      <c r="AC308" s="36">
        <f t="shared" si="291"/>
        <v>1.5349161605341191</v>
      </c>
      <c r="AD308" s="34">
        <f t="shared" si="292"/>
        <v>8.5200932300656227</v>
      </c>
      <c r="AE308">
        <f t="shared" si="322"/>
        <v>797.21159582636642</v>
      </c>
      <c r="AF308" s="36">
        <f t="shared" si="323"/>
        <v>8.5200932300656227</v>
      </c>
      <c r="AG308" s="34">
        <f t="shared" si="293"/>
        <v>0</v>
      </c>
      <c r="AH308">
        <f t="shared" si="335"/>
        <v>0</v>
      </c>
      <c r="AI308" s="29">
        <f t="shared" si="324"/>
        <v>0</v>
      </c>
      <c r="AJ308">
        <f t="shared" si="325"/>
        <v>0</v>
      </c>
      <c r="AK308" s="36">
        <f t="shared" si="336"/>
        <v>-0.14560775629975589</v>
      </c>
      <c r="AL308" s="36">
        <f t="shared" si="326"/>
        <v>1.7653485747964974E-3</v>
      </c>
      <c r="AM308" s="36">
        <f t="shared" si="327"/>
        <v>5.6818712210495455E-2</v>
      </c>
      <c r="AN308" s="37">
        <f t="shared" si="337"/>
        <v>394.45132871077789</v>
      </c>
      <c r="AO308" s="36">
        <f t="shared" si="338"/>
        <v>0.4977927625859645</v>
      </c>
      <c r="AP308" s="36">
        <f t="shared" si="339"/>
        <v>5.3164366880735709</v>
      </c>
      <c r="AQ308" s="74">
        <f t="shared" si="294"/>
        <v>17.52086264825676</v>
      </c>
      <c r="AR308" s="73">
        <f t="shared" si="295"/>
        <v>0.14666890392263385</v>
      </c>
      <c r="AS308" s="72">
        <f t="shared" si="328"/>
        <v>0.12335186903154291</v>
      </c>
      <c r="AT308" s="37">
        <f t="shared" si="296"/>
        <v>479513.29147565254</v>
      </c>
      <c r="AU308" s="37">
        <f t="shared" si="297"/>
        <v>797.21159582636642</v>
      </c>
      <c r="AV308" s="34">
        <f t="shared" si="298"/>
        <v>0</v>
      </c>
      <c r="AW308" s="34">
        <f t="shared" si="299"/>
        <v>0</v>
      </c>
      <c r="AX308" s="37">
        <f t="shared" si="300"/>
        <v>8.1244699507059277</v>
      </c>
      <c r="AY308" s="7">
        <f t="shared" si="301"/>
        <v>8.2478218197374709</v>
      </c>
      <c r="AZ308" s="37">
        <f t="shared" si="302"/>
        <v>8.2478218197374709</v>
      </c>
      <c r="BA308" s="2">
        <f>BE308*'mass balance'!$B$17+BF308*'mass balance'!$C$17+BG308*'mass balance'!$D$17+BH308*'mass balance'!$E$17</f>
        <v>1.7356270338100485E-5</v>
      </c>
      <c r="BB308" s="2">
        <f>BE308*'mass balance'!$B$18+BF308*'mass balance'!$C$18+BG308*'mass balance'!$D$18+BH308*'mass balance'!$E$18</f>
        <v>1.7623289881763576E-5</v>
      </c>
      <c r="BC308" s="2">
        <f>BE308*'mass balance'!$B$19+BF308*'mass balance'!$C$19+BG308*'mass balance'!$D$19+BH308*'mass balance'!$E$19</f>
        <v>-2.2029112352204467E-5</v>
      </c>
      <c r="BD308" s="2">
        <f>BE308*'mass balance'!$B$20+BF308*'mass balance'!$C$20+BG308*'mass balance'!$D$20+BH308*'mass balance'!$E$20</f>
        <v>8.0105863098925317E-7</v>
      </c>
      <c r="BE308" s="2">
        <f>N308*'mass balance'!$H$11+R308*'mass balance'!$I$11+S308*'mass balance'!$J$11</f>
        <v>0</v>
      </c>
      <c r="BF308" s="2">
        <f>N308*'mass balance'!$H$12+R308*'mass balance'!$I$12+S308*'mass balance'!$J$12</f>
        <v>1.6557972432653272E-5</v>
      </c>
      <c r="BG308" s="2">
        <f>N308*'mass balance'!$H$13+R308*'mass balance'!$I$13+S308*'mass balance'!$J$13</f>
        <v>-3.7919535925700025E-5</v>
      </c>
      <c r="BH308" s="2">
        <f>N308*'mass balance'!$H$14+R308*'mass balance'!$I$14+S308*'mass balance'!$J$14</f>
        <v>0</v>
      </c>
      <c r="BI308" s="36">
        <f t="shared" si="303"/>
        <v>6.4767575960678318E-26</v>
      </c>
      <c r="BJ308" s="36">
        <f t="shared" si="304"/>
        <v>4.2194685220369752E-28</v>
      </c>
      <c r="BK308" s="36">
        <f t="shared" si="305"/>
        <v>0</v>
      </c>
      <c r="BL308" s="36">
        <f t="shared" si="306"/>
        <v>0</v>
      </c>
      <c r="BM308" s="36">
        <f t="shared" si="340"/>
        <v>0</v>
      </c>
      <c r="BN308" s="36">
        <f t="shared" ca="1" si="307"/>
        <v>2.9882163408239348E-2</v>
      </c>
      <c r="BO308" s="36">
        <f t="shared" ca="1" si="329"/>
        <v>1</v>
      </c>
      <c r="BP308" s="36">
        <f t="shared" si="308"/>
        <v>0</v>
      </c>
      <c r="BQ308" s="36">
        <f t="shared" si="330"/>
        <v>1</v>
      </c>
      <c r="BR308" s="2">
        <f t="shared" si="341"/>
        <v>-5</v>
      </c>
      <c r="BS308">
        <v>0</v>
      </c>
      <c r="BT308" s="37">
        <f t="shared" si="331"/>
        <v>2.208418513308498E-2</v>
      </c>
      <c r="BU308" s="34">
        <f t="shared" si="309"/>
        <v>1.0240753000184419</v>
      </c>
      <c r="BV308" s="34">
        <f t="shared" si="310"/>
        <v>8.2478218197374709</v>
      </c>
      <c r="BW308" s="34">
        <f t="shared" si="311"/>
        <v>1.0240753000184419</v>
      </c>
      <c r="BX308" s="34">
        <f t="shared" si="312"/>
        <v>8.2478218197374709</v>
      </c>
      <c r="BY308" s="34">
        <f t="shared" si="313"/>
        <v>0</v>
      </c>
      <c r="BZ308" s="36">
        <f t="shared" si="332"/>
        <v>2.2029112352204467E-5</v>
      </c>
      <c r="CA308" s="34">
        <f t="shared" si="333"/>
        <v>2.6775778642836785E-3</v>
      </c>
    </row>
    <row r="309" spans="1:79" ht="13.2" x14ac:dyDescent="0.25">
      <c r="A309" s="75">
        <f t="shared" si="314"/>
        <v>0.75342465753424415</v>
      </c>
      <c r="B309" s="34">
        <f t="shared" si="315"/>
        <v>274.99999999999909</v>
      </c>
      <c r="C309">
        <f t="shared" si="316"/>
        <v>20</v>
      </c>
      <c r="D309" s="35">
        <f t="shared" si="274"/>
        <v>3000</v>
      </c>
      <c r="E309" s="27">
        <v>0</v>
      </c>
      <c r="F309" s="64">
        <f t="shared" si="317"/>
        <v>0.96267801959344901</v>
      </c>
      <c r="G309" s="34">
        <v>0</v>
      </c>
      <c r="H309" s="34">
        <f t="shared" si="275"/>
        <v>1</v>
      </c>
      <c r="I309" s="34">
        <f t="shared" si="318"/>
        <v>12793.990880396937</v>
      </c>
      <c r="J309" s="34">
        <f t="shared" si="276"/>
        <v>0</v>
      </c>
      <c r="K309" s="34">
        <f t="shared" si="277"/>
        <v>0</v>
      </c>
      <c r="L309" s="36">
        <f t="shared" si="334"/>
        <v>0</v>
      </c>
      <c r="M309" s="34">
        <f t="shared" si="278"/>
        <v>149.95224105927213</v>
      </c>
      <c r="N309" s="34">
        <f t="shared" si="319"/>
        <v>0</v>
      </c>
      <c r="O309" s="34">
        <f t="shared" si="279"/>
        <v>13.261852397919354</v>
      </c>
      <c r="P309">
        <f t="shared" si="320"/>
        <v>1.6533402345521611</v>
      </c>
      <c r="Q309" s="36">
        <f t="shared" si="280"/>
        <v>22.152933876184147</v>
      </c>
      <c r="R309" s="34">
        <f t="shared" si="281"/>
        <v>11.781618166391382</v>
      </c>
      <c r="S309" s="34">
        <f t="shared" si="282"/>
        <v>10.371315709792764</v>
      </c>
      <c r="T309" s="36">
        <f t="shared" si="321"/>
        <v>-5201.753590594727</v>
      </c>
      <c r="U309" s="36">
        <f t="shared" si="283"/>
        <v>474272.55566874187</v>
      </c>
      <c r="V309" s="36">
        <f t="shared" si="284"/>
        <v>1.3206411228254185E-3</v>
      </c>
      <c r="W309" s="68">
        <f t="shared" si="285"/>
        <v>0.12466887618290436</v>
      </c>
      <c r="X309">
        <f t="shared" si="286"/>
        <v>1.0277070319503816</v>
      </c>
      <c r="Y309">
        <f t="shared" si="287"/>
        <v>5.4790819485161157E-3</v>
      </c>
      <c r="Z309" s="34">
        <f t="shared" si="288"/>
        <v>1.6980387444359678E-3</v>
      </c>
      <c r="AA309" s="36">
        <f t="shared" si="289"/>
        <v>1.0593190243312034E-2</v>
      </c>
      <c r="AB309" s="34">
        <f t="shared" si="290"/>
        <v>1.9253560391868981E-3</v>
      </c>
      <c r="AC309" s="36">
        <f t="shared" si="291"/>
        <v>1.5513203734890615</v>
      </c>
      <c r="AD309" s="34">
        <f t="shared" si="292"/>
        <v>8.5769575583501592</v>
      </c>
      <c r="AE309">
        <f t="shared" si="322"/>
        <v>805.73168905643206</v>
      </c>
      <c r="AF309" s="36">
        <f t="shared" si="323"/>
        <v>8.5769575583501592</v>
      </c>
      <c r="AG309" s="34">
        <f t="shared" si="293"/>
        <v>0</v>
      </c>
      <c r="AH309">
        <f t="shared" si="335"/>
        <v>0</v>
      </c>
      <c r="AI309" s="29">
        <f t="shared" si="324"/>
        <v>0</v>
      </c>
      <c r="AJ309">
        <f t="shared" si="325"/>
        <v>0</v>
      </c>
      <c r="AK309" s="36">
        <f t="shared" si="336"/>
        <v>-0.14666890392263385</v>
      </c>
      <c r="AL309" s="36">
        <f t="shared" si="326"/>
        <v>1.7646625272826793E-3</v>
      </c>
      <c r="AM309" s="36">
        <f t="shared" si="327"/>
        <v>5.719792847217213E-2</v>
      </c>
      <c r="AN309" s="37">
        <f t="shared" si="337"/>
        <v>394.30572095447815</v>
      </c>
      <c r="AO309" s="36">
        <f t="shared" si="338"/>
        <v>0.49955811116076099</v>
      </c>
      <c r="AP309" s="36">
        <f t="shared" si="339"/>
        <v>5.3732554002840667</v>
      </c>
      <c r="AQ309" s="74">
        <f t="shared" si="294"/>
        <v>17.329372206008308</v>
      </c>
      <c r="AR309" s="73">
        <f t="shared" si="295"/>
        <v>0.1477332630689239</v>
      </c>
      <c r="AS309" s="72">
        <f t="shared" si="328"/>
        <v>0.12466887618290436</v>
      </c>
      <c r="AT309" s="37">
        <f t="shared" si="296"/>
        <v>474272.55566874187</v>
      </c>
      <c r="AU309" s="37">
        <f t="shared" si="297"/>
        <v>805.73168905643206</v>
      </c>
      <c r="AV309" s="34">
        <f t="shared" si="298"/>
        <v>0</v>
      </c>
      <c r="AW309" s="34">
        <f t="shared" si="299"/>
        <v>0</v>
      </c>
      <c r="AX309" s="37">
        <f t="shared" si="300"/>
        <v>8.1214708840162224</v>
      </c>
      <c r="AY309" s="7">
        <f t="shared" si="301"/>
        <v>8.2461397601991262</v>
      </c>
      <c r="AZ309" s="37">
        <f t="shared" si="302"/>
        <v>8.2461397601991262</v>
      </c>
      <c r="BA309" s="2">
        <f>BE309*'mass balance'!$B$17+BF309*'mass balance'!$C$17+BG309*'mass balance'!$D$17+BH309*'mass balance'!$E$17</f>
        <v>1.7489920849571489E-5</v>
      </c>
      <c r="BB309" s="2">
        <f>BE309*'mass balance'!$B$18+BF309*'mass balance'!$C$18+BG309*'mass balance'!$D$18+BH309*'mass balance'!$E$18</f>
        <v>1.7758996554949512E-5</v>
      </c>
      <c r="BC309" s="2">
        <f>BE309*'mass balance'!$B$19+BF309*'mass balance'!$C$19+BG309*'mass balance'!$D$19+BH309*'mass balance'!$E$19</f>
        <v>-2.219874569368689E-5</v>
      </c>
      <c r="BD309" s="2">
        <f>BE309*'mass balance'!$B$20+BF309*'mass balance'!$C$20+BG309*'mass balance'!$D$20+BH309*'mass balance'!$E$20</f>
        <v>8.0722711613406867E-7</v>
      </c>
      <c r="BE309" s="2">
        <f>N309*'mass balance'!$H$11+R309*'mass balance'!$I$11+S309*'mass balance'!$J$11</f>
        <v>0</v>
      </c>
      <c r="BF309" s="2">
        <f>N309*'mass balance'!$H$12+R309*'mass balance'!$I$12+S309*'mass balance'!$J$12</f>
        <v>1.6668657149386001E-5</v>
      </c>
      <c r="BG309" s="2">
        <f>N309*'mass balance'!$H$13+R309*'mass balance'!$I$13+S309*'mass balance'!$J$13</f>
        <v>-3.8194713579627835E-5</v>
      </c>
      <c r="BH309" s="2">
        <f>N309*'mass balance'!$H$14+R309*'mass balance'!$I$14+S309*'mass balance'!$J$14</f>
        <v>0</v>
      </c>
      <c r="BI309" s="36">
        <f t="shared" si="303"/>
        <v>6.4767575960678318E-26</v>
      </c>
      <c r="BJ309" s="36">
        <f t="shared" si="304"/>
        <v>4.2051906009484109E-28</v>
      </c>
      <c r="BK309" s="36">
        <f t="shared" si="305"/>
        <v>0</v>
      </c>
      <c r="BL309" s="36">
        <f t="shared" si="306"/>
        <v>0</v>
      </c>
      <c r="BM309" s="36">
        <f t="shared" si="340"/>
        <v>0</v>
      </c>
      <c r="BN309" s="36">
        <f t="shared" ca="1" si="307"/>
        <v>0.65090305368971113</v>
      </c>
      <c r="BO309" s="36">
        <f t="shared" ca="1" si="329"/>
        <v>1</v>
      </c>
      <c r="BP309" s="36">
        <f t="shared" si="308"/>
        <v>0</v>
      </c>
      <c r="BQ309" s="36">
        <f t="shared" si="330"/>
        <v>1</v>
      </c>
      <c r="BR309" s="2">
        <f t="shared" si="341"/>
        <v>-5</v>
      </c>
      <c r="BS309">
        <v>0</v>
      </c>
      <c r="BT309" s="37">
        <f t="shared" si="331"/>
        <v>2.2254242557921106E-2</v>
      </c>
      <c r="BU309" s="34">
        <f t="shared" si="309"/>
        <v>1.0277070319503816</v>
      </c>
      <c r="BV309" s="34">
        <f t="shared" si="310"/>
        <v>8.2461397601991262</v>
      </c>
      <c r="BW309" s="34">
        <f t="shared" si="311"/>
        <v>1.0277070319503816</v>
      </c>
      <c r="BX309" s="34">
        <f t="shared" si="312"/>
        <v>8.2461397601991262</v>
      </c>
      <c r="BY309" s="34">
        <f t="shared" si="313"/>
        <v>0</v>
      </c>
      <c r="BZ309" s="36">
        <f t="shared" si="332"/>
        <v>2.219874569368689E-5</v>
      </c>
      <c r="CA309" s="34">
        <f t="shared" si="333"/>
        <v>2.6987467111985637E-3</v>
      </c>
    </row>
    <row r="310" spans="1:79" ht="13.2" x14ac:dyDescent="0.25">
      <c r="A310" s="75">
        <f t="shared" si="314"/>
        <v>0.7561643835616414</v>
      </c>
      <c r="B310" s="34">
        <f t="shared" si="315"/>
        <v>275.99999999999909</v>
      </c>
      <c r="C310">
        <f t="shared" si="316"/>
        <v>20</v>
      </c>
      <c r="D310" s="35">
        <f t="shared" si="274"/>
        <v>3000</v>
      </c>
      <c r="E310" s="27">
        <v>0</v>
      </c>
      <c r="F310" s="64">
        <f t="shared" si="317"/>
        <v>0.96267801959344901</v>
      </c>
      <c r="G310" s="34">
        <v>0</v>
      </c>
      <c r="H310" s="34">
        <f t="shared" si="275"/>
        <v>1</v>
      </c>
      <c r="I310" s="34">
        <f t="shared" si="318"/>
        <v>12793.990880396937</v>
      </c>
      <c r="J310" s="34">
        <f t="shared" si="276"/>
        <v>0</v>
      </c>
      <c r="K310" s="34">
        <f t="shared" si="277"/>
        <v>0</v>
      </c>
      <c r="L310" s="36">
        <f t="shared" si="334"/>
        <v>0</v>
      </c>
      <c r="M310" s="34">
        <f t="shared" si="278"/>
        <v>149.95224105927213</v>
      </c>
      <c r="N310" s="34">
        <f t="shared" si="319"/>
        <v>0</v>
      </c>
      <c r="O310" s="34">
        <f t="shared" si="279"/>
        <v>13.261852397919354</v>
      </c>
      <c r="P310">
        <f t="shared" si="320"/>
        <v>1.6709232094855182</v>
      </c>
      <c r="Q310" s="36">
        <f t="shared" si="280"/>
        <v>22.313016143807449</v>
      </c>
      <c r="R310" s="34">
        <f t="shared" si="281"/>
        <v>11.872691314771522</v>
      </c>
      <c r="S310" s="34">
        <f t="shared" si="282"/>
        <v>10.440324829035928</v>
      </c>
      <c r="T310" s="36">
        <f t="shared" si="321"/>
        <v>-5126.9906594429349</v>
      </c>
      <c r="U310" s="36">
        <f t="shared" si="283"/>
        <v>469107.27056395373</v>
      </c>
      <c r="V310" s="36">
        <f t="shared" si="284"/>
        <v>1.3294628112167043E-3</v>
      </c>
      <c r="W310" s="68">
        <f t="shared" si="285"/>
        <v>0.12599470717587452</v>
      </c>
      <c r="X310">
        <f t="shared" si="286"/>
        <v>1.0313373525232852</v>
      </c>
      <c r="Y310">
        <f t="shared" si="287"/>
        <v>5.4790819485161157E-3</v>
      </c>
      <c r="Z310" s="34">
        <f t="shared" si="288"/>
        <v>1.6980387444359678E-3</v>
      </c>
      <c r="AA310" s="36">
        <f t="shared" si="289"/>
        <v>1.0551735394415599E-2</v>
      </c>
      <c r="AB310" s="34">
        <f t="shared" si="290"/>
        <v>1.9253560391868981E-3</v>
      </c>
      <c r="AC310" s="36">
        <f t="shared" si="291"/>
        <v>1.5678340705218807</v>
      </c>
      <c r="AD310" s="34">
        <f t="shared" si="292"/>
        <v>8.6339340347641222</v>
      </c>
      <c r="AE310">
        <f t="shared" si="322"/>
        <v>814.30864661478233</v>
      </c>
      <c r="AF310" s="36">
        <f t="shared" si="323"/>
        <v>8.6339340347641222</v>
      </c>
      <c r="AG310" s="34">
        <f t="shared" si="293"/>
        <v>0</v>
      </c>
      <c r="AH310">
        <f t="shared" si="335"/>
        <v>0</v>
      </c>
      <c r="AI310" s="29">
        <f t="shared" si="324"/>
        <v>0</v>
      </c>
      <c r="AJ310">
        <f t="shared" si="325"/>
        <v>0</v>
      </c>
      <c r="AK310" s="36">
        <f t="shared" si="336"/>
        <v>-0.1477332630689239</v>
      </c>
      <c r="AL310" s="36">
        <f t="shared" si="326"/>
        <v>1.7639713697051873E-3</v>
      </c>
      <c r="AM310" s="36">
        <f t="shared" si="327"/>
        <v>5.7577892626168609E-2</v>
      </c>
      <c r="AN310" s="37">
        <f t="shared" si="337"/>
        <v>394.15905205055549</v>
      </c>
      <c r="AO310" s="36">
        <f t="shared" si="338"/>
        <v>0.50132277368804368</v>
      </c>
      <c r="AP310" s="36">
        <f t="shared" si="339"/>
        <v>5.4304533287562391</v>
      </c>
      <c r="AQ310" s="74">
        <f t="shared" si="294"/>
        <v>17.140638645398184</v>
      </c>
      <c r="AR310" s="73">
        <f t="shared" si="295"/>
        <v>0.14880081808839193</v>
      </c>
      <c r="AS310" s="72">
        <f t="shared" si="328"/>
        <v>0.12599470717587452</v>
      </c>
      <c r="AT310" s="37">
        <f t="shared" si="296"/>
        <v>469107.27056395373</v>
      </c>
      <c r="AU310" s="37">
        <f t="shared" si="297"/>
        <v>814.30864661478233</v>
      </c>
      <c r="AV310" s="34">
        <f t="shared" si="298"/>
        <v>0</v>
      </c>
      <c r="AW310" s="34">
        <f t="shared" si="299"/>
        <v>0</v>
      </c>
      <c r="AX310" s="37">
        <f t="shared" si="300"/>
        <v>8.1184499609874727</v>
      </c>
      <c r="AY310" s="7">
        <f t="shared" si="301"/>
        <v>8.2444446681633465</v>
      </c>
      <c r="AZ310" s="37">
        <f t="shared" si="302"/>
        <v>8.2444446681633465</v>
      </c>
      <c r="BA310" s="2">
        <f>BE310*'mass balance'!$B$17+BF310*'mass balance'!$C$17+BG310*'mass balance'!$D$17+BH310*'mass balance'!$E$17</f>
        <v>1.7624059124474941E-5</v>
      </c>
      <c r="BB310" s="2">
        <f>BE310*'mass balance'!$B$18+BF310*'mass balance'!$C$18+BG310*'mass balance'!$D$18+BH310*'mass balance'!$E$18</f>
        <v>1.7895198495620708E-5</v>
      </c>
      <c r="BC310" s="2">
        <f>BE310*'mass balance'!$B$19+BF310*'mass balance'!$C$19+BG310*'mass balance'!$D$19+BH310*'mass balance'!$E$19</f>
        <v>-2.2368998119525883E-5</v>
      </c>
      <c r="BD310" s="2">
        <f>BE310*'mass balance'!$B$20+BF310*'mass balance'!$C$20+BG310*'mass balance'!$D$20+BH310*'mass balance'!$E$20</f>
        <v>8.1341811343730477E-7</v>
      </c>
      <c r="BE310" s="2">
        <f>N310*'mass balance'!$H$11+R310*'mass balance'!$I$11+S310*'mass balance'!$J$11</f>
        <v>0</v>
      </c>
      <c r="BF310" s="2">
        <f>N310*'mass balance'!$H$12+R310*'mass balance'!$I$12+S310*'mass balance'!$J$12</f>
        <v>1.6779567797661732E-5</v>
      </c>
      <c r="BG310" s="2">
        <f>N310*'mass balance'!$H$13+R310*'mass balance'!$I$13+S310*'mass balance'!$J$13</f>
        <v>-3.8470717489323192E-5</v>
      </c>
      <c r="BH310" s="2">
        <f>N310*'mass balance'!$H$14+R310*'mass balance'!$I$14+S310*'mass balance'!$J$14</f>
        <v>0</v>
      </c>
      <c r="BI310" s="36">
        <f t="shared" si="303"/>
        <v>6.4767575960678318E-26</v>
      </c>
      <c r="BJ310" s="36">
        <f t="shared" si="304"/>
        <v>4.1910076790358292E-28</v>
      </c>
      <c r="BK310" s="36">
        <f t="shared" si="305"/>
        <v>0</v>
      </c>
      <c r="BL310" s="36">
        <f t="shared" si="306"/>
        <v>0</v>
      </c>
      <c r="BM310" s="36">
        <f t="shared" si="340"/>
        <v>0</v>
      </c>
      <c r="BN310" s="36">
        <f t="shared" ca="1" si="307"/>
        <v>0.78403069395261837</v>
      </c>
      <c r="BO310" s="36">
        <f t="shared" ca="1" si="329"/>
        <v>1</v>
      </c>
      <c r="BP310" s="36">
        <f t="shared" si="308"/>
        <v>0</v>
      </c>
      <c r="BQ310" s="36">
        <f t="shared" si="330"/>
        <v>1</v>
      </c>
      <c r="BR310" s="2">
        <f t="shared" si="341"/>
        <v>-5</v>
      </c>
      <c r="BS310">
        <v>0</v>
      </c>
      <c r="BT310" s="37">
        <f t="shared" si="331"/>
        <v>2.2424920614824696E-2</v>
      </c>
      <c r="BU310" s="34">
        <f t="shared" si="309"/>
        <v>1.0313373525232852</v>
      </c>
      <c r="BV310" s="34">
        <f t="shared" si="310"/>
        <v>8.2444446681633465</v>
      </c>
      <c r="BW310" s="34">
        <f t="shared" si="311"/>
        <v>1.0313373525232852</v>
      </c>
      <c r="BX310" s="34">
        <f t="shared" si="312"/>
        <v>8.2444446681633465</v>
      </c>
      <c r="BY310" s="34">
        <f t="shared" si="313"/>
        <v>0</v>
      </c>
      <c r="BZ310" s="36">
        <f t="shared" si="332"/>
        <v>2.2368998119525883E-5</v>
      </c>
      <c r="CA310" s="34">
        <f t="shared" si="333"/>
        <v>2.7200037743500801E-3</v>
      </c>
    </row>
    <row r="311" spans="1:79" ht="13.2" x14ac:dyDescent="0.25">
      <c r="A311" s="75">
        <f t="shared" si="314"/>
        <v>0.75890410958903864</v>
      </c>
      <c r="B311" s="34">
        <f t="shared" si="315"/>
        <v>276.99999999999909</v>
      </c>
      <c r="C311">
        <f t="shared" si="316"/>
        <v>20</v>
      </c>
      <c r="D311" s="35">
        <f t="shared" si="274"/>
        <v>3000</v>
      </c>
      <c r="E311" s="27">
        <v>0</v>
      </c>
      <c r="F311" s="64">
        <f t="shared" si="317"/>
        <v>0.96267801959344901</v>
      </c>
      <c r="G311" s="34">
        <v>0</v>
      </c>
      <c r="H311" s="34">
        <f t="shared" si="275"/>
        <v>1</v>
      </c>
      <c r="I311" s="34">
        <f t="shared" si="318"/>
        <v>12793.990880396937</v>
      </c>
      <c r="J311" s="34">
        <f t="shared" si="276"/>
        <v>0</v>
      </c>
      <c r="K311" s="34">
        <f t="shared" si="277"/>
        <v>0</v>
      </c>
      <c r="L311" s="36">
        <f t="shared" si="334"/>
        <v>0</v>
      </c>
      <c r="M311" s="34">
        <f t="shared" si="278"/>
        <v>149.95224105927213</v>
      </c>
      <c r="N311" s="34">
        <f t="shared" si="319"/>
        <v>0</v>
      </c>
      <c r="O311" s="34">
        <f t="shared" si="279"/>
        <v>13.261852397919354</v>
      </c>
      <c r="P311">
        <f t="shared" si="320"/>
        <v>1.688623446082955</v>
      </c>
      <c r="Q311" s="36">
        <f t="shared" si="280"/>
        <v>22.473575271169338</v>
      </c>
      <c r="R311" s="34">
        <f t="shared" si="281"/>
        <v>11.96410227555708</v>
      </c>
      <c r="S311" s="34">
        <f t="shared" si="282"/>
        <v>10.50947299561226</v>
      </c>
      <c r="T311" s="36">
        <f t="shared" si="321"/>
        <v>-5053.5661481705101</v>
      </c>
      <c r="U311" s="36">
        <f t="shared" si="283"/>
        <v>464016.08304210036</v>
      </c>
      <c r="V311" s="36">
        <f t="shared" si="284"/>
        <v>1.3383024702194411E-3</v>
      </c>
      <c r="W311" s="68">
        <f t="shared" si="285"/>
        <v>0.1273293801963806</v>
      </c>
      <c r="X311">
        <f t="shared" si="286"/>
        <v>1.034966251224565</v>
      </c>
      <c r="Y311">
        <f t="shared" si="287"/>
        <v>5.4790819485161157E-3</v>
      </c>
      <c r="Z311" s="34">
        <f t="shared" si="288"/>
        <v>1.6980387444359678E-3</v>
      </c>
      <c r="AA311" s="36">
        <f t="shared" si="289"/>
        <v>1.051055512997371E-2</v>
      </c>
      <c r="AB311" s="34">
        <f t="shared" si="290"/>
        <v>1.9253560391868981E-3</v>
      </c>
      <c r="AC311" s="36">
        <f t="shared" si="291"/>
        <v>1.5844574675576553</v>
      </c>
      <c r="AD311" s="34">
        <f t="shared" si="292"/>
        <v>8.6910213619164693</v>
      </c>
      <c r="AE311">
        <f t="shared" si="322"/>
        <v>822.94258064954647</v>
      </c>
      <c r="AF311" s="36">
        <f t="shared" si="323"/>
        <v>8.6910213619164693</v>
      </c>
      <c r="AG311" s="34">
        <f t="shared" si="293"/>
        <v>0</v>
      </c>
      <c r="AH311">
        <f t="shared" si="335"/>
        <v>0</v>
      </c>
      <c r="AI311" s="29">
        <f t="shared" si="324"/>
        <v>0</v>
      </c>
      <c r="AJ311">
        <f t="shared" si="325"/>
        <v>0</v>
      </c>
      <c r="AK311" s="36">
        <f t="shared" si="336"/>
        <v>-0.14880081808839193</v>
      </c>
      <c r="AL311" s="36">
        <f t="shared" si="326"/>
        <v>1.7632750850502437E-3</v>
      </c>
      <c r="AM311" s="36">
        <f t="shared" si="327"/>
        <v>5.795859602045654E-2</v>
      </c>
      <c r="AN311" s="37">
        <f t="shared" si="337"/>
        <v>394.01131878748657</v>
      </c>
      <c r="AO311" s="36">
        <f t="shared" si="338"/>
        <v>0.50308674505774886</v>
      </c>
      <c r="AP311" s="36">
        <f t="shared" si="339"/>
        <v>5.4880312213824078</v>
      </c>
      <c r="AQ311" s="74">
        <f t="shared" si="294"/>
        <v>16.954612525011818</v>
      </c>
      <c r="AR311" s="73">
        <f t="shared" si="295"/>
        <v>0.14987155318529802</v>
      </c>
      <c r="AS311" s="72">
        <f t="shared" si="328"/>
        <v>0.1273293801963806</v>
      </c>
      <c r="AT311" s="37">
        <f t="shared" si="296"/>
        <v>464016.08304210036</v>
      </c>
      <c r="AU311" s="37">
        <f t="shared" si="297"/>
        <v>822.94258064954647</v>
      </c>
      <c r="AV311" s="34">
        <f t="shared" si="298"/>
        <v>0</v>
      </c>
      <c r="AW311" s="34">
        <f t="shared" si="299"/>
        <v>0</v>
      </c>
      <c r="AX311" s="37">
        <f t="shared" si="300"/>
        <v>8.1154071154722978</v>
      </c>
      <c r="AY311" s="7">
        <f t="shared" si="301"/>
        <v>8.2427364956686784</v>
      </c>
      <c r="AZ311" s="37">
        <f t="shared" si="302"/>
        <v>8.2427364956686784</v>
      </c>
      <c r="BA311" s="2">
        <f>BE311*'mass balance'!$B$17+BF311*'mass balance'!$C$17+BG311*'mass balance'!$D$17+BH311*'mass balance'!$E$17</f>
        <v>1.7758683840461425E-5</v>
      </c>
      <c r="BB311" s="2">
        <f>BE311*'mass balance'!$B$18+BF311*'mass balance'!$C$18+BG311*'mass balance'!$D$18+BH311*'mass balance'!$E$18</f>
        <v>1.8031894361083914E-5</v>
      </c>
      <c r="BC311" s="2">
        <f>BE311*'mass balance'!$B$19+BF311*'mass balance'!$C$19+BG311*'mass balance'!$D$19+BH311*'mass balance'!$E$19</f>
        <v>-2.2539867951354888E-5</v>
      </c>
      <c r="BD311" s="2">
        <f>BE311*'mass balance'!$B$20+BF311*'mass balance'!$C$20+BG311*'mass balance'!$D$20+BH311*'mass balance'!$E$20</f>
        <v>8.1963156186745034E-7</v>
      </c>
      <c r="BE311" s="2">
        <f>N311*'mass balance'!$H$11+R311*'mass balance'!$I$11+S311*'mass balance'!$J$11</f>
        <v>0</v>
      </c>
      <c r="BF311" s="2">
        <f>N311*'mass balance'!$H$12+R311*'mass balance'!$I$12+S311*'mass balance'!$J$12</f>
        <v>1.6890701921182937E-5</v>
      </c>
      <c r="BG311" s="2">
        <f>N311*'mass balance'!$H$13+R311*'mass balance'!$I$13+S311*'mass balance'!$J$13</f>
        <v>-3.8747543570981615E-5</v>
      </c>
      <c r="BH311" s="2">
        <f>N311*'mass balance'!$H$14+R311*'mass balance'!$I$14+S311*'mass balance'!$J$14</f>
        <v>0</v>
      </c>
      <c r="BI311" s="36">
        <f t="shared" si="303"/>
        <v>6.4767575960678318E-26</v>
      </c>
      <c r="BJ311" s="36">
        <f t="shared" si="304"/>
        <v>4.1769187005334955E-28</v>
      </c>
      <c r="BK311" s="36">
        <f t="shared" si="305"/>
        <v>0</v>
      </c>
      <c r="BL311" s="36">
        <f t="shared" si="306"/>
        <v>0</v>
      </c>
      <c r="BM311" s="36">
        <f t="shared" si="340"/>
        <v>0</v>
      </c>
      <c r="BN311" s="36">
        <f t="shared" ca="1" si="307"/>
        <v>0.29812561174787244</v>
      </c>
      <c r="BO311" s="36">
        <f t="shared" ca="1" si="329"/>
        <v>1</v>
      </c>
      <c r="BP311" s="36">
        <f t="shared" si="308"/>
        <v>0</v>
      </c>
      <c r="BQ311" s="36">
        <f t="shared" si="330"/>
        <v>1</v>
      </c>
      <c r="BR311" s="2">
        <f t="shared" si="341"/>
        <v>-5</v>
      </c>
      <c r="BS311">
        <v>0</v>
      </c>
      <c r="BT311" s="37">
        <f t="shared" si="331"/>
        <v>2.2596217621233275E-2</v>
      </c>
      <c r="BU311" s="34">
        <f t="shared" si="309"/>
        <v>1.034966251224565</v>
      </c>
      <c r="BV311" s="34">
        <f t="shared" si="310"/>
        <v>8.2427364956686784</v>
      </c>
      <c r="BW311" s="34">
        <f t="shared" si="311"/>
        <v>1.034966251224565</v>
      </c>
      <c r="BX311" s="34">
        <f t="shared" si="312"/>
        <v>8.2427364956686784</v>
      </c>
      <c r="BY311" s="34">
        <f t="shared" si="313"/>
        <v>0</v>
      </c>
      <c r="BZ311" s="36">
        <f t="shared" si="332"/>
        <v>2.2539867951354888E-5</v>
      </c>
      <c r="CA311" s="34">
        <f t="shared" si="333"/>
        <v>2.7413490208145E-3</v>
      </c>
    </row>
    <row r="312" spans="1:79" ht="13.2" x14ac:dyDescent="0.25">
      <c r="A312" s="75">
        <f t="shared" si="314"/>
        <v>0.76164383561643589</v>
      </c>
      <c r="B312" s="34">
        <f t="shared" si="315"/>
        <v>277.99999999999909</v>
      </c>
      <c r="C312">
        <f t="shared" si="316"/>
        <v>20</v>
      </c>
      <c r="D312" s="35">
        <f t="shared" si="274"/>
        <v>3000</v>
      </c>
      <c r="E312" s="27">
        <v>0</v>
      </c>
      <c r="F312" s="64">
        <f t="shared" si="317"/>
        <v>0.96267801959344901</v>
      </c>
      <c r="G312" s="34">
        <v>0</v>
      </c>
      <c r="H312" s="34">
        <f t="shared" si="275"/>
        <v>1</v>
      </c>
      <c r="I312" s="34">
        <f t="shared" si="318"/>
        <v>12793.990880396937</v>
      </c>
      <c r="J312" s="34">
        <f t="shared" si="276"/>
        <v>0</v>
      </c>
      <c r="K312" s="34">
        <f t="shared" si="277"/>
        <v>0</v>
      </c>
      <c r="L312" s="36">
        <f t="shared" si="334"/>
        <v>0</v>
      </c>
      <c r="M312" s="34">
        <f t="shared" si="278"/>
        <v>149.95224105927213</v>
      </c>
      <c r="N312" s="34">
        <f t="shared" si="319"/>
        <v>0</v>
      </c>
      <c r="O312" s="34">
        <f t="shared" si="279"/>
        <v>13.261852397919354</v>
      </c>
      <c r="P312">
        <f t="shared" si="320"/>
        <v>1.7064411829424566</v>
      </c>
      <c r="Q312" s="36">
        <f t="shared" si="280"/>
        <v>22.634608867831528</v>
      </c>
      <c r="R312" s="34">
        <f t="shared" si="281"/>
        <v>12.055850195833848</v>
      </c>
      <c r="S312" s="34">
        <f t="shared" si="282"/>
        <v>10.578758671997683</v>
      </c>
      <c r="T312" s="36">
        <f t="shared" si="321"/>
        <v>-4981.4514059497196</v>
      </c>
      <c r="U312" s="36">
        <f t="shared" si="283"/>
        <v>458997.66900095192</v>
      </c>
      <c r="V312" s="36">
        <f t="shared" si="284"/>
        <v>1.3471599039354386E-3</v>
      </c>
      <c r="W312" s="68">
        <f t="shared" si="285"/>
        <v>0.12867291323572411</v>
      </c>
      <c r="X312">
        <f t="shared" si="286"/>
        <v>1.0385937175066327</v>
      </c>
      <c r="Y312">
        <f t="shared" si="287"/>
        <v>5.4790819485161157E-3</v>
      </c>
      <c r="Z312" s="34">
        <f t="shared" si="288"/>
        <v>1.6980387444359678E-3</v>
      </c>
      <c r="AA312" s="36">
        <f t="shared" si="289"/>
        <v>1.0469646408545134E-2</v>
      </c>
      <c r="AB312" s="34">
        <f t="shared" si="290"/>
        <v>1.9253560391868981E-3</v>
      </c>
      <c r="AC312" s="36">
        <f t="shared" si="291"/>
        <v>1.6011907780235235</v>
      </c>
      <c r="AD312" s="34">
        <f t="shared" si="292"/>
        <v>8.748218234867867</v>
      </c>
      <c r="AE312">
        <f t="shared" si="322"/>
        <v>831.63360201146293</v>
      </c>
      <c r="AF312" s="36">
        <f t="shared" si="323"/>
        <v>8.748218234867867</v>
      </c>
      <c r="AG312" s="34">
        <f t="shared" si="293"/>
        <v>0</v>
      </c>
      <c r="AH312">
        <f t="shared" si="335"/>
        <v>0</v>
      </c>
      <c r="AI312" s="29">
        <f t="shared" si="324"/>
        <v>0</v>
      </c>
      <c r="AJ312">
        <f t="shared" si="325"/>
        <v>0</v>
      </c>
      <c r="AK312" s="36">
        <f t="shared" si="336"/>
        <v>-0.14987155318529802</v>
      </c>
      <c r="AL312" s="36">
        <f t="shared" si="326"/>
        <v>1.7625736563628325E-3</v>
      </c>
      <c r="AM312" s="36">
        <f t="shared" si="327"/>
        <v>5.8340029952669598E-2</v>
      </c>
      <c r="AN312" s="37">
        <f t="shared" si="337"/>
        <v>393.8625179693982</v>
      </c>
      <c r="AO312" s="36">
        <f t="shared" si="338"/>
        <v>0.50485002014279912</v>
      </c>
      <c r="AP312" s="36">
        <f t="shared" si="339"/>
        <v>5.5459898174028641</v>
      </c>
      <c r="AQ312" s="74">
        <f t="shared" si="294"/>
        <v>16.77124546368082</v>
      </c>
      <c r="AR312" s="73">
        <f t="shared" si="295"/>
        <v>0.15094545241831137</v>
      </c>
      <c r="AS312" s="72">
        <f t="shared" si="328"/>
        <v>0.12867291323572411</v>
      </c>
      <c r="AT312" s="37">
        <f t="shared" si="296"/>
        <v>458997.66900095192</v>
      </c>
      <c r="AU312" s="37">
        <f t="shared" si="297"/>
        <v>831.63360201146293</v>
      </c>
      <c r="AV312" s="34">
        <f t="shared" si="298"/>
        <v>0</v>
      </c>
      <c r="AW312" s="34">
        <f t="shared" si="299"/>
        <v>0</v>
      </c>
      <c r="AX312" s="37">
        <f t="shared" si="300"/>
        <v>8.1123422816456472</v>
      </c>
      <c r="AY312" s="7">
        <f t="shared" si="301"/>
        <v>8.2410151948813706</v>
      </c>
      <c r="AZ312" s="37">
        <f t="shared" si="302"/>
        <v>8.2410151948813706</v>
      </c>
      <c r="BA312" s="2">
        <f>BE312*'mass balance'!$B$17+BF312*'mass balance'!$C$17+BG312*'mass balance'!$D$17+BH312*'mass balance'!$E$17</f>
        <v>1.7893793656617849E-5</v>
      </c>
      <c r="BB312" s="2">
        <f>BE312*'mass balance'!$B$18+BF312*'mass balance'!$C$18+BG312*'mass balance'!$D$18+BH312*'mass balance'!$E$18</f>
        <v>1.8169082789796586E-5</v>
      </c>
      <c r="BC312" s="2">
        <f>BE312*'mass balance'!$B$19+BF312*'mass balance'!$C$19+BG312*'mass balance'!$D$19+BH312*'mass balance'!$E$19</f>
        <v>-2.271135348724573E-5</v>
      </c>
      <c r="BD312" s="2">
        <f>BE312*'mass balance'!$B$20+BF312*'mass balance'!$C$20+BG312*'mass balance'!$D$20+BH312*'mass balance'!$E$20</f>
        <v>8.258673995362085E-7</v>
      </c>
      <c r="BE312" s="2">
        <f>N312*'mass balance'!$H$11+R312*'mass balance'!$I$11+S312*'mass balance'!$J$11</f>
        <v>0</v>
      </c>
      <c r="BF312" s="2">
        <f>N312*'mass balance'!$H$12+R312*'mass balance'!$I$12+S312*'mass balance'!$J$12</f>
        <v>1.700205704885892E-5</v>
      </c>
      <c r="BG312" s="2">
        <f>N312*'mass balance'!$H$13+R312*'mass balance'!$I$13+S312*'mass balance'!$J$13</f>
        <v>-3.9025187703157813E-5</v>
      </c>
      <c r="BH312" s="2">
        <f>N312*'mass balance'!$H$14+R312*'mass balance'!$I$14+S312*'mass balance'!$J$14</f>
        <v>0</v>
      </c>
      <c r="BI312" s="36">
        <f t="shared" si="303"/>
        <v>6.4767575960678318E-26</v>
      </c>
      <c r="BJ312" s="36">
        <f t="shared" si="304"/>
        <v>4.1629226248750146E-28</v>
      </c>
      <c r="BK312" s="36">
        <f t="shared" si="305"/>
        <v>0</v>
      </c>
      <c r="BL312" s="36">
        <f t="shared" si="306"/>
        <v>0</v>
      </c>
      <c r="BM312" s="36">
        <f t="shared" si="340"/>
        <v>0</v>
      </c>
      <c r="BN312" s="36">
        <f t="shared" ca="1" si="307"/>
        <v>0.55774207352719385</v>
      </c>
      <c r="BO312" s="36">
        <f t="shared" ca="1" si="329"/>
        <v>1</v>
      </c>
      <c r="BP312" s="36">
        <f t="shared" si="308"/>
        <v>0</v>
      </c>
      <c r="BQ312" s="36">
        <f t="shared" si="330"/>
        <v>1</v>
      </c>
      <c r="BR312" s="2">
        <f t="shared" si="341"/>
        <v>-5</v>
      </c>
      <c r="BS312">
        <v>0</v>
      </c>
      <c r="BT312" s="37">
        <f t="shared" si="331"/>
        <v>2.276813187096384E-2</v>
      </c>
      <c r="BU312" s="34">
        <f t="shared" si="309"/>
        <v>1.0385937175066327</v>
      </c>
      <c r="BV312" s="34">
        <f t="shared" si="310"/>
        <v>8.2410151948813706</v>
      </c>
      <c r="BW312" s="34">
        <f t="shared" si="311"/>
        <v>1.0385937175066327</v>
      </c>
      <c r="BX312" s="34">
        <f t="shared" si="312"/>
        <v>8.2410151948813706</v>
      </c>
      <c r="BY312" s="34">
        <f t="shared" si="313"/>
        <v>0</v>
      </c>
      <c r="BZ312" s="36">
        <f t="shared" si="332"/>
        <v>2.271135348724573E-5</v>
      </c>
      <c r="CA312" s="34">
        <f t="shared" si="333"/>
        <v>2.7627824160675616E-3</v>
      </c>
    </row>
    <row r="313" spans="1:79" ht="13.2" x14ac:dyDescent="0.25">
      <c r="A313" s="75">
        <f t="shared" si="314"/>
        <v>0.76438356164383314</v>
      </c>
      <c r="B313" s="34">
        <f t="shared" si="315"/>
        <v>278.99999999999909</v>
      </c>
      <c r="C313">
        <f t="shared" si="316"/>
        <v>20</v>
      </c>
      <c r="D313" s="35">
        <f t="shared" si="274"/>
        <v>3000</v>
      </c>
      <c r="E313" s="27">
        <v>0</v>
      </c>
      <c r="F313" s="64">
        <f t="shared" si="317"/>
        <v>0.96267801959344901</v>
      </c>
      <c r="G313" s="34">
        <v>0</v>
      </c>
      <c r="H313" s="34">
        <f t="shared" si="275"/>
        <v>1</v>
      </c>
      <c r="I313" s="34">
        <f t="shared" si="318"/>
        <v>12793.990880396937</v>
      </c>
      <c r="J313" s="34">
        <f t="shared" si="276"/>
        <v>0</v>
      </c>
      <c r="K313" s="34">
        <f t="shared" si="277"/>
        <v>0</v>
      </c>
      <c r="L313" s="36">
        <f t="shared" si="334"/>
        <v>0</v>
      </c>
      <c r="M313" s="34">
        <f t="shared" si="278"/>
        <v>149.95224105927213</v>
      </c>
      <c r="N313" s="34">
        <f t="shared" si="319"/>
        <v>0</v>
      </c>
      <c r="O313" s="34">
        <f t="shared" si="279"/>
        <v>13.261852397919354</v>
      </c>
      <c r="P313">
        <f t="shared" si="320"/>
        <v>1.7243766560652574</v>
      </c>
      <c r="Q313" s="36">
        <f t="shared" si="280"/>
        <v>22.796114521512607</v>
      </c>
      <c r="R313" s="34">
        <f t="shared" si="281"/>
        <v>12.14793421003878</v>
      </c>
      <c r="S313" s="34">
        <f t="shared" si="282"/>
        <v>10.648180311473828</v>
      </c>
      <c r="T313" s="36">
        <f t="shared" si="321"/>
        <v>-4910.618494928307</v>
      </c>
      <c r="U313" s="36">
        <f t="shared" si="283"/>
        <v>454050.73263186455</v>
      </c>
      <c r="V313" s="36">
        <f t="shared" si="284"/>
        <v>1.356034915288088E-3</v>
      </c>
      <c r="W313" s="68">
        <f t="shared" si="285"/>
        <v>0.13002532408940051</v>
      </c>
      <c r="X313">
        <f t="shared" si="286"/>
        <v>1.0422197407870186</v>
      </c>
      <c r="Y313">
        <f t="shared" si="287"/>
        <v>5.4790819485161157E-3</v>
      </c>
      <c r="Z313" s="34">
        <f t="shared" si="288"/>
        <v>1.6980387444359678E-3</v>
      </c>
      <c r="AA313" s="36">
        <f t="shared" si="289"/>
        <v>1.0429006232322324E-2</v>
      </c>
      <c r="AB313" s="34">
        <f t="shared" si="290"/>
        <v>1.9253560391868981E-3</v>
      </c>
      <c r="AC313" s="36">
        <f t="shared" si="291"/>
        <v>1.6180342128341512</v>
      </c>
      <c r="AD313" s="34">
        <f t="shared" si="292"/>
        <v>8.8055233411393719</v>
      </c>
      <c r="AE313">
        <f t="shared" si="322"/>
        <v>840.38182024633079</v>
      </c>
      <c r="AF313" s="36">
        <f t="shared" si="323"/>
        <v>8.8055233411393719</v>
      </c>
      <c r="AG313" s="34">
        <f t="shared" si="293"/>
        <v>0</v>
      </c>
      <c r="AH313">
        <f t="shared" si="335"/>
        <v>0</v>
      </c>
      <c r="AI313" s="29">
        <f t="shared" si="324"/>
        <v>0</v>
      </c>
      <c r="AJ313">
        <f t="shared" si="325"/>
        <v>0</v>
      </c>
      <c r="AK313" s="36">
        <f t="shared" si="336"/>
        <v>-0.15094545241831137</v>
      </c>
      <c r="AL313" s="36">
        <f t="shared" si="326"/>
        <v>1.7618670667473317E-3</v>
      </c>
      <c r="AM313" s="36">
        <f t="shared" si="327"/>
        <v>5.8722185670161367E-2</v>
      </c>
      <c r="AN313" s="37">
        <f t="shared" si="337"/>
        <v>393.71264641621292</v>
      </c>
      <c r="AO313" s="36">
        <f t="shared" si="338"/>
        <v>0.5066125937991619</v>
      </c>
      <c r="AP313" s="36">
        <f t="shared" si="339"/>
        <v>5.6043298473555341</v>
      </c>
      <c r="AQ313" s="74">
        <f t="shared" si="294"/>
        <v>16.5904901140518</v>
      </c>
      <c r="AR313" s="73">
        <f t="shared" si="295"/>
        <v>0.15202249970043397</v>
      </c>
      <c r="AS313" s="72">
        <f t="shared" si="328"/>
        <v>0.13002532408940051</v>
      </c>
      <c r="AT313" s="37">
        <f t="shared" si="296"/>
        <v>454050.73263186455</v>
      </c>
      <c r="AU313" s="37">
        <f t="shared" si="297"/>
        <v>840.38182024633079</v>
      </c>
      <c r="AV313" s="34">
        <f t="shared" si="298"/>
        <v>0</v>
      </c>
      <c r="AW313" s="34">
        <f t="shared" si="299"/>
        <v>0</v>
      </c>
      <c r="AX313" s="37">
        <f t="shared" si="300"/>
        <v>8.1092553940078265</v>
      </c>
      <c r="AY313" s="7">
        <f t="shared" si="301"/>
        <v>8.239280718097227</v>
      </c>
      <c r="AZ313" s="37">
        <f t="shared" si="302"/>
        <v>8.239280718097227</v>
      </c>
      <c r="BA313" s="2">
        <f>BE313*'mass balance'!$B$17+BF313*'mass balance'!$C$17+BG313*'mass balance'!$D$17+BH313*'mass balance'!$E$17</f>
        <v>1.8029387213438115E-5</v>
      </c>
      <c r="BB313" s="2">
        <f>BE313*'mass balance'!$B$18+BF313*'mass balance'!$C$18+BG313*'mass balance'!$D$18+BH313*'mass balance'!$E$18</f>
        <v>1.8306762401337162E-5</v>
      </c>
      <c r="BC313" s="2">
        <f>BE313*'mass balance'!$B$19+BF313*'mass balance'!$C$19+BG313*'mass balance'!$D$19+BH313*'mass balance'!$E$19</f>
        <v>-2.2883453001671454E-5</v>
      </c>
      <c r="BD313" s="2">
        <f>BE313*'mass balance'!$B$20+BF313*'mass balance'!$C$20+BG313*'mass balance'!$D$20+BH313*'mass balance'!$E$20</f>
        <v>8.3212556369714393E-7</v>
      </c>
      <c r="BE313" s="2">
        <f>N313*'mass balance'!$H$11+R313*'mass balance'!$I$11+S313*'mass balance'!$J$11</f>
        <v>0</v>
      </c>
      <c r="BF313" s="2">
        <f>N313*'mass balance'!$H$12+R313*'mass balance'!$I$12+S313*'mass balance'!$J$12</f>
        <v>1.7113630694822042E-5</v>
      </c>
      <c r="BG313" s="2">
        <f>N313*'mass balance'!$H$13+R313*'mass balance'!$I$13+S313*'mass balance'!$J$13</f>
        <v>-3.9303645726745877E-5</v>
      </c>
      <c r="BH313" s="2">
        <f>N313*'mass balance'!$H$14+R313*'mass balance'!$I$14+S313*'mass balance'!$J$14</f>
        <v>0</v>
      </c>
      <c r="BI313" s="36">
        <f t="shared" si="303"/>
        <v>6.4767575960678318E-26</v>
      </c>
      <c r="BJ313" s="36">
        <f t="shared" si="304"/>
        <v>4.1490184264223391E-28</v>
      </c>
      <c r="BK313" s="36">
        <f t="shared" si="305"/>
        <v>0</v>
      </c>
      <c r="BL313" s="36">
        <f t="shared" si="306"/>
        <v>0</v>
      </c>
      <c r="BM313" s="36">
        <f t="shared" si="340"/>
        <v>0</v>
      </c>
      <c r="BN313" s="36">
        <f t="shared" ca="1" si="307"/>
        <v>0.33046855373517925</v>
      </c>
      <c r="BO313" s="36">
        <f t="shared" ca="1" si="329"/>
        <v>1</v>
      </c>
      <c r="BP313" s="36">
        <f t="shared" si="308"/>
        <v>0</v>
      </c>
      <c r="BQ313" s="36">
        <f t="shared" si="330"/>
        <v>1</v>
      </c>
      <c r="BR313" s="2">
        <f t="shared" si="341"/>
        <v>-5</v>
      </c>
      <c r="BS313">
        <v>0</v>
      </c>
      <c r="BT313" s="37">
        <f t="shared" si="331"/>
        <v>2.294066163417563E-2</v>
      </c>
      <c r="BU313" s="34">
        <f t="shared" si="309"/>
        <v>1.0422197407870186</v>
      </c>
      <c r="BV313" s="34">
        <f t="shared" si="310"/>
        <v>8.239280718097227</v>
      </c>
      <c r="BW313" s="34">
        <f t="shared" si="311"/>
        <v>1.0422197407870186</v>
      </c>
      <c r="BX313" s="34">
        <f t="shared" si="312"/>
        <v>8.239280718097227</v>
      </c>
      <c r="BY313" s="34">
        <f t="shared" si="313"/>
        <v>0</v>
      </c>
      <c r="BZ313" s="36">
        <f t="shared" si="332"/>
        <v>2.2883453001671454E-5</v>
      </c>
      <c r="CA313" s="34">
        <f t="shared" si="333"/>
        <v>2.7843039239805788E-3</v>
      </c>
    </row>
    <row r="314" spans="1:79" ht="13.2" x14ac:dyDescent="0.25">
      <c r="A314" s="75">
        <f t="shared" si="314"/>
        <v>0.76712328767123039</v>
      </c>
      <c r="B314" s="34">
        <f t="shared" si="315"/>
        <v>279.99999999999909</v>
      </c>
      <c r="C314">
        <f t="shared" si="316"/>
        <v>20</v>
      </c>
      <c r="D314" s="35">
        <f t="shared" si="274"/>
        <v>3000</v>
      </c>
      <c r="E314" s="27">
        <v>0</v>
      </c>
      <c r="F314" s="64">
        <f t="shared" si="317"/>
        <v>0.96267801959344901</v>
      </c>
      <c r="G314" s="34">
        <v>0</v>
      </c>
      <c r="H314" s="34">
        <f t="shared" si="275"/>
        <v>1</v>
      </c>
      <c r="I314" s="34">
        <f t="shared" si="318"/>
        <v>12793.990880396937</v>
      </c>
      <c r="J314" s="34">
        <f t="shared" si="276"/>
        <v>0</v>
      </c>
      <c r="K314" s="34">
        <f t="shared" si="277"/>
        <v>0</v>
      </c>
      <c r="L314" s="36">
        <f t="shared" si="334"/>
        <v>0</v>
      </c>
      <c r="M314" s="34">
        <f t="shared" si="278"/>
        <v>149.95224105927213</v>
      </c>
      <c r="N314" s="34">
        <f t="shared" si="319"/>
        <v>0</v>
      </c>
      <c r="O314" s="34">
        <f t="shared" si="279"/>
        <v>13.261852397919354</v>
      </c>
      <c r="P314">
        <f t="shared" si="320"/>
        <v>1.7424300988402006</v>
      </c>
      <c r="Q314" s="36">
        <f t="shared" si="280"/>
        <v>22.958089798077779</v>
      </c>
      <c r="R314" s="34">
        <f t="shared" si="281"/>
        <v>12.240353439939112</v>
      </c>
      <c r="S314" s="34">
        <f t="shared" si="282"/>
        <v>10.717736358138666</v>
      </c>
      <c r="T314" s="36">
        <f t="shared" si="321"/>
        <v>-4841.0401700244456</v>
      </c>
      <c r="U314" s="36">
        <f t="shared" si="283"/>
        <v>449174.00571694487</v>
      </c>
      <c r="V314" s="36">
        <f t="shared" si="284"/>
        <v>1.3649273060236562E-3</v>
      </c>
      <c r="W314" s="68">
        <f t="shared" si="285"/>
        <v>0.13138663035591994</v>
      </c>
      <c r="X314">
        <f t="shared" si="286"/>
        <v>1.0458443104484956</v>
      </c>
      <c r="Y314">
        <f t="shared" si="287"/>
        <v>5.4790819485161157E-3</v>
      </c>
      <c r="Z314" s="34">
        <f t="shared" si="288"/>
        <v>1.6980387444359678E-3</v>
      </c>
      <c r="AA314" s="36">
        <f t="shared" si="289"/>
        <v>1.0388631646356521E-2</v>
      </c>
      <c r="AB314" s="34">
        <f t="shared" si="290"/>
        <v>1.9253560391868981E-3</v>
      </c>
      <c r="AC314" s="36">
        <f t="shared" si="291"/>
        <v>1.6349879803772152</v>
      </c>
      <c r="AD314" s="34">
        <f t="shared" si="292"/>
        <v>8.8629353607216963</v>
      </c>
      <c r="AE314">
        <f t="shared" si="322"/>
        <v>849.1873435874702</v>
      </c>
      <c r="AF314" s="36">
        <f t="shared" si="323"/>
        <v>8.8629353607216963</v>
      </c>
      <c r="AG314" s="34">
        <f t="shared" si="293"/>
        <v>0</v>
      </c>
      <c r="AH314">
        <f t="shared" si="335"/>
        <v>0</v>
      </c>
      <c r="AI314" s="29">
        <f t="shared" si="324"/>
        <v>0</v>
      </c>
      <c r="AJ314">
        <f t="shared" si="325"/>
        <v>0</v>
      </c>
      <c r="AK314" s="36">
        <f t="shared" si="336"/>
        <v>-0.15202249970043397</v>
      </c>
      <c r="AL314" s="36">
        <f t="shared" si="326"/>
        <v>1.7611552993681459E-3</v>
      </c>
      <c r="AM314" s="36">
        <f t="shared" si="327"/>
        <v>5.9105054370067162E-2</v>
      </c>
      <c r="AN314" s="37">
        <f t="shared" si="337"/>
        <v>393.56170096379464</v>
      </c>
      <c r="AO314" s="36">
        <f t="shared" si="338"/>
        <v>0.50837446086590921</v>
      </c>
      <c r="AP314" s="36">
        <f t="shared" si="339"/>
        <v>5.6630520330256955</v>
      </c>
      <c r="AQ314" s="74">
        <f t="shared" si="294"/>
        <v>16.412300136905561</v>
      </c>
      <c r="AR314" s="73">
        <f t="shared" si="295"/>
        <v>0.15310267879893211</v>
      </c>
      <c r="AS314" s="72">
        <f t="shared" si="328"/>
        <v>0.13138663035591994</v>
      </c>
      <c r="AT314" s="37">
        <f t="shared" si="296"/>
        <v>449174.00571694487</v>
      </c>
      <c r="AU314" s="37">
        <f t="shared" si="297"/>
        <v>849.1873435874702</v>
      </c>
      <c r="AV314" s="34">
        <f t="shared" si="298"/>
        <v>0</v>
      </c>
      <c r="AW314" s="34">
        <f t="shared" si="299"/>
        <v>0</v>
      </c>
      <c r="AX314" s="37">
        <f t="shared" si="300"/>
        <v>8.1061463873874757</v>
      </c>
      <c r="AY314" s="7">
        <f t="shared" si="301"/>
        <v>8.2375330177433952</v>
      </c>
      <c r="AZ314" s="37">
        <f t="shared" si="302"/>
        <v>8.2375330177433952</v>
      </c>
      <c r="BA314" s="2">
        <f>BE314*'mass balance'!$B$17+BF314*'mass balance'!$C$17+BG314*'mass balance'!$D$17+BH314*'mass balance'!$E$17</f>
        <v>1.8165463132794986E-5</v>
      </c>
      <c r="BB314" s="2">
        <f>BE314*'mass balance'!$B$18+BF314*'mass balance'!$C$18+BG314*'mass balance'!$D$18+BH314*'mass balance'!$E$18</f>
        <v>1.8444931796376448E-5</v>
      </c>
      <c r="BC314" s="2">
        <f>BE314*'mass balance'!$B$19+BF314*'mass balance'!$C$19+BG314*'mass balance'!$D$19+BH314*'mass balance'!$E$19</f>
        <v>-2.3056164745470562E-5</v>
      </c>
      <c r="BD314" s="2">
        <f>BE314*'mass balance'!$B$20+BF314*'mass balance'!$C$20+BG314*'mass balance'!$D$20+BH314*'mass balance'!$E$20</f>
        <v>8.3840599074438411E-7</v>
      </c>
      <c r="BE314" s="2">
        <f>N314*'mass balance'!$H$11+R314*'mass balance'!$I$11+S314*'mass balance'!$J$11</f>
        <v>0</v>
      </c>
      <c r="BF314" s="2">
        <f>N314*'mass balance'!$H$12+R314*'mass balance'!$I$12+S314*'mass balance'!$J$12</f>
        <v>1.7225420358444771E-5</v>
      </c>
      <c r="BG314" s="2">
        <f>N314*'mass balance'!$H$13+R314*'mass balance'!$I$13+S314*'mass balance'!$J$13</f>
        <v>-3.958291344496168E-5</v>
      </c>
      <c r="BH314" s="2">
        <f>N314*'mass balance'!$H$14+R314*'mass balance'!$I$14+S314*'mass balance'!$J$14</f>
        <v>0</v>
      </c>
      <c r="BI314" s="36">
        <f t="shared" si="303"/>
        <v>6.4767575960678318E-26</v>
      </c>
      <c r="BJ314" s="36">
        <f t="shared" si="304"/>
        <v>4.1352050942006599E-28</v>
      </c>
      <c r="BK314" s="36">
        <f t="shared" si="305"/>
        <v>0</v>
      </c>
      <c r="BL314" s="36">
        <f t="shared" si="306"/>
        <v>0</v>
      </c>
      <c r="BM314" s="36">
        <f t="shared" si="340"/>
        <v>0</v>
      </c>
      <c r="BN314" s="36">
        <f t="shared" ca="1" si="307"/>
        <v>0.37470605472119101</v>
      </c>
      <c r="BO314" s="36">
        <f t="shared" ca="1" si="329"/>
        <v>1</v>
      </c>
      <c r="BP314" s="36">
        <f t="shared" si="308"/>
        <v>0</v>
      </c>
      <c r="BQ314" s="36">
        <f t="shared" si="330"/>
        <v>1</v>
      </c>
      <c r="BR314" s="2">
        <f t="shared" si="341"/>
        <v>-5</v>
      </c>
      <c r="BS314">
        <v>0</v>
      </c>
      <c r="BT314" s="37">
        <f t="shared" si="331"/>
        <v>2.3113805157334234E-2</v>
      </c>
      <c r="BU314" s="34">
        <f t="shared" si="309"/>
        <v>1.0458443104484956</v>
      </c>
      <c r="BV314" s="34">
        <f t="shared" si="310"/>
        <v>8.2375330177433952</v>
      </c>
      <c r="BW314" s="34">
        <f t="shared" si="311"/>
        <v>1.0458443104484956</v>
      </c>
      <c r="BX314" s="34">
        <f t="shared" si="312"/>
        <v>8.2375330177433952</v>
      </c>
      <c r="BY314" s="34">
        <f t="shared" si="313"/>
        <v>0</v>
      </c>
      <c r="BZ314" s="36">
        <f t="shared" si="332"/>
        <v>2.3056164745470562E-5</v>
      </c>
      <c r="CA314" s="34">
        <f t="shared" si="333"/>
        <v>2.8059135068166405E-3</v>
      </c>
    </row>
    <row r="315" spans="1:79" ht="13.2" x14ac:dyDescent="0.25">
      <c r="A315" s="75">
        <f t="shared" si="314"/>
        <v>0.76986301369862764</v>
      </c>
      <c r="B315" s="34">
        <f t="shared" si="315"/>
        <v>280.99999999999909</v>
      </c>
      <c r="C315">
        <f t="shared" si="316"/>
        <v>20</v>
      </c>
      <c r="D315" s="35">
        <f t="shared" si="274"/>
        <v>3000</v>
      </c>
      <c r="E315" s="27">
        <v>0</v>
      </c>
      <c r="F315" s="64">
        <f t="shared" si="317"/>
        <v>0.96267801959344901</v>
      </c>
      <c r="G315" s="34">
        <v>0</v>
      </c>
      <c r="H315" s="34">
        <f t="shared" si="275"/>
        <v>1</v>
      </c>
      <c r="I315" s="34">
        <f t="shared" si="318"/>
        <v>12793.990880396937</v>
      </c>
      <c r="J315" s="34">
        <f t="shared" si="276"/>
        <v>0</v>
      </c>
      <c r="K315" s="34">
        <f t="shared" si="277"/>
        <v>0</v>
      </c>
      <c r="L315" s="36">
        <f t="shared" si="334"/>
        <v>0</v>
      </c>
      <c r="M315" s="34">
        <f t="shared" si="278"/>
        <v>149.95224105927213</v>
      </c>
      <c r="N315" s="34">
        <f t="shared" si="319"/>
        <v>0</v>
      </c>
      <c r="O315" s="34">
        <f t="shared" si="279"/>
        <v>13.261852397919354</v>
      </c>
      <c r="P315">
        <f t="shared" si="320"/>
        <v>1.7606017420281137</v>
      </c>
      <c r="Q315" s="36">
        <f t="shared" si="280"/>
        <v>23.120532241529908</v>
      </c>
      <c r="R315" s="34">
        <f t="shared" si="281"/>
        <v>12.333106994612022</v>
      </c>
      <c r="S315" s="34">
        <f t="shared" si="282"/>
        <v>10.787425246917884</v>
      </c>
      <c r="T315" s="36">
        <f t="shared" si="321"/>
        <v>-4772.689859363596</v>
      </c>
      <c r="U315" s="36">
        <f t="shared" si="283"/>
        <v>444366.24694609776</v>
      </c>
      <c r="V315" s="36">
        <f t="shared" si="284"/>
        <v>1.3738368767126652E-3</v>
      </c>
      <c r="W315" s="68">
        <f t="shared" si="285"/>
        <v>0.1327568494356289</v>
      </c>
      <c r="X315">
        <f t="shared" si="286"/>
        <v>1.0494674158392012</v>
      </c>
      <c r="Y315">
        <f t="shared" si="287"/>
        <v>5.4790819485161157E-3</v>
      </c>
      <c r="Z315" s="34">
        <f t="shared" si="288"/>
        <v>1.6980387444359678E-3</v>
      </c>
      <c r="AA315" s="36">
        <f t="shared" si="289"/>
        <v>1.0348519737799372E-2</v>
      </c>
      <c r="AB315" s="34">
        <f t="shared" si="290"/>
        <v>1.9253560391868981E-3</v>
      </c>
      <c r="AC315" s="36">
        <f t="shared" si="291"/>
        <v>1.6520522864989038</v>
      </c>
      <c r="AD315" s="34">
        <f t="shared" si="292"/>
        <v>8.9204529660850049</v>
      </c>
      <c r="AE315">
        <f t="shared" si="322"/>
        <v>858.05027894819193</v>
      </c>
      <c r="AF315" s="36">
        <f t="shared" si="323"/>
        <v>8.9204529660850049</v>
      </c>
      <c r="AG315" s="34">
        <f t="shared" si="293"/>
        <v>0</v>
      </c>
      <c r="AH315">
        <f t="shared" si="335"/>
        <v>0</v>
      </c>
      <c r="AI315" s="29">
        <f t="shared" si="324"/>
        <v>0</v>
      </c>
      <c r="AJ315">
        <f t="shared" si="325"/>
        <v>0</v>
      </c>
      <c r="AK315" s="36">
        <f t="shared" si="336"/>
        <v>-0.15310267879893211</v>
      </c>
      <c r="AL315" s="36">
        <f t="shared" si="326"/>
        <v>1.7604383374503398E-3</v>
      </c>
      <c r="AM315" s="36">
        <f t="shared" si="327"/>
        <v>5.948862719936935E-2</v>
      </c>
      <c r="AN315" s="37">
        <f t="shared" si="337"/>
        <v>393.40967846409421</v>
      </c>
      <c r="AO315" s="36">
        <f t="shared" si="338"/>
        <v>0.51013561616527736</v>
      </c>
      <c r="AP315" s="36">
        <f t="shared" si="339"/>
        <v>5.7221570873957628</v>
      </c>
      <c r="AQ315" s="74">
        <f t="shared" si="294"/>
        <v>16.23663017620283</v>
      </c>
      <c r="AR315" s="73">
        <f t="shared" si="295"/>
        <v>0.15418597333527659</v>
      </c>
      <c r="AS315" s="72">
        <f t="shared" si="328"/>
        <v>0.1327568494356289</v>
      </c>
      <c r="AT315" s="37">
        <f t="shared" si="296"/>
        <v>444366.24694609776</v>
      </c>
      <c r="AU315" s="37">
        <f t="shared" si="297"/>
        <v>858.05027894819193</v>
      </c>
      <c r="AV315" s="34">
        <f t="shared" si="298"/>
        <v>0</v>
      </c>
      <c r="AW315" s="34">
        <f t="shared" si="299"/>
        <v>0</v>
      </c>
      <c r="AX315" s="37">
        <f t="shared" si="300"/>
        <v>8.1030151969445772</v>
      </c>
      <c r="AY315" s="7">
        <f t="shared" si="301"/>
        <v>8.2357720463802053</v>
      </c>
      <c r="AZ315" s="37">
        <f t="shared" si="302"/>
        <v>8.2357720463802053</v>
      </c>
      <c r="BA315" s="2">
        <f>BE315*'mass balance'!$B$17+BF315*'mass balance'!$C$17+BG315*'mass balance'!$D$17+BH315*'mass balance'!$E$17</f>
        <v>1.830202001791265E-5</v>
      </c>
      <c r="BB315" s="2">
        <f>BE315*'mass balance'!$B$18+BF315*'mass balance'!$C$18+BG315*'mass balance'!$D$18+BH315*'mass balance'!$E$18</f>
        <v>1.8583589556649768E-5</v>
      </c>
      <c r="BC315" s="2">
        <f>BE315*'mass balance'!$B$19+BF315*'mass balance'!$C$19+BG315*'mass balance'!$D$19+BH315*'mass balance'!$E$19</f>
        <v>-2.3229486945812205E-5</v>
      </c>
      <c r="BD315" s="2">
        <f>BE315*'mass balance'!$B$20+BF315*'mass balance'!$C$20+BG315*'mass balance'!$D$20+BH315*'mass balance'!$E$20</f>
        <v>8.4470861621135289E-7</v>
      </c>
      <c r="BE315" s="2">
        <f>N315*'mass balance'!$H$11+R315*'mass balance'!$I$11+S315*'mass balance'!$J$11</f>
        <v>0</v>
      </c>
      <c r="BF315" s="2">
        <f>N315*'mass balance'!$H$12+R315*'mass balance'!$I$12+S315*'mass balance'!$J$12</f>
        <v>1.733742352435801E-5</v>
      </c>
      <c r="BG315" s="2">
        <f>N315*'mass balance'!$H$13+R315*'mass balance'!$I$13+S315*'mass balance'!$J$13</f>
        <v>-3.9862986623327422E-5</v>
      </c>
      <c r="BH315" s="2">
        <f>N315*'mass balance'!$H$14+R315*'mass balance'!$I$14+S315*'mass balance'!$J$14</f>
        <v>0</v>
      </c>
      <c r="BI315" s="36">
        <f t="shared" si="303"/>
        <v>6.4767575960678318E-26</v>
      </c>
      <c r="BJ315" s="36">
        <f t="shared" si="304"/>
        <v>4.121481631638971E-28</v>
      </c>
      <c r="BK315" s="36">
        <f t="shared" si="305"/>
        <v>0</v>
      </c>
      <c r="BL315" s="36">
        <f t="shared" si="306"/>
        <v>0</v>
      </c>
      <c r="BM315" s="36">
        <f t="shared" si="340"/>
        <v>0</v>
      </c>
      <c r="BN315" s="36">
        <f t="shared" ca="1" si="307"/>
        <v>0.60892306675982422</v>
      </c>
      <c r="BO315" s="36">
        <f t="shared" ca="1" si="329"/>
        <v>1</v>
      </c>
      <c r="BP315" s="36">
        <f t="shared" si="308"/>
        <v>0</v>
      </c>
      <c r="BQ315" s="36">
        <f t="shared" si="330"/>
        <v>1</v>
      </c>
      <c r="BR315" s="2">
        <f t="shared" si="341"/>
        <v>-5</v>
      </c>
      <c r="BS315">
        <v>0</v>
      </c>
      <c r="BT315" s="37">
        <f t="shared" si="331"/>
        <v>2.3287560663176738E-2</v>
      </c>
      <c r="BU315" s="34">
        <f t="shared" si="309"/>
        <v>1.0494674158392012</v>
      </c>
      <c r="BV315" s="34">
        <f t="shared" si="310"/>
        <v>8.2357720463802053</v>
      </c>
      <c r="BW315" s="34">
        <f t="shared" si="311"/>
        <v>1.0494674158392012</v>
      </c>
      <c r="BX315" s="34">
        <f t="shared" si="312"/>
        <v>8.2357720463802053</v>
      </c>
      <c r="BY315" s="34">
        <f t="shared" si="313"/>
        <v>0</v>
      </c>
      <c r="BZ315" s="36">
        <f t="shared" si="332"/>
        <v>2.3229486945812205E-5</v>
      </c>
      <c r="CA315" s="34">
        <f t="shared" si="333"/>
        <v>2.8276111252268218E-3</v>
      </c>
    </row>
    <row r="316" spans="1:79" ht="13.2" x14ac:dyDescent="0.25">
      <c r="A316" s="75">
        <f t="shared" si="314"/>
        <v>0.77260273972602489</v>
      </c>
      <c r="B316" s="34">
        <f t="shared" si="315"/>
        <v>281.99999999999909</v>
      </c>
      <c r="C316">
        <f t="shared" si="316"/>
        <v>20</v>
      </c>
      <c r="D316" s="35">
        <f t="shared" si="274"/>
        <v>3000</v>
      </c>
      <c r="E316" s="27">
        <v>0</v>
      </c>
      <c r="F316" s="64">
        <f t="shared" si="317"/>
        <v>0.96267801959344901</v>
      </c>
      <c r="G316" s="34">
        <v>0</v>
      </c>
      <c r="H316" s="34">
        <f t="shared" si="275"/>
        <v>1</v>
      </c>
      <c r="I316" s="34">
        <f t="shared" si="318"/>
        <v>12793.990880396937</v>
      </c>
      <c r="J316" s="34">
        <f t="shared" si="276"/>
        <v>0</v>
      </c>
      <c r="K316" s="34">
        <f t="shared" si="277"/>
        <v>0</v>
      </c>
      <c r="L316" s="36">
        <f t="shared" si="334"/>
        <v>0</v>
      </c>
      <c r="M316" s="34">
        <f t="shared" si="278"/>
        <v>149.95224105927213</v>
      </c>
      <c r="N316" s="34">
        <f t="shared" si="319"/>
        <v>0</v>
      </c>
      <c r="O316" s="34">
        <f t="shared" si="279"/>
        <v>13.261852397919354</v>
      </c>
      <c r="P316">
        <f t="shared" si="320"/>
        <v>1.7788918137462026</v>
      </c>
      <c r="Q316" s="36">
        <f t="shared" si="280"/>
        <v>23.283439374001787</v>
      </c>
      <c r="R316" s="34">
        <f t="shared" si="281"/>
        <v>12.426193970424938</v>
      </c>
      <c r="S316" s="34">
        <f t="shared" si="282"/>
        <v>10.857245403576849</v>
      </c>
      <c r="T316" s="36">
        <f t="shared" si="321"/>
        <v>-4705.5416453346652</v>
      </c>
      <c r="U316" s="36">
        <f t="shared" si="283"/>
        <v>439626.24125332583</v>
      </c>
      <c r="V316" s="36">
        <f t="shared" si="284"/>
        <v>1.3827634267513582E-3</v>
      </c>
      <c r="W316" s="68">
        <f t="shared" si="285"/>
        <v>0.13413599852953365</v>
      </c>
      <c r="X316">
        <f t="shared" si="286"/>
        <v>1.0530890462727636</v>
      </c>
      <c r="Y316">
        <f t="shared" si="287"/>
        <v>5.4790819485161157E-3</v>
      </c>
      <c r="Z316" s="34">
        <f t="shared" si="288"/>
        <v>1.6980387444359678E-3</v>
      </c>
      <c r="AA316" s="36">
        <f t="shared" si="289"/>
        <v>1.0308667635160636E-2</v>
      </c>
      <c r="AB316" s="34">
        <f t="shared" si="290"/>
        <v>1.9253560391868981E-3</v>
      </c>
      <c r="AC316" s="36">
        <f t="shared" si="291"/>
        <v>1.6692273344894384</v>
      </c>
      <c r="AD316" s="34">
        <f t="shared" si="292"/>
        <v>8.9780748221892974</v>
      </c>
      <c r="AE316">
        <f t="shared" si="322"/>
        <v>866.97073191427694</v>
      </c>
      <c r="AF316" s="36">
        <f t="shared" si="323"/>
        <v>8.9780748221892974</v>
      </c>
      <c r="AG316" s="34">
        <f t="shared" si="293"/>
        <v>0</v>
      </c>
      <c r="AH316">
        <f t="shared" si="335"/>
        <v>0</v>
      </c>
      <c r="AI316" s="29">
        <f t="shared" si="324"/>
        <v>0</v>
      </c>
      <c r="AJ316">
        <f t="shared" si="325"/>
        <v>0</v>
      </c>
      <c r="AK316" s="36">
        <f t="shared" si="336"/>
        <v>-0.15418597333527659</v>
      </c>
      <c r="AL316" s="36">
        <f t="shared" si="326"/>
        <v>1.7597161642802723E-3</v>
      </c>
      <c r="AM316" s="36">
        <f t="shared" si="327"/>
        <v>5.9872895254966571E-2</v>
      </c>
      <c r="AN316" s="37">
        <f t="shared" si="337"/>
        <v>393.2565757852953</v>
      </c>
      <c r="AO316" s="36">
        <f t="shared" si="338"/>
        <v>0.51189605450272768</v>
      </c>
      <c r="AP316" s="36">
        <f t="shared" si="339"/>
        <v>5.7816457145951325</v>
      </c>
      <c r="AQ316" s="74">
        <f t="shared" si="294"/>
        <v>16.063435834833403</v>
      </c>
      <c r="AR316" s="73">
        <f t="shared" si="295"/>
        <v>0.15527236678509165</v>
      </c>
      <c r="AS316" s="72">
        <f t="shared" si="328"/>
        <v>0.13413599852953365</v>
      </c>
      <c r="AT316" s="37">
        <f t="shared" si="296"/>
        <v>439626.24125332583</v>
      </c>
      <c r="AU316" s="37">
        <f t="shared" si="297"/>
        <v>866.97073191427694</v>
      </c>
      <c r="AV316" s="34">
        <f t="shared" si="298"/>
        <v>0</v>
      </c>
      <c r="AW316" s="34">
        <f t="shared" si="299"/>
        <v>0</v>
      </c>
      <c r="AX316" s="37">
        <f t="shared" si="300"/>
        <v>8.0998617581734642</v>
      </c>
      <c r="AY316" s="7">
        <f t="shared" si="301"/>
        <v>8.2339977567029976</v>
      </c>
      <c r="AZ316" s="37">
        <f t="shared" si="302"/>
        <v>8.2339977567029976</v>
      </c>
      <c r="BA316" s="2">
        <f>BE316*'mass balance'!$B$17+BF316*'mass balance'!$C$17+BG316*'mass balance'!$D$17+BH316*'mass balance'!$E$17</f>
        <v>1.8439056453340227E-5</v>
      </c>
      <c r="BB316" s="2">
        <f>BE316*'mass balance'!$B$18+BF316*'mass balance'!$C$18+BG316*'mass balance'!$D$18+BH316*'mass balance'!$E$18</f>
        <v>1.8722734244930076E-5</v>
      </c>
      <c r="BC316" s="2">
        <f>BE316*'mass balance'!$B$19+BF316*'mass balance'!$C$19+BG316*'mass balance'!$D$19+BH316*'mass balance'!$E$19</f>
        <v>-2.3403417806162601E-5</v>
      </c>
      <c r="BD316" s="2">
        <f>BE316*'mass balance'!$B$20+BF316*'mass balance'!$C$20+BG316*'mass balance'!$D$20+BH316*'mass balance'!$E$20</f>
        <v>8.5103337476954894E-7</v>
      </c>
      <c r="BE316" s="2">
        <f>N316*'mass balance'!$H$11+R316*'mass balance'!$I$11+S316*'mass balance'!$J$11</f>
        <v>0</v>
      </c>
      <c r="BF316" s="2">
        <f>N316*'mass balance'!$H$12+R316*'mass balance'!$I$12+S316*'mass balance'!$J$12</f>
        <v>1.7449637662470283E-5</v>
      </c>
      <c r="BG316" s="2">
        <f>N316*'mass balance'!$H$13+R316*'mass balance'!$I$13+S316*'mass balance'!$J$13</f>
        <v>-4.0143860989658257E-5</v>
      </c>
      <c r="BH316" s="2">
        <f>N316*'mass balance'!$H$14+R316*'mass balance'!$I$14+S316*'mass balance'!$J$14</f>
        <v>0</v>
      </c>
      <c r="BI316" s="36">
        <f t="shared" si="303"/>
        <v>6.4767575960678318E-26</v>
      </c>
      <c r="BJ316" s="36">
        <f t="shared" si="304"/>
        <v>4.107847056316056E-28</v>
      </c>
      <c r="BK316" s="36">
        <f t="shared" si="305"/>
        <v>0</v>
      </c>
      <c r="BL316" s="36">
        <f t="shared" si="306"/>
        <v>0</v>
      </c>
      <c r="BM316" s="36">
        <f t="shared" si="340"/>
        <v>0</v>
      </c>
      <c r="BN316" s="36">
        <f t="shared" ca="1" si="307"/>
        <v>0.90911743088153862</v>
      </c>
      <c r="BO316" s="36">
        <f t="shared" ca="1" si="329"/>
        <v>1</v>
      </c>
      <c r="BP316" s="36">
        <f t="shared" si="308"/>
        <v>0</v>
      </c>
      <c r="BQ316" s="36">
        <f t="shared" si="330"/>
        <v>1</v>
      </c>
      <c r="BR316" s="2">
        <f t="shared" si="341"/>
        <v>-5</v>
      </c>
      <c r="BS316">
        <v>0</v>
      </c>
      <c r="BT316" s="37">
        <f t="shared" si="331"/>
        <v>2.3461926350678008E-2</v>
      </c>
      <c r="BU316" s="34">
        <f t="shared" si="309"/>
        <v>1.0530890462727636</v>
      </c>
      <c r="BV316" s="34">
        <f t="shared" si="310"/>
        <v>8.2339977567029976</v>
      </c>
      <c r="BW316" s="34">
        <f t="shared" si="311"/>
        <v>1.0530890462727636</v>
      </c>
      <c r="BX316" s="34">
        <f t="shared" si="312"/>
        <v>8.2339977567029976</v>
      </c>
      <c r="BY316" s="34">
        <f t="shared" si="313"/>
        <v>0</v>
      </c>
      <c r="BZ316" s="36">
        <f t="shared" si="332"/>
        <v>2.3403417806162601E-5</v>
      </c>
      <c r="CA316" s="34">
        <f t="shared" si="333"/>
        <v>2.8493967382464381E-3</v>
      </c>
    </row>
    <row r="317" spans="1:79" ht="13.2" x14ac:dyDescent="0.25">
      <c r="A317" s="75">
        <f t="shared" si="314"/>
        <v>0.77534246575342214</v>
      </c>
      <c r="B317" s="34">
        <f t="shared" si="315"/>
        <v>282.99999999999909</v>
      </c>
      <c r="C317">
        <f t="shared" si="316"/>
        <v>20</v>
      </c>
      <c r="D317" s="35">
        <f t="shared" si="274"/>
        <v>3000</v>
      </c>
      <c r="E317" s="27">
        <v>0</v>
      </c>
      <c r="F317" s="64">
        <f t="shared" si="317"/>
        <v>0.96267801959344901</v>
      </c>
      <c r="G317" s="34">
        <v>0</v>
      </c>
      <c r="H317" s="34">
        <f t="shared" si="275"/>
        <v>1</v>
      </c>
      <c r="I317" s="34">
        <f t="shared" si="318"/>
        <v>12793.990880396937</v>
      </c>
      <c r="J317" s="34">
        <f t="shared" si="276"/>
        <v>0</v>
      </c>
      <c r="K317" s="34">
        <f t="shared" si="277"/>
        <v>0</v>
      </c>
      <c r="L317" s="36">
        <f t="shared" si="334"/>
        <v>0</v>
      </c>
      <c r="M317" s="34">
        <f t="shared" si="278"/>
        <v>149.95224105927213</v>
      </c>
      <c r="N317" s="34">
        <f t="shared" si="319"/>
        <v>0</v>
      </c>
      <c r="O317" s="34">
        <f t="shared" si="279"/>
        <v>13.261852397919354</v>
      </c>
      <c r="P317">
        <f t="shared" si="320"/>
        <v>1.7973005394524675</v>
      </c>
      <c r="Q317" s="36">
        <f t="shared" si="280"/>
        <v>23.446808695749805</v>
      </c>
      <c r="R317" s="34">
        <f t="shared" si="281"/>
        <v>12.519613451016442</v>
      </c>
      <c r="S317" s="34">
        <f t="shared" si="282"/>
        <v>10.927195244733362</v>
      </c>
      <c r="T317" s="36">
        <f t="shared" si="321"/>
        <v>-4639.5702462437648</v>
      </c>
      <c r="U317" s="36">
        <f t="shared" si="283"/>
        <v>434952.7991716715</v>
      </c>
      <c r="V317" s="36">
        <f t="shared" si="284"/>
        <v>1.3917067543632534E-3</v>
      </c>
      <c r="W317" s="68">
        <f t="shared" si="285"/>
        <v>0.13552409463812501</v>
      </c>
      <c r="X317">
        <f t="shared" si="286"/>
        <v>1.0567091910284268</v>
      </c>
      <c r="Y317">
        <f t="shared" si="287"/>
        <v>5.4790819485161157E-3</v>
      </c>
      <c r="Z317" s="34">
        <f t="shared" si="288"/>
        <v>1.6980387444359678E-3</v>
      </c>
      <c r="AA317" s="36">
        <f t="shared" si="289"/>
        <v>1.0269072507581578E-2</v>
      </c>
      <c r="AB317" s="34">
        <f t="shared" si="290"/>
        <v>1.9253560391868981E-3</v>
      </c>
      <c r="AC317" s="36">
        <f t="shared" si="291"/>
        <v>1.6865133250686124</v>
      </c>
      <c r="AD317" s="34">
        <f t="shared" si="292"/>
        <v>9.0357995864953615</v>
      </c>
      <c r="AE317">
        <f t="shared" si="322"/>
        <v>875.94880673646628</v>
      </c>
      <c r="AF317" s="36">
        <f t="shared" si="323"/>
        <v>9.0357995864953615</v>
      </c>
      <c r="AG317" s="34">
        <f t="shared" si="293"/>
        <v>0</v>
      </c>
      <c r="AH317">
        <f t="shared" si="335"/>
        <v>0</v>
      </c>
      <c r="AI317" s="29">
        <f t="shared" si="324"/>
        <v>0</v>
      </c>
      <c r="AJ317">
        <f t="shared" si="325"/>
        <v>0</v>
      </c>
      <c r="AK317" s="36">
        <f t="shared" si="336"/>
        <v>-0.15527236678509165</v>
      </c>
      <c r="AL317" s="36">
        <f t="shared" si="326"/>
        <v>1.7589887632062315E-3</v>
      </c>
      <c r="AM317" s="36">
        <f t="shared" si="327"/>
        <v>6.0257849583746803E-2</v>
      </c>
      <c r="AN317" s="37">
        <f t="shared" si="337"/>
        <v>393.10238981195999</v>
      </c>
      <c r="AO317" s="36">
        <f t="shared" si="338"/>
        <v>0.51365577066700796</v>
      </c>
      <c r="AP317" s="36">
        <f t="shared" si="339"/>
        <v>5.8415186098500991</v>
      </c>
      <c r="AQ317" s="74">
        <f t="shared" si="294"/>
        <v>15.892673651046456</v>
      </c>
      <c r="AR317" s="73">
        <f t="shared" si="295"/>
        <v>0.15636184247811205</v>
      </c>
      <c r="AS317" s="72">
        <f t="shared" si="328"/>
        <v>0.13552409463812501</v>
      </c>
      <c r="AT317" s="37">
        <f t="shared" si="296"/>
        <v>434952.7991716715</v>
      </c>
      <c r="AU317" s="37">
        <f t="shared" si="297"/>
        <v>875.94880673646628</v>
      </c>
      <c r="AV317" s="34">
        <f t="shared" si="298"/>
        <v>0</v>
      </c>
      <c r="AW317" s="34">
        <f t="shared" si="299"/>
        <v>0</v>
      </c>
      <c r="AX317" s="37">
        <f t="shared" si="300"/>
        <v>8.096686006905804</v>
      </c>
      <c r="AY317" s="7">
        <f t="shared" si="301"/>
        <v>8.2322101015439291</v>
      </c>
      <c r="AZ317" s="37">
        <f t="shared" si="302"/>
        <v>8.2322101015439291</v>
      </c>
      <c r="BA317" s="2">
        <f>BE317*'mass balance'!$B$17+BF317*'mass balance'!$C$17+BG317*'mass balance'!$D$17+BH317*'mass balance'!$E$17</f>
        <v>1.8576571004926271E-5</v>
      </c>
      <c r="BB317" s="2">
        <f>BE317*'mass balance'!$B$18+BF317*'mass balance'!$C$18+BG317*'mass balance'!$D$18+BH317*'mass balance'!$E$18</f>
        <v>1.8862364405002067E-5</v>
      </c>
      <c r="BC317" s="2">
        <f>BE317*'mass balance'!$B$19+BF317*'mass balance'!$C$19+BG317*'mass balance'!$D$19+BH317*'mass balance'!$E$19</f>
        <v>-2.3577955506252579E-5</v>
      </c>
      <c r="BD317" s="2">
        <f>BE317*'mass balance'!$B$20+BF317*'mass balance'!$C$20+BG317*'mass balance'!$D$20+BH317*'mass balance'!$E$20</f>
        <v>8.5738020022736662E-7</v>
      </c>
      <c r="BE317" s="2">
        <f>N317*'mass balance'!$H$11+R317*'mass balance'!$I$11+S317*'mass balance'!$J$11</f>
        <v>0</v>
      </c>
      <c r="BF317" s="2">
        <f>N317*'mass balance'!$H$12+R317*'mass balance'!$I$12+S317*'mass balance'!$J$12</f>
        <v>1.7562060227988272E-5</v>
      </c>
      <c r="BG317" s="2">
        <f>N317*'mass balance'!$H$13+R317*'mass balance'!$I$13+S317*'mass balance'!$J$13</f>
        <v>-4.042553223405138E-5</v>
      </c>
      <c r="BH317" s="2">
        <f>N317*'mass balance'!$H$14+R317*'mass balance'!$I$14+S317*'mass balance'!$J$14</f>
        <v>0</v>
      </c>
      <c r="BI317" s="36">
        <f t="shared" si="303"/>
        <v>6.4767575960678318E-26</v>
      </c>
      <c r="BJ317" s="36">
        <f t="shared" si="304"/>
        <v>4.0943003997120361E-28</v>
      </c>
      <c r="BK317" s="36">
        <f t="shared" si="305"/>
        <v>0</v>
      </c>
      <c r="BL317" s="36">
        <f t="shared" si="306"/>
        <v>0</v>
      </c>
      <c r="BM317" s="36">
        <f t="shared" si="340"/>
        <v>0</v>
      </c>
      <c r="BN317" s="36">
        <f t="shared" ca="1" si="307"/>
        <v>0.56493478635404715</v>
      </c>
      <c r="BO317" s="36">
        <f t="shared" ca="1" si="329"/>
        <v>1</v>
      </c>
      <c r="BP317" s="36">
        <f t="shared" si="308"/>
        <v>0</v>
      </c>
      <c r="BQ317" s="36">
        <f t="shared" si="330"/>
        <v>1</v>
      </c>
      <c r="BR317" s="2">
        <f t="shared" si="341"/>
        <v>-5</v>
      </c>
      <c r="BS317">
        <v>0</v>
      </c>
      <c r="BT317" s="37">
        <f t="shared" si="331"/>
        <v>2.3636900395018205E-2</v>
      </c>
      <c r="BU317" s="34">
        <f t="shared" si="309"/>
        <v>1.0567091910284268</v>
      </c>
      <c r="BV317" s="34">
        <f t="shared" si="310"/>
        <v>8.2322101015439291</v>
      </c>
      <c r="BW317" s="34">
        <f t="shared" si="311"/>
        <v>1.0567091910284268</v>
      </c>
      <c r="BX317" s="34">
        <f t="shared" si="312"/>
        <v>8.2322101015439291</v>
      </c>
      <c r="BY317" s="34">
        <f t="shared" si="313"/>
        <v>0</v>
      </c>
      <c r="BZ317" s="36">
        <f t="shared" si="332"/>
        <v>2.3577955506252579E-5</v>
      </c>
      <c r="CA317" s="34">
        <f t="shared" si="333"/>
        <v>2.8712703032913564E-3</v>
      </c>
    </row>
    <row r="318" spans="1:79" ht="13.2" x14ac:dyDescent="0.25">
      <c r="A318" s="75">
        <f t="shared" si="314"/>
        <v>0.77808219178081939</v>
      </c>
      <c r="B318" s="34">
        <f t="shared" si="315"/>
        <v>283.99999999999909</v>
      </c>
      <c r="C318">
        <f t="shared" si="316"/>
        <v>20</v>
      </c>
      <c r="D318" s="35">
        <f t="shared" si="274"/>
        <v>3000</v>
      </c>
      <c r="E318" s="27">
        <v>0</v>
      </c>
      <c r="F318" s="64">
        <f t="shared" si="317"/>
        <v>0.96267801959344901</v>
      </c>
      <c r="G318" s="34">
        <v>0</v>
      </c>
      <c r="H318" s="34">
        <f t="shared" si="275"/>
        <v>1</v>
      </c>
      <c r="I318" s="34">
        <f t="shared" si="318"/>
        <v>12793.990880396937</v>
      </c>
      <c r="J318" s="34">
        <f t="shared" si="276"/>
        <v>0</v>
      </c>
      <c r="K318" s="34">
        <f t="shared" si="277"/>
        <v>0</v>
      </c>
      <c r="L318" s="36">
        <f t="shared" si="334"/>
        <v>0</v>
      </c>
      <c r="M318" s="34">
        <f t="shared" si="278"/>
        <v>149.95224105927213</v>
      </c>
      <c r="N318" s="34">
        <f t="shared" si="319"/>
        <v>0</v>
      </c>
      <c r="O318" s="34">
        <f t="shared" si="279"/>
        <v>13.261852397919354</v>
      </c>
      <c r="P318">
        <f t="shared" si="320"/>
        <v>1.8158281419301356</v>
      </c>
      <c r="Q318" s="36">
        <f t="shared" si="280"/>
        <v>23.610637685148763</v>
      </c>
      <c r="R318" s="34">
        <f t="shared" si="281"/>
        <v>12.613364507277762</v>
      </c>
      <c r="S318" s="34">
        <f t="shared" si="282"/>
        <v>10.997273177871001</v>
      </c>
      <c r="T318" s="36">
        <f t="shared" si="321"/>
        <v>-4574.7509985447059</v>
      </c>
      <c r="U318" s="36">
        <f t="shared" si="283"/>
        <v>430344.75620621687</v>
      </c>
      <c r="V318" s="36">
        <f t="shared" si="284"/>
        <v>1.4006666566007834E-3</v>
      </c>
      <c r="W318" s="68">
        <f t="shared" si="285"/>
        <v>0.13692115456020459</v>
      </c>
      <c r="X318">
        <f t="shared" si="286"/>
        <v>1.0603278393511781</v>
      </c>
      <c r="Y318">
        <f t="shared" si="287"/>
        <v>5.4790819485161157E-3</v>
      </c>
      <c r="Z318" s="34">
        <f t="shared" si="288"/>
        <v>1.6980387444359678E-3</v>
      </c>
      <c r="AA318" s="36">
        <f t="shared" si="289"/>
        <v>1.0229731564123691E-2</v>
      </c>
      <c r="AB318" s="34">
        <f t="shared" si="290"/>
        <v>1.9253560391868981E-3</v>
      </c>
      <c r="AC318" s="36">
        <f t="shared" si="291"/>
        <v>1.7039104563713536</v>
      </c>
      <c r="AD318" s="34">
        <f t="shared" si="292"/>
        <v>9.0936259089762714</v>
      </c>
      <c r="AE318">
        <f t="shared" si="322"/>
        <v>884.98460632296155</v>
      </c>
      <c r="AF318" s="36">
        <f t="shared" si="323"/>
        <v>9.0936259089762714</v>
      </c>
      <c r="AG318" s="34">
        <f t="shared" si="293"/>
        <v>0</v>
      </c>
      <c r="AH318">
        <f t="shared" si="335"/>
        <v>0</v>
      </c>
      <c r="AI318" s="29">
        <f t="shared" si="324"/>
        <v>0</v>
      </c>
      <c r="AJ318">
        <f t="shared" si="325"/>
        <v>0</v>
      </c>
      <c r="AK318" s="36">
        <f t="shared" si="336"/>
        <v>-0.15636184247811205</v>
      </c>
      <c r="AL318" s="36">
        <f t="shared" si="326"/>
        <v>1.7582561176390666E-3</v>
      </c>
      <c r="AM318" s="36">
        <f t="shared" si="327"/>
        <v>6.0643481182664036E-2</v>
      </c>
      <c r="AN318" s="37">
        <f t="shared" si="337"/>
        <v>392.94711744517491</v>
      </c>
      <c r="AO318" s="36">
        <f t="shared" si="338"/>
        <v>0.5154147594302142</v>
      </c>
      <c r="AP318" s="36">
        <f t="shared" si="339"/>
        <v>5.9017764594338455</v>
      </c>
      <c r="AQ318" s="74">
        <f t="shared" si="294"/>
        <v>15.724301075540701</v>
      </c>
      <c r="AR318" s="73">
        <f t="shared" si="295"/>
        <v>0.15745438359814912</v>
      </c>
      <c r="AS318" s="72">
        <f t="shared" si="328"/>
        <v>0.13692115456020459</v>
      </c>
      <c r="AT318" s="37">
        <f t="shared" si="296"/>
        <v>430344.75620621687</v>
      </c>
      <c r="AU318" s="37">
        <f t="shared" si="297"/>
        <v>884.98460632296155</v>
      </c>
      <c r="AV318" s="34">
        <f t="shared" si="298"/>
        <v>0</v>
      </c>
      <c r="AW318" s="34">
        <f t="shared" si="299"/>
        <v>0</v>
      </c>
      <c r="AX318" s="37">
        <f t="shared" si="300"/>
        <v>8.0934878793136278</v>
      </c>
      <c r="AY318" s="7">
        <f t="shared" si="301"/>
        <v>8.2304090338738316</v>
      </c>
      <c r="AZ318" s="37">
        <f t="shared" si="302"/>
        <v>8.2304090338738316</v>
      </c>
      <c r="BA318" s="2">
        <f>BE318*'mass balance'!$B$17+BF318*'mass balance'!$C$17+BG318*'mass balance'!$D$17+BH318*'mass balance'!$E$17</f>
        <v>1.8714562219794141E-5</v>
      </c>
      <c r="BB318" s="2">
        <f>BE318*'mass balance'!$B$18+BF318*'mass balance'!$C$18+BG318*'mass balance'!$D$18+BH318*'mass balance'!$E$18</f>
        <v>1.9002478561637128E-5</v>
      </c>
      <c r="BC318" s="2">
        <f>BE318*'mass balance'!$B$19+BF318*'mass balance'!$C$19+BG318*'mass balance'!$D$19+BH318*'mass balance'!$E$19</f>
        <v>-2.375309820204641E-5</v>
      </c>
      <c r="BD318" s="2">
        <f>BE318*'mass balance'!$B$20+BF318*'mass balance'!$C$20+BG318*'mass balance'!$D$20+BH318*'mass balance'!$E$20</f>
        <v>8.6374902552896027E-7</v>
      </c>
      <c r="BE318" s="2">
        <f>N318*'mass balance'!$H$11+R318*'mass balance'!$I$11+S318*'mass balance'!$J$11</f>
        <v>0</v>
      </c>
      <c r="BF318" s="2">
        <f>N318*'mass balance'!$H$12+R318*'mass balance'!$I$12+S318*'mass balance'!$J$12</f>
        <v>1.7674688661438233E-5</v>
      </c>
      <c r="BG318" s="2">
        <f>N318*'mass balance'!$H$13+R318*'mass balance'!$I$13+S318*'mass balance'!$J$13</f>
        <v>-4.0707996008877176E-5</v>
      </c>
      <c r="BH318" s="2">
        <f>N318*'mass balance'!$H$14+R318*'mass balance'!$I$14+S318*'mass balance'!$J$14</f>
        <v>0</v>
      </c>
      <c r="BI318" s="36">
        <f t="shared" si="303"/>
        <v>6.4767575960678318E-26</v>
      </c>
      <c r="BJ318" s="36">
        <f t="shared" si="304"/>
        <v>4.0808407069647508E-28</v>
      </c>
      <c r="BK318" s="36">
        <f t="shared" si="305"/>
        <v>0</v>
      </c>
      <c r="BL318" s="36">
        <f t="shared" si="306"/>
        <v>0</v>
      </c>
      <c r="BM318" s="36">
        <f t="shared" si="340"/>
        <v>0</v>
      </c>
      <c r="BN318" s="36">
        <f t="shared" ca="1" si="307"/>
        <v>0.20028681912628465</v>
      </c>
      <c r="BO318" s="36">
        <f t="shared" ca="1" si="329"/>
        <v>1</v>
      </c>
      <c r="BP318" s="36">
        <f t="shared" si="308"/>
        <v>0</v>
      </c>
      <c r="BQ318" s="36">
        <f t="shared" si="330"/>
        <v>1</v>
      </c>
      <c r="BR318" s="2">
        <f t="shared" si="341"/>
        <v>-5</v>
      </c>
      <c r="BS318">
        <v>0</v>
      </c>
      <c r="BT318" s="37">
        <f t="shared" si="331"/>
        <v>2.3812480947551524E-2</v>
      </c>
      <c r="BU318" s="34">
        <f t="shared" si="309"/>
        <v>1.0603278393511781</v>
      </c>
      <c r="BV318" s="34">
        <f t="shared" si="310"/>
        <v>8.2304090338738316</v>
      </c>
      <c r="BW318" s="34">
        <f t="shared" si="311"/>
        <v>1.0603278393511781</v>
      </c>
      <c r="BX318" s="34">
        <f t="shared" si="312"/>
        <v>8.2304090338738316</v>
      </c>
      <c r="BY318" s="34">
        <f t="shared" si="313"/>
        <v>0</v>
      </c>
      <c r="BZ318" s="36">
        <f t="shared" si="332"/>
        <v>2.375309820204641E-5</v>
      </c>
      <c r="CA318" s="34">
        <f t="shared" si="333"/>
        <v>2.8932317761543413E-3</v>
      </c>
    </row>
    <row r="319" spans="1:79" ht="13.2" x14ac:dyDescent="0.25">
      <c r="A319" s="75">
        <f t="shared" si="314"/>
        <v>0.78082191780821664</v>
      </c>
      <c r="B319" s="34">
        <f t="shared" si="315"/>
        <v>284.99999999999909</v>
      </c>
      <c r="C319">
        <f t="shared" si="316"/>
        <v>20</v>
      </c>
      <c r="D319" s="35">
        <f t="shared" si="274"/>
        <v>3000</v>
      </c>
      <c r="E319" s="27">
        <v>0</v>
      </c>
      <c r="F319" s="64">
        <f t="shared" si="317"/>
        <v>0.96267801959344901</v>
      </c>
      <c r="G319" s="34">
        <v>0</v>
      </c>
      <c r="H319" s="34">
        <f t="shared" si="275"/>
        <v>1</v>
      </c>
      <c r="I319" s="34">
        <f t="shared" si="318"/>
        <v>12793.990880396937</v>
      </c>
      <c r="J319" s="34">
        <f t="shared" si="276"/>
        <v>0</v>
      </c>
      <c r="K319" s="34">
        <f t="shared" si="277"/>
        <v>0</v>
      </c>
      <c r="L319" s="36">
        <f t="shared" si="334"/>
        <v>0</v>
      </c>
      <c r="M319" s="34">
        <f t="shared" si="278"/>
        <v>149.95224105927213</v>
      </c>
      <c r="N319" s="34">
        <f t="shared" si="319"/>
        <v>0</v>
      </c>
      <c r="O319" s="34">
        <f t="shared" si="279"/>
        <v>13.261852397919354</v>
      </c>
      <c r="P319">
        <f t="shared" si="320"/>
        <v>1.8344748412721166</v>
      </c>
      <c r="Q319" s="36">
        <f t="shared" si="280"/>
        <v>23.7749237986881</v>
      </c>
      <c r="R319" s="34">
        <f t="shared" si="281"/>
        <v>12.707446197334916</v>
      </c>
      <c r="S319" s="34">
        <f t="shared" si="282"/>
        <v>11.067477601353186</v>
      </c>
      <c r="T319" s="36">
        <f t="shared" si="321"/>
        <v>-4511.0598396261494</v>
      </c>
      <c r="U319" s="36">
        <f t="shared" si="283"/>
        <v>425800.97222457314</v>
      </c>
      <c r="V319" s="36">
        <f t="shared" si="284"/>
        <v>1.4096429293470191E-3</v>
      </c>
      <c r="W319" s="68">
        <f t="shared" si="285"/>
        <v>0.13832719489171261</v>
      </c>
      <c r="X319">
        <f t="shared" si="286"/>
        <v>1.0639449804518777</v>
      </c>
      <c r="Y319">
        <f t="shared" si="287"/>
        <v>5.4790819485161157E-3</v>
      </c>
      <c r="Z319" s="34">
        <f t="shared" si="288"/>
        <v>1.6980387444359678E-3</v>
      </c>
      <c r="AA319" s="36">
        <f t="shared" si="289"/>
        <v>1.0190642053072334E-2</v>
      </c>
      <c r="AB319" s="34">
        <f t="shared" si="290"/>
        <v>1.9253560391868981E-3</v>
      </c>
      <c r="AC319" s="36">
        <f t="shared" si="291"/>
        <v>1.7214189239333075</v>
      </c>
      <c r="AD319" s="34">
        <f t="shared" si="292"/>
        <v>9.1515524321294919</v>
      </c>
      <c r="AE319">
        <f t="shared" si="322"/>
        <v>894.07823223193782</v>
      </c>
      <c r="AF319" s="36">
        <f t="shared" si="323"/>
        <v>9.1515524321294919</v>
      </c>
      <c r="AG319" s="34">
        <f t="shared" si="293"/>
        <v>0</v>
      </c>
      <c r="AH319">
        <f t="shared" si="335"/>
        <v>0</v>
      </c>
      <c r="AI319" s="29">
        <f t="shared" si="324"/>
        <v>0</v>
      </c>
      <c r="AJ319">
        <f t="shared" si="325"/>
        <v>0</v>
      </c>
      <c r="AK319" s="36">
        <f t="shared" si="336"/>
        <v>-0.15745438359814912</v>
      </c>
      <c r="AL319" s="36">
        <f t="shared" si="326"/>
        <v>1.7575182110528276E-3</v>
      </c>
      <c r="AM319" s="36">
        <f t="shared" si="327"/>
        <v>6.1029780998818998E-2</v>
      </c>
      <c r="AN319" s="37">
        <f t="shared" si="337"/>
        <v>392.79075560269678</v>
      </c>
      <c r="AO319" s="36">
        <f t="shared" si="338"/>
        <v>0.51717301554785322</v>
      </c>
      <c r="AP319" s="36">
        <f t="shared" si="339"/>
        <v>5.9624199406165097</v>
      </c>
      <c r="AQ319" s="74">
        <f t="shared" si="294"/>
        <v>15.558276449193567</v>
      </c>
      <c r="AR319" s="73">
        <f t="shared" si="295"/>
        <v>0.15854997318306505</v>
      </c>
      <c r="AS319" s="72">
        <f t="shared" si="328"/>
        <v>0.13832719489171261</v>
      </c>
      <c r="AT319" s="37">
        <f t="shared" si="296"/>
        <v>425800.97222457314</v>
      </c>
      <c r="AU319" s="37">
        <f t="shared" si="297"/>
        <v>894.07823223193782</v>
      </c>
      <c r="AV319" s="34">
        <f t="shared" si="298"/>
        <v>0</v>
      </c>
      <c r="AW319" s="34">
        <f t="shared" si="299"/>
        <v>0</v>
      </c>
      <c r="AX319" s="37">
        <f t="shared" si="300"/>
        <v>8.0902673119123154</v>
      </c>
      <c r="AY319" s="7">
        <f t="shared" si="301"/>
        <v>8.2285945068040274</v>
      </c>
      <c r="AZ319" s="37">
        <f t="shared" si="302"/>
        <v>8.2285945068040274</v>
      </c>
      <c r="BA319" s="2">
        <f>BE319*'mass balance'!$B$17+BF319*'mass balance'!$C$17+BG319*'mass balance'!$D$17+BH319*'mass balance'!$E$17</f>
        <v>1.8853028626318242E-5</v>
      </c>
      <c r="BB319" s="2">
        <f>BE319*'mass balance'!$B$18+BF319*'mass balance'!$C$18+BG319*'mass balance'!$D$18+BH319*'mass balance'!$E$18</f>
        <v>1.9143075220569292E-5</v>
      </c>
      <c r="BC319" s="2">
        <f>BE319*'mass balance'!$B$19+BF319*'mass balance'!$C$19+BG319*'mass balance'!$D$19+BH319*'mass balance'!$E$19</f>
        <v>-2.3928844025711611E-5</v>
      </c>
      <c r="BD319" s="2">
        <f>BE319*'mass balance'!$B$20+BF319*'mass balance'!$C$20+BG319*'mass balance'!$D$20+BH319*'mass balance'!$E$20</f>
        <v>8.7013978275314944E-7</v>
      </c>
      <c r="BE319" s="2">
        <f>N319*'mass balance'!$H$11+R319*'mass balance'!$I$11+S319*'mass balance'!$J$11</f>
        <v>0</v>
      </c>
      <c r="BF319" s="2">
        <f>N319*'mass balance'!$H$12+R319*'mass balance'!$I$12+S319*'mass balance'!$J$12</f>
        <v>1.7787520388688603E-5</v>
      </c>
      <c r="BG319" s="2">
        <f>N319*'mass balance'!$H$13+R319*'mass balance'!$I$13+S319*'mass balance'!$J$13</f>
        <v>-4.0991247928772592E-5</v>
      </c>
      <c r="BH319" s="2">
        <f>N319*'mass balance'!$H$14+R319*'mass balance'!$I$14+S319*'mass balance'!$J$14</f>
        <v>0</v>
      </c>
      <c r="BI319" s="36">
        <f t="shared" si="303"/>
        <v>6.4767575960678318E-26</v>
      </c>
      <c r="BJ319" s="36">
        <f t="shared" si="304"/>
        <v>4.067467036631802E-28</v>
      </c>
      <c r="BK319" s="36">
        <f t="shared" si="305"/>
        <v>0</v>
      </c>
      <c r="BL319" s="36">
        <f t="shared" si="306"/>
        <v>0</v>
      </c>
      <c r="BM319" s="36">
        <f t="shared" si="340"/>
        <v>0</v>
      </c>
      <c r="BN319" s="36">
        <f t="shared" ca="1" si="307"/>
        <v>0.74027845666650594</v>
      </c>
      <c r="BO319" s="36">
        <f t="shared" ca="1" si="329"/>
        <v>1</v>
      </c>
      <c r="BP319" s="36">
        <f t="shared" si="308"/>
        <v>0</v>
      </c>
      <c r="BQ319" s="36">
        <f t="shared" si="330"/>
        <v>1</v>
      </c>
      <c r="BR319" s="2">
        <f t="shared" si="341"/>
        <v>-5</v>
      </c>
      <c r="BS319">
        <v>0</v>
      </c>
      <c r="BT319" s="37">
        <f t="shared" si="331"/>
        <v>2.3988666135775893E-2</v>
      </c>
      <c r="BU319" s="34">
        <f t="shared" si="309"/>
        <v>1.0639449804518777</v>
      </c>
      <c r="BV319" s="34">
        <f t="shared" si="310"/>
        <v>8.2285945068040274</v>
      </c>
      <c r="BW319" s="34">
        <f t="shared" si="311"/>
        <v>1.0639449804518777</v>
      </c>
      <c r="BX319" s="34">
        <f t="shared" si="312"/>
        <v>8.2285945068040274</v>
      </c>
      <c r="BY319" s="34">
        <f t="shared" si="313"/>
        <v>0</v>
      </c>
      <c r="BZ319" s="36">
        <f t="shared" si="332"/>
        <v>2.3928844025711611E-5</v>
      </c>
      <c r="CA319" s="34">
        <f t="shared" si="333"/>
        <v>2.9152811110014281E-3</v>
      </c>
    </row>
    <row r="320" spans="1:79" ht="13.2" x14ac:dyDescent="0.25">
      <c r="A320" s="75">
        <f t="shared" si="314"/>
        <v>0.78356164383561389</v>
      </c>
      <c r="B320" s="34">
        <f t="shared" si="315"/>
        <v>285.99999999999909</v>
      </c>
      <c r="C320">
        <f t="shared" si="316"/>
        <v>20</v>
      </c>
      <c r="D320" s="35">
        <f t="shared" si="274"/>
        <v>3000</v>
      </c>
      <c r="E320" s="27">
        <v>0</v>
      </c>
      <c r="F320" s="64">
        <f t="shared" si="317"/>
        <v>0.96267801959344901</v>
      </c>
      <c r="G320" s="34">
        <v>0</v>
      </c>
      <c r="H320" s="34">
        <f t="shared" si="275"/>
        <v>1</v>
      </c>
      <c r="I320" s="34">
        <f t="shared" si="318"/>
        <v>12793.990880396937</v>
      </c>
      <c r="J320" s="34">
        <f t="shared" si="276"/>
        <v>0</v>
      </c>
      <c r="K320" s="34">
        <f t="shared" si="277"/>
        <v>0</v>
      </c>
      <c r="L320" s="36">
        <f t="shared" si="334"/>
        <v>0</v>
      </c>
      <c r="M320" s="34">
        <f t="shared" si="278"/>
        <v>149.95224105927213</v>
      </c>
      <c r="N320" s="34">
        <f t="shared" si="319"/>
        <v>0</v>
      </c>
      <c r="O320" s="34">
        <f t="shared" si="279"/>
        <v>13.261852397919354</v>
      </c>
      <c r="P320">
        <f t="shared" si="320"/>
        <v>1.8532408548654833</v>
      </c>
      <c r="Q320" s="36">
        <f t="shared" si="280"/>
        <v>23.939664470969369</v>
      </c>
      <c r="R320" s="34">
        <f t="shared" si="281"/>
        <v>12.801857566531448</v>
      </c>
      <c r="S320" s="34">
        <f t="shared" si="282"/>
        <v>11.137806904437923</v>
      </c>
      <c r="T320" s="36">
        <f t="shared" si="321"/>
        <v>-4448.4732911360888</v>
      </c>
      <c r="U320" s="36">
        <f t="shared" si="283"/>
        <v>421320.33086431184</v>
      </c>
      <c r="V320" s="36">
        <f t="shared" si="284"/>
        <v>1.4186353673174864E-3</v>
      </c>
      <c r="W320" s="68">
        <f t="shared" si="285"/>
        <v>0.13974223202455771</v>
      </c>
      <c r="X320">
        <f t="shared" si="286"/>
        <v>1.0675606035073877</v>
      </c>
      <c r="Y320">
        <f t="shared" si="287"/>
        <v>5.4790819485161157E-3</v>
      </c>
      <c r="Z320" s="34">
        <f t="shared" si="288"/>
        <v>1.6980387444359678E-3</v>
      </c>
      <c r="AA320" s="36">
        <f t="shared" si="289"/>
        <v>1.0151801261254947E-2</v>
      </c>
      <c r="AB320" s="34">
        <f t="shared" si="290"/>
        <v>1.9253560391868981E-3</v>
      </c>
      <c r="AC320" s="36">
        <f t="shared" si="291"/>
        <v>1.7390389206764436</v>
      </c>
      <c r="AD320" s="34">
        <f t="shared" si="292"/>
        <v>9.2095777909895205</v>
      </c>
      <c r="AE320">
        <f t="shared" si="322"/>
        <v>903.22978466406732</v>
      </c>
      <c r="AF320" s="36">
        <f t="shared" si="323"/>
        <v>9.2095777909895205</v>
      </c>
      <c r="AG320" s="34">
        <f t="shared" si="293"/>
        <v>0</v>
      </c>
      <c r="AH320">
        <f t="shared" si="335"/>
        <v>0</v>
      </c>
      <c r="AI320" s="29">
        <f t="shared" si="324"/>
        <v>0</v>
      </c>
      <c r="AJ320">
        <f t="shared" si="325"/>
        <v>0</v>
      </c>
      <c r="AK320" s="36">
        <f t="shared" si="336"/>
        <v>-0.15854997318306505</v>
      </c>
      <c r="AL320" s="36">
        <f t="shared" si="326"/>
        <v>1.7567750269853952E-3</v>
      </c>
      <c r="AM320" s="36">
        <f t="shared" si="327"/>
        <v>6.1416739929543433E-2</v>
      </c>
      <c r="AN320" s="37">
        <f t="shared" si="337"/>
        <v>392.63330121909866</v>
      </c>
      <c r="AO320" s="36">
        <f t="shared" si="338"/>
        <v>0.51893053375890608</v>
      </c>
      <c r="AP320" s="36">
        <f t="shared" si="339"/>
        <v>6.0234497216153287</v>
      </c>
      <c r="AQ320" s="74">
        <f t="shared" si="294"/>
        <v>15.394558981409419</v>
      </c>
      <c r="AR320" s="73">
        <f t="shared" si="295"/>
        <v>0.15964859412475638</v>
      </c>
      <c r="AS320" s="72">
        <f t="shared" si="328"/>
        <v>0.13974223202455771</v>
      </c>
      <c r="AT320" s="37">
        <f t="shared" si="296"/>
        <v>421320.33086431184</v>
      </c>
      <c r="AU320" s="37">
        <f t="shared" si="297"/>
        <v>903.22978466406732</v>
      </c>
      <c r="AV320" s="34">
        <f t="shared" si="298"/>
        <v>0</v>
      </c>
      <c r="AW320" s="34">
        <f t="shared" si="299"/>
        <v>0</v>
      </c>
      <c r="AX320" s="37">
        <f t="shared" si="300"/>
        <v>8.0870242415636078</v>
      </c>
      <c r="AY320" s="7">
        <f t="shared" si="301"/>
        <v>8.2267664735881656</v>
      </c>
      <c r="AZ320" s="37">
        <f t="shared" si="302"/>
        <v>8.2267664735881656</v>
      </c>
      <c r="BA320" s="2">
        <f>BE320*'mass balance'!$B$17+BF320*'mass balance'!$C$17+BG320*'mass balance'!$D$17+BH320*'mass balance'!$E$17</f>
        <v>1.8991968734101286E-5</v>
      </c>
      <c r="BB320" s="2">
        <f>BE320*'mass balance'!$B$18+BF320*'mass balance'!$C$18+BG320*'mass balance'!$D$18+BH320*'mass balance'!$E$18</f>
        <v>1.9284152868472079E-5</v>
      </c>
      <c r="BC320" s="2">
        <f>BE320*'mass balance'!$B$19+BF320*'mass balance'!$C$19+BG320*'mass balance'!$D$19+BH320*'mass balance'!$E$19</f>
        <v>-2.4105191085590101E-5</v>
      </c>
      <c r="BD320" s="2">
        <f>BE320*'mass balance'!$B$20+BF320*'mass balance'!$C$20+BG320*'mass balance'!$D$20+BH320*'mass balance'!$E$20</f>
        <v>8.7655240311236711E-7</v>
      </c>
      <c r="BE320" s="2">
        <f>N320*'mass balance'!$H$11+R320*'mass balance'!$I$11+S320*'mass balance'!$J$11</f>
        <v>0</v>
      </c>
      <c r="BF320" s="2">
        <f>N320*'mass balance'!$H$12+R320*'mass balance'!$I$12+S320*'mass balance'!$J$12</f>
        <v>1.7900552820973723E-5</v>
      </c>
      <c r="BG320" s="2">
        <f>N320*'mass balance'!$H$13+R320*'mass balance'!$I$13+S320*'mass balance'!$J$13</f>
        <v>-4.1275283570636848E-5</v>
      </c>
      <c r="BH320" s="2">
        <f>N320*'mass balance'!$H$14+R320*'mass balance'!$I$14+S320*'mass balance'!$J$14</f>
        <v>0</v>
      </c>
      <c r="BI320" s="36">
        <f t="shared" si="303"/>
        <v>6.4767575960678318E-26</v>
      </c>
      <c r="BJ320" s="36">
        <f t="shared" si="304"/>
        <v>4.0541784604571167E-28</v>
      </c>
      <c r="BK320" s="36">
        <f t="shared" si="305"/>
        <v>0</v>
      </c>
      <c r="BL320" s="36">
        <f t="shared" si="306"/>
        <v>0</v>
      </c>
      <c r="BM320" s="36">
        <f t="shared" si="340"/>
        <v>0</v>
      </c>
      <c r="BN320" s="36">
        <f t="shared" ca="1" si="307"/>
        <v>0.51847955155098147</v>
      </c>
      <c r="BO320" s="36">
        <f t="shared" ca="1" si="329"/>
        <v>1</v>
      </c>
      <c r="BP320" s="36">
        <f t="shared" si="308"/>
        <v>0</v>
      </c>
      <c r="BQ320" s="36">
        <f t="shared" si="330"/>
        <v>1</v>
      </c>
      <c r="BR320" s="2">
        <f t="shared" si="341"/>
        <v>-5</v>
      </c>
      <c r="BS320">
        <v>0</v>
      </c>
      <c r="BT320" s="37">
        <f t="shared" si="331"/>
        <v>2.4165454063304073E-2</v>
      </c>
      <c r="BU320" s="34">
        <f t="shared" si="309"/>
        <v>1.0675606035073877</v>
      </c>
      <c r="BV320" s="34">
        <f t="shared" si="310"/>
        <v>8.2267664735881656</v>
      </c>
      <c r="BW320" s="34">
        <f t="shared" si="311"/>
        <v>1.0675606035073877</v>
      </c>
      <c r="BX320" s="34">
        <f t="shared" si="312"/>
        <v>8.2267664735881656</v>
      </c>
      <c r="BY320" s="34">
        <f t="shared" si="313"/>
        <v>0</v>
      </c>
      <c r="BZ320" s="36">
        <f t="shared" si="332"/>
        <v>2.4105191085590101E-5</v>
      </c>
      <c r="CA320" s="34">
        <f t="shared" si="333"/>
        <v>2.9374182603683573E-3</v>
      </c>
    </row>
    <row r="321" spans="1:79" ht="13.2" x14ac:dyDescent="0.25">
      <c r="A321" s="75">
        <f t="shared" si="314"/>
        <v>0.78630136986301113</v>
      </c>
      <c r="B321" s="34">
        <f t="shared" si="315"/>
        <v>286.99999999999909</v>
      </c>
      <c r="C321">
        <f t="shared" si="316"/>
        <v>20</v>
      </c>
      <c r="D321" s="35">
        <f t="shared" si="274"/>
        <v>3000</v>
      </c>
      <c r="E321" s="27">
        <v>0</v>
      </c>
      <c r="F321" s="64">
        <f t="shared" si="317"/>
        <v>0.96267801959344901</v>
      </c>
      <c r="G321" s="34">
        <v>0</v>
      </c>
      <c r="H321" s="34">
        <f t="shared" si="275"/>
        <v>1</v>
      </c>
      <c r="I321" s="34">
        <f t="shared" si="318"/>
        <v>12793.990880396937</v>
      </c>
      <c r="J321" s="34">
        <f t="shared" si="276"/>
        <v>0</v>
      </c>
      <c r="K321" s="34">
        <f t="shared" si="277"/>
        <v>0</v>
      </c>
      <c r="L321" s="36">
        <f t="shared" si="334"/>
        <v>0</v>
      </c>
      <c r="M321" s="34">
        <f t="shared" si="278"/>
        <v>149.95224105927213</v>
      </c>
      <c r="N321" s="34">
        <f t="shared" si="319"/>
        <v>0</v>
      </c>
      <c r="O321" s="34">
        <f t="shared" si="279"/>
        <v>13.261852397919354</v>
      </c>
      <c r="P321">
        <f t="shared" si="320"/>
        <v>1.8721263973759699</v>
      </c>
      <c r="Q321" s="36">
        <f t="shared" si="280"/>
        <v>24.10485711470503</v>
      </c>
      <c r="R321" s="34">
        <f t="shared" si="281"/>
        <v>12.896597647411799</v>
      </c>
      <c r="S321" s="34">
        <f t="shared" si="282"/>
        <v>11.208259467293235</v>
      </c>
      <c r="T321" s="36">
        <f t="shared" si="321"/>
        <v>-4386.9684428251348</v>
      </c>
      <c r="U321" s="36">
        <f t="shared" si="283"/>
        <v>416901.73895681306</v>
      </c>
      <c r="V321" s="36">
        <f t="shared" si="284"/>
        <v>1.4276437640620644E-3</v>
      </c>
      <c r="W321" s="68">
        <f t="shared" si="285"/>
        <v>0.14116628214544802</v>
      </c>
      <c r="X321">
        <f t="shared" si="286"/>
        <v>1.0711746976607035</v>
      </c>
      <c r="Y321">
        <f t="shared" si="287"/>
        <v>5.4790819485161157E-3</v>
      </c>
      <c r="Z321" s="34">
        <f t="shared" si="288"/>
        <v>1.6980387444359678E-3</v>
      </c>
      <c r="AA321" s="36">
        <f t="shared" si="289"/>
        <v>1.0113206513373487E-2</v>
      </c>
      <c r="AB321" s="34">
        <f t="shared" si="290"/>
        <v>1.9253560391868981E-3</v>
      </c>
      <c r="AC321" s="36">
        <f t="shared" si="291"/>
        <v>1.7567706368946869</v>
      </c>
      <c r="AD321" s="34">
        <f t="shared" si="292"/>
        <v>9.267700613141141</v>
      </c>
      <c r="AE321">
        <f t="shared" si="322"/>
        <v>912.43936245505688</v>
      </c>
      <c r="AF321" s="36">
        <f t="shared" si="323"/>
        <v>9.267700613141141</v>
      </c>
      <c r="AG321" s="34">
        <f t="shared" si="293"/>
        <v>0</v>
      </c>
      <c r="AH321">
        <f t="shared" si="335"/>
        <v>0</v>
      </c>
      <c r="AI321" s="29">
        <f t="shared" si="324"/>
        <v>0</v>
      </c>
      <c r="AJ321">
        <f t="shared" si="325"/>
        <v>0</v>
      </c>
      <c r="AK321" s="36">
        <f t="shared" si="336"/>
        <v>-0.15964859412475638</v>
      </c>
      <c r="AL321" s="36">
        <f t="shared" si="326"/>
        <v>1.7560265490391216E-3</v>
      </c>
      <c r="AM321" s="36">
        <f t="shared" si="327"/>
        <v>6.1804348822488531E-2</v>
      </c>
      <c r="AN321" s="37">
        <f t="shared" si="337"/>
        <v>392.47475124591557</v>
      </c>
      <c r="AO321" s="36">
        <f t="shared" si="338"/>
        <v>0.52068730878589142</v>
      </c>
      <c r="AP321" s="36">
        <f t="shared" si="339"/>
        <v>6.0848664615448724</v>
      </c>
      <c r="AQ321" s="74">
        <f t="shared" si="294"/>
        <v>15.233108729067634</v>
      </c>
      <c r="AR321" s="73">
        <f t="shared" si="295"/>
        <v>0.16075022916914605</v>
      </c>
      <c r="AS321" s="72">
        <f t="shared" si="328"/>
        <v>0.14116628214544802</v>
      </c>
      <c r="AT321" s="37">
        <f t="shared" si="296"/>
        <v>416901.73895681306</v>
      </c>
      <c r="AU321" s="37">
        <f t="shared" si="297"/>
        <v>912.43936245505688</v>
      </c>
      <c r="AV321" s="34">
        <f t="shared" si="298"/>
        <v>0</v>
      </c>
      <c r="AW321" s="34">
        <f t="shared" si="299"/>
        <v>0</v>
      </c>
      <c r="AX321" s="37">
        <f t="shared" si="300"/>
        <v>8.0837586054786161</v>
      </c>
      <c r="AY321" s="7">
        <f t="shared" si="301"/>
        <v>8.2249248876240646</v>
      </c>
      <c r="AZ321" s="37">
        <f t="shared" si="302"/>
        <v>8.2249248876240646</v>
      </c>
      <c r="BA321" s="2">
        <f>BE321*'mass balance'!$B$17+BF321*'mass balance'!$C$17+BG321*'mass balance'!$D$17+BH321*'mass balance'!$E$17</f>
        <v>1.9131381033952502E-5</v>
      </c>
      <c r="BB321" s="2">
        <f>BE321*'mass balance'!$B$18+BF321*'mass balance'!$C$18+BG321*'mass balance'!$D$18+BH321*'mass balance'!$E$18</f>
        <v>1.9425709972936383E-5</v>
      </c>
      <c r="BC321" s="2">
        <f>BE321*'mass balance'!$B$19+BF321*'mass balance'!$C$19+BG321*'mass balance'!$D$19+BH321*'mass balance'!$E$19</f>
        <v>-2.4282137466170482E-5</v>
      </c>
      <c r="BD321" s="2">
        <f>BE321*'mass balance'!$B$20+BF321*'mass balance'!$C$20+BG321*'mass balance'!$D$20+BH321*'mass balance'!$E$20</f>
        <v>8.8298681695165389E-7</v>
      </c>
      <c r="BE321" s="2">
        <f>N321*'mass balance'!$H$11+R321*'mass balance'!$I$11+S321*'mass balance'!$J$11</f>
        <v>0</v>
      </c>
      <c r="BF321" s="2">
        <f>N321*'mass balance'!$H$12+R321*'mass balance'!$I$12+S321*'mass balance'!$J$12</f>
        <v>1.8013783354918603E-5</v>
      </c>
      <c r="BG321" s="2">
        <f>N321*'mass balance'!$H$13+R321*'mass balance'!$I$13+S321*'mass balance'!$J$13</f>
        <v>-4.1560098473629372E-5</v>
      </c>
      <c r="BH321" s="2">
        <f>N321*'mass balance'!$H$14+R321*'mass balance'!$I$14+S321*'mass balance'!$J$14</f>
        <v>0</v>
      </c>
      <c r="BI321" s="36">
        <f t="shared" si="303"/>
        <v>6.4767575960678318E-26</v>
      </c>
      <c r="BJ321" s="36">
        <f t="shared" si="304"/>
        <v>4.0409740631426807E-28</v>
      </c>
      <c r="BK321" s="36">
        <f t="shared" si="305"/>
        <v>0</v>
      </c>
      <c r="BL321" s="36">
        <f t="shared" si="306"/>
        <v>0</v>
      </c>
      <c r="BM321" s="36">
        <f t="shared" si="340"/>
        <v>0</v>
      </c>
      <c r="BN321" s="36">
        <f t="shared" ca="1" si="307"/>
        <v>0.57642978432682923</v>
      </c>
      <c r="BO321" s="36">
        <f t="shared" ca="1" si="329"/>
        <v>1</v>
      </c>
      <c r="BP321" s="36">
        <f t="shared" si="308"/>
        <v>0</v>
      </c>
      <c r="BQ321" s="36">
        <f t="shared" si="330"/>
        <v>1</v>
      </c>
      <c r="BR321" s="2">
        <f t="shared" si="341"/>
        <v>-5</v>
      </c>
      <c r="BS321">
        <v>0</v>
      </c>
      <c r="BT321" s="37">
        <f t="shared" si="331"/>
        <v>2.4342842809835907E-2</v>
      </c>
      <c r="BU321" s="34">
        <f t="shared" si="309"/>
        <v>1.0711746976607035</v>
      </c>
      <c r="BV321" s="34">
        <f t="shared" si="310"/>
        <v>8.2249248876240646</v>
      </c>
      <c r="BW321" s="34">
        <f t="shared" si="311"/>
        <v>1.0711746976607035</v>
      </c>
      <c r="BX321" s="34">
        <f t="shared" si="312"/>
        <v>8.2249248876240646</v>
      </c>
      <c r="BY321" s="34">
        <f t="shared" si="313"/>
        <v>0</v>
      </c>
      <c r="BZ321" s="36">
        <f t="shared" si="332"/>
        <v>2.4282137466170482E-5</v>
      </c>
      <c r="CA321" s="34">
        <f t="shared" si="333"/>
        <v>2.9596431751570474E-3</v>
      </c>
    </row>
    <row r="322" spans="1:79" ht="13.2" x14ac:dyDescent="0.25">
      <c r="A322" s="75">
        <f t="shared" si="314"/>
        <v>0.78904109589040838</v>
      </c>
      <c r="B322" s="34">
        <f t="shared" si="315"/>
        <v>287.99999999999903</v>
      </c>
      <c r="C322">
        <f t="shared" si="316"/>
        <v>20</v>
      </c>
      <c r="D322" s="35">
        <f t="shared" si="274"/>
        <v>3000</v>
      </c>
      <c r="E322" s="27">
        <v>0</v>
      </c>
      <c r="F322" s="64">
        <f t="shared" si="317"/>
        <v>0.96267801959344901</v>
      </c>
      <c r="G322" s="34">
        <v>0</v>
      </c>
      <c r="H322" s="34">
        <f t="shared" si="275"/>
        <v>1</v>
      </c>
      <c r="I322" s="34">
        <f t="shared" si="318"/>
        <v>12793.990880396937</v>
      </c>
      <c r="J322" s="34">
        <f t="shared" si="276"/>
        <v>0</v>
      </c>
      <c r="K322" s="34">
        <f t="shared" si="277"/>
        <v>0</v>
      </c>
      <c r="L322" s="36">
        <f t="shared" si="334"/>
        <v>0</v>
      </c>
      <c r="M322" s="34">
        <f t="shared" si="278"/>
        <v>149.95224105927213</v>
      </c>
      <c r="N322" s="34">
        <f t="shared" si="319"/>
        <v>0</v>
      </c>
      <c r="O322" s="34">
        <f t="shared" si="279"/>
        <v>13.261852397919354</v>
      </c>
      <c r="P322">
        <f t="shared" si="320"/>
        <v>1.8911316807325036</v>
      </c>
      <c r="Q322" s="36">
        <f t="shared" si="280"/>
        <v>24.2704991207186</v>
      </c>
      <c r="R322" s="34">
        <f t="shared" si="281"/>
        <v>12.991665459705322</v>
      </c>
      <c r="S322" s="34">
        <f t="shared" si="282"/>
        <v>11.27883366101328</v>
      </c>
      <c r="T322" s="36">
        <f t="shared" si="321"/>
        <v>-4326.5229368906666</v>
      </c>
      <c r="U322" s="36">
        <f t="shared" si="283"/>
        <v>412544.12596701662</v>
      </c>
      <c r="V322" s="36">
        <f t="shared" si="284"/>
        <v>1.4366679119669789E-3</v>
      </c>
      <c r="W322" s="68">
        <f t="shared" si="285"/>
        <v>0.14259936123472483</v>
      </c>
      <c r="X322">
        <f t="shared" si="286"/>
        <v>1.0747872520210877</v>
      </c>
      <c r="Y322">
        <f t="shared" si="287"/>
        <v>5.4790819485161157E-3</v>
      </c>
      <c r="Z322" s="34">
        <f t="shared" si="288"/>
        <v>1.6980387444359678E-3</v>
      </c>
      <c r="AA322" s="36">
        <f t="shared" si="289"/>
        <v>1.0074855171350735E-2</v>
      </c>
      <c r="AB322" s="34">
        <f t="shared" si="290"/>
        <v>1.9253560391868981E-3</v>
      </c>
      <c r="AC322" s="36">
        <f t="shared" si="291"/>
        <v>1.7746142602395742</v>
      </c>
      <c r="AD322" s="34">
        <f t="shared" si="292"/>
        <v>9.3259195187332438</v>
      </c>
      <c r="AE322">
        <f t="shared" si="322"/>
        <v>921.70706306819807</v>
      </c>
      <c r="AF322" s="36">
        <f t="shared" si="323"/>
        <v>9.3259195187332438</v>
      </c>
      <c r="AG322" s="34">
        <f t="shared" si="293"/>
        <v>0</v>
      </c>
      <c r="AH322">
        <f t="shared" si="335"/>
        <v>0</v>
      </c>
      <c r="AI322" s="29">
        <f t="shared" si="324"/>
        <v>0</v>
      </c>
      <c r="AJ322">
        <f t="shared" si="325"/>
        <v>0</v>
      </c>
      <c r="AK322" s="36">
        <f t="shared" si="336"/>
        <v>-0.16075022916914605</v>
      </c>
      <c r="AL322" s="36">
        <f t="shared" si="326"/>
        <v>1.7552727608814629E-3</v>
      </c>
      <c r="AM322" s="36">
        <f t="shared" si="327"/>
        <v>6.2192598475717051E-2</v>
      </c>
      <c r="AN322" s="37">
        <f t="shared" si="337"/>
        <v>392.31510265179082</v>
      </c>
      <c r="AO322" s="36">
        <f t="shared" si="338"/>
        <v>0.52244333533493059</v>
      </c>
      <c r="AP322" s="36">
        <f t="shared" si="339"/>
        <v>6.1466708103673611</v>
      </c>
      <c r="AQ322" s="74">
        <f t="shared" si="294"/>
        <v>15.073886576051757</v>
      </c>
      <c r="AR322" s="73">
        <f t="shared" si="295"/>
        <v>0.16185486091618406</v>
      </c>
      <c r="AS322" s="72">
        <f t="shared" si="328"/>
        <v>0.14259936123472483</v>
      </c>
      <c r="AT322" s="37">
        <f t="shared" si="296"/>
        <v>412544.12596701662</v>
      </c>
      <c r="AU322" s="37">
        <f t="shared" si="297"/>
        <v>921.70706306819807</v>
      </c>
      <c r="AV322" s="34">
        <f t="shared" si="298"/>
        <v>0</v>
      </c>
      <c r="AW322" s="34">
        <f t="shared" si="299"/>
        <v>0</v>
      </c>
      <c r="AX322" s="37">
        <f t="shared" si="300"/>
        <v>8.0804703412208223</v>
      </c>
      <c r="AY322" s="7">
        <f t="shared" si="301"/>
        <v>8.2230697024555468</v>
      </c>
      <c r="AZ322" s="37">
        <f t="shared" si="302"/>
        <v>8.2230697024555468</v>
      </c>
      <c r="BA322" s="2">
        <f>BE322*'mass balance'!$B$17+BF322*'mass balance'!$C$17+BG322*'mass balance'!$D$17+BH322*'mass balance'!$E$17</f>
        <v>1.9271263997866684E-5</v>
      </c>
      <c r="BB322" s="2">
        <f>BE322*'mass balance'!$B$18+BF322*'mass balance'!$C$18+BG322*'mass balance'!$D$18+BH322*'mass balance'!$E$18</f>
        <v>1.9567744982449246E-5</v>
      </c>
      <c r="BC322" s="2">
        <f>BE322*'mass balance'!$B$19+BF322*'mass balance'!$C$19+BG322*'mass balance'!$D$19+BH322*'mass balance'!$E$19</f>
        <v>-2.4459681228061558E-5</v>
      </c>
      <c r="BD322" s="2">
        <f>BE322*'mass balance'!$B$20+BF322*'mass balance'!$C$20+BG322*'mass balance'!$D$20+BH322*'mass balance'!$E$20</f>
        <v>8.8944295374769289E-7</v>
      </c>
      <c r="BE322" s="2">
        <f>N322*'mass balance'!$H$11+R322*'mass balance'!$I$11+S322*'mass balance'!$J$11</f>
        <v>0</v>
      </c>
      <c r="BF322" s="2">
        <f>N322*'mass balance'!$H$12+R322*'mass balance'!$I$12+S322*'mass balance'!$J$12</f>
        <v>1.8127209372564853E-5</v>
      </c>
      <c r="BG322" s="2">
        <f>N322*'mass balance'!$H$13+R322*'mass balance'!$I$13+S322*'mass balance'!$J$13</f>
        <v>-4.1845688139169999E-5</v>
      </c>
      <c r="BH322" s="2">
        <f>N322*'mass balance'!$H$14+R322*'mass balance'!$I$14+S322*'mass balance'!$J$14</f>
        <v>0</v>
      </c>
      <c r="BI322" s="36">
        <f t="shared" si="303"/>
        <v>6.4767575960678318E-26</v>
      </c>
      <c r="BJ322" s="36">
        <f t="shared" si="304"/>
        <v>4.0278529421247261E-28</v>
      </c>
      <c r="BK322" s="36">
        <f t="shared" si="305"/>
        <v>0</v>
      </c>
      <c r="BL322" s="36">
        <f t="shared" si="306"/>
        <v>0</v>
      </c>
      <c r="BM322" s="36">
        <f t="shared" si="340"/>
        <v>0</v>
      </c>
      <c r="BN322" s="36">
        <f t="shared" ca="1" si="307"/>
        <v>0.92164038874484722</v>
      </c>
      <c r="BO322" s="36">
        <f t="shared" ca="1" si="329"/>
        <v>1</v>
      </c>
      <c r="BP322" s="36">
        <f t="shared" si="308"/>
        <v>0</v>
      </c>
      <c r="BQ322" s="36">
        <f t="shared" si="330"/>
        <v>1</v>
      </c>
      <c r="BR322" s="2">
        <f t="shared" si="341"/>
        <v>-5</v>
      </c>
      <c r="BS322">
        <v>0</v>
      </c>
      <c r="BT322" s="37">
        <f t="shared" si="331"/>
        <v>2.4520830431131711E-2</v>
      </c>
      <c r="BU322" s="34">
        <f t="shared" si="309"/>
        <v>1.0747872520210877</v>
      </c>
      <c r="BV322" s="34">
        <f t="shared" si="310"/>
        <v>8.2230697024555468</v>
      </c>
      <c r="BW322" s="34">
        <f t="shared" si="311"/>
        <v>1.0747872520210877</v>
      </c>
      <c r="BX322" s="34">
        <f t="shared" si="312"/>
        <v>8.2230697024555468</v>
      </c>
      <c r="BY322" s="34">
        <f t="shared" si="313"/>
        <v>0</v>
      </c>
      <c r="BZ322" s="36">
        <f t="shared" si="332"/>
        <v>2.4459681228061558E-5</v>
      </c>
      <c r="CA322" s="34">
        <f t="shared" si="333"/>
        <v>2.9819558046321045E-3</v>
      </c>
    </row>
    <row r="323" spans="1:79" ht="13.2" x14ac:dyDescent="0.25">
      <c r="A323" s="75">
        <f t="shared" si="314"/>
        <v>0.79178082191780563</v>
      </c>
      <c r="B323" s="34">
        <f t="shared" si="315"/>
        <v>288.99999999999903</v>
      </c>
      <c r="C323">
        <f t="shared" si="316"/>
        <v>20</v>
      </c>
      <c r="D323" s="35">
        <f t="shared" si="274"/>
        <v>3000</v>
      </c>
      <c r="E323" s="27">
        <v>0</v>
      </c>
      <c r="F323" s="64">
        <f t="shared" si="317"/>
        <v>0.96267801959344901</v>
      </c>
      <c r="G323" s="34">
        <v>0</v>
      </c>
      <c r="H323" s="34">
        <f t="shared" si="275"/>
        <v>1</v>
      </c>
      <c r="I323" s="34">
        <f t="shared" si="318"/>
        <v>12793.990880396937</v>
      </c>
      <c r="J323" s="34">
        <f t="shared" si="276"/>
        <v>0</v>
      </c>
      <c r="K323" s="34">
        <f t="shared" si="277"/>
        <v>0</v>
      </c>
      <c r="L323" s="36">
        <f t="shared" si="334"/>
        <v>0</v>
      </c>
      <c r="M323" s="34">
        <f t="shared" si="278"/>
        <v>149.95224105927213</v>
      </c>
      <c r="N323" s="34">
        <f t="shared" si="319"/>
        <v>0</v>
      </c>
      <c r="O323" s="34">
        <f t="shared" si="279"/>
        <v>13.261852397919354</v>
      </c>
      <c r="P323">
        <f t="shared" si="320"/>
        <v>1.9102569141117536</v>
      </c>
      <c r="Q323" s="36">
        <f t="shared" si="280"/>
        <v>24.436587857946055</v>
      </c>
      <c r="R323" s="34">
        <f t="shared" si="281"/>
        <v>13.087060010310905</v>
      </c>
      <c r="S323" s="34">
        <f t="shared" si="282"/>
        <v>11.349527847635152</v>
      </c>
      <c r="T323" s="36">
        <f t="shared" si="321"/>
        <v>-4267.1149528047226</v>
      </c>
      <c r="U323" s="36">
        <f t="shared" si="283"/>
        <v>408246.44344858773</v>
      </c>
      <c r="V323" s="36">
        <f t="shared" si="284"/>
        <v>1.4457076022568783E-3</v>
      </c>
      <c r="W323" s="68">
        <f t="shared" si="285"/>
        <v>0.14404148506519746</v>
      </c>
      <c r="X323">
        <f t="shared" si="286"/>
        <v>1.0783982556642022</v>
      </c>
      <c r="Y323">
        <f t="shared" si="287"/>
        <v>5.4790819485161157E-3</v>
      </c>
      <c r="Z323" s="34">
        <f t="shared" si="288"/>
        <v>1.6980387444359678E-3</v>
      </c>
      <c r="AA323" s="36">
        <f t="shared" si="289"/>
        <v>1.0036744633690135E-2</v>
      </c>
      <c r="AB323" s="34">
        <f t="shared" si="290"/>
        <v>1.9253560391868981E-3</v>
      </c>
      <c r="AC323" s="36">
        <f t="shared" si="291"/>
        <v>1.7925699757059383</v>
      </c>
      <c r="AD323" s="34">
        <f t="shared" si="292"/>
        <v>9.3842331204932137</v>
      </c>
      <c r="AE323">
        <f t="shared" si="322"/>
        <v>931.03298258693133</v>
      </c>
      <c r="AF323" s="36">
        <f t="shared" si="323"/>
        <v>9.3842331204932137</v>
      </c>
      <c r="AG323" s="34">
        <f t="shared" si="293"/>
        <v>0</v>
      </c>
      <c r="AH323">
        <f t="shared" si="335"/>
        <v>0</v>
      </c>
      <c r="AI323" s="29">
        <f t="shared" si="324"/>
        <v>0</v>
      </c>
      <c r="AJ323">
        <f t="shared" si="325"/>
        <v>0</v>
      </c>
      <c r="AK323" s="36">
        <f t="shared" si="336"/>
        <v>-0.16185486091618406</v>
      </c>
      <c r="AL323" s="36">
        <f t="shared" si="326"/>
        <v>1.7545136462456172E-3</v>
      </c>
      <c r="AM323" s="36">
        <f t="shared" si="327"/>
        <v>6.2581479637799323E-2</v>
      </c>
      <c r="AN323" s="37">
        <f t="shared" si="337"/>
        <v>392.15435242262168</v>
      </c>
      <c r="AO323" s="36">
        <f t="shared" si="338"/>
        <v>0.52419860809581209</v>
      </c>
      <c r="AP323" s="36">
        <f t="shared" si="339"/>
        <v>6.2088634088430785</v>
      </c>
      <c r="AQ323" s="74">
        <f t="shared" si="294"/>
        <v>14.916854213341889</v>
      </c>
      <c r="AR323" s="73">
        <f t="shared" si="295"/>
        <v>0.16296247181985715</v>
      </c>
      <c r="AS323" s="72">
        <f t="shared" si="328"/>
        <v>0.14404148506519746</v>
      </c>
      <c r="AT323" s="37">
        <f t="shared" si="296"/>
        <v>408246.44344858773</v>
      </c>
      <c r="AU323" s="37">
        <f t="shared" si="297"/>
        <v>931.03298258693133</v>
      </c>
      <c r="AV323" s="34">
        <f t="shared" si="298"/>
        <v>0</v>
      </c>
      <c r="AW323" s="34">
        <f t="shared" si="299"/>
        <v>0</v>
      </c>
      <c r="AX323" s="37">
        <f t="shared" si="300"/>
        <v>8.0771593867090896</v>
      </c>
      <c r="AY323" s="7">
        <f t="shared" si="301"/>
        <v>8.2212008717742879</v>
      </c>
      <c r="AZ323" s="37">
        <f t="shared" si="302"/>
        <v>8.2212008717742879</v>
      </c>
      <c r="BA323" s="2">
        <f>BE323*'mass balance'!$B$17+BF323*'mass balance'!$C$17+BG323*'mass balance'!$D$17+BH323*'mass balance'!$E$17</f>
        <v>1.9411616079004341E-5</v>
      </c>
      <c r="BB323" s="2">
        <f>BE323*'mass balance'!$B$18+BF323*'mass balance'!$C$18+BG323*'mass balance'!$D$18+BH323*'mass balance'!$E$18</f>
        <v>1.9710256326373639E-5</v>
      </c>
      <c r="BC323" s="2">
        <f>BE323*'mass balance'!$B$19+BF323*'mass balance'!$C$19+BG323*'mass balance'!$D$19+BH323*'mass balance'!$E$19</f>
        <v>-2.4637820407967051E-5</v>
      </c>
      <c r="BD323" s="2">
        <f>BE323*'mass balance'!$B$20+BF323*'mass balance'!$C$20+BG323*'mass balance'!$D$20+BH323*'mass balance'!$E$20</f>
        <v>8.9592074210789266E-7</v>
      </c>
      <c r="BE323" s="2">
        <f>N323*'mass balance'!$H$11+R323*'mass balance'!$I$11+S323*'mass balance'!$J$11</f>
        <v>0</v>
      </c>
      <c r="BF323" s="2">
        <f>N323*'mass balance'!$H$12+R323*'mass balance'!$I$12+S323*'mass balance'!$J$12</f>
        <v>1.8240828241397671E-5</v>
      </c>
      <c r="BG323" s="2">
        <f>N323*'mass balance'!$H$13+R323*'mass balance'!$I$13+S323*'mass balance'!$J$13</f>
        <v>-4.2132048030941477E-5</v>
      </c>
      <c r="BH323" s="2">
        <f>N323*'mass balance'!$H$14+R323*'mass balance'!$I$14+S323*'mass balance'!$J$14</f>
        <v>0</v>
      </c>
      <c r="BI323" s="36">
        <f t="shared" si="303"/>
        <v>6.4767575960678318E-26</v>
      </c>
      <c r="BJ323" s="36">
        <f t="shared" si="304"/>
        <v>4.0148142073548015E-28</v>
      </c>
      <c r="BK323" s="36">
        <f t="shared" si="305"/>
        <v>0</v>
      </c>
      <c r="BL323" s="36">
        <f t="shared" si="306"/>
        <v>0</v>
      </c>
      <c r="BM323" s="36">
        <f t="shared" si="340"/>
        <v>0</v>
      </c>
      <c r="BN323" s="36">
        <f t="shared" ca="1" si="307"/>
        <v>0.36116525709197334</v>
      </c>
      <c r="BO323" s="36">
        <f t="shared" ca="1" si="329"/>
        <v>1</v>
      </c>
      <c r="BP323" s="36">
        <f t="shared" si="308"/>
        <v>0</v>
      </c>
      <c r="BQ323" s="36">
        <f t="shared" si="330"/>
        <v>1</v>
      </c>
      <c r="BR323" s="2">
        <f t="shared" si="341"/>
        <v>-5</v>
      </c>
      <c r="BS323">
        <v>0</v>
      </c>
      <c r="BT323" s="37">
        <f t="shared" si="331"/>
        <v>2.4699414958986966E-2</v>
      </c>
      <c r="BU323" s="34">
        <f t="shared" si="309"/>
        <v>1.0783982556642022</v>
      </c>
      <c r="BV323" s="34">
        <f t="shared" si="310"/>
        <v>8.2212008717742879</v>
      </c>
      <c r="BW323" s="34">
        <f t="shared" si="311"/>
        <v>1.0783982556642022</v>
      </c>
      <c r="BX323" s="34">
        <f t="shared" si="312"/>
        <v>8.2212008717742879</v>
      </c>
      <c r="BY323" s="34">
        <f t="shared" si="313"/>
        <v>0</v>
      </c>
      <c r="BZ323" s="36">
        <f t="shared" si="332"/>
        <v>2.4637820407967051E-5</v>
      </c>
      <c r="CA323" s="34">
        <f t="shared" si="333"/>
        <v>3.0043560964173807E-3</v>
      </c>
    </row>
    <row r="324" spans="1:79" ht="13.2" x14ac:dyDescent="0.25">
      <c r="A324" s="75">
        <f t="shared" si="314"/>
        <v>0.79452054794520288</v>
      </c>
      <c r="B324" s="34">
        <f t="shared" si="315"/>
        <v>289.99999999999903</v>
      </c>
      <c r="C324">
        <f t="shared" si="316"/>
        <v>20</v>
      </c>
      <c r="D324" s="35">
        <f t="shared" si="274"/>
        <v>3000</v>
      </c>
      <c r="E324" s="27">
        <v>0</v>
      </c>
      <c r="F324" s="64">
        <f t="shared" si="317"/>
        <v>0.96267801959344901</v>
      </c>
      <c r="G324" s="34">
        <v>0</v>
      </c>
      <c r="H324" s="34">
        <f t="shared" si="275"/>
        <v>1</v>
      </c>
      <c r="I324" s="34">
        <f t="shared" si="318"/>
        <v>12793.990880396937</v>
      </c>
      <c r="J324" s="34">
        <f t="shared" si="276"/>
        <v>0</v>
      </c>
      <c r="K324" s="34">
        <f t="shared" si="277"/>
        <v>0</v>
      </c>
      <c r="L324" s="36">
        <f t="shared" si="334"/>
        <v>0</v>
      </c>
      <c r="M324" s="34">
        <f t="shared" si="278"/>
        <v>149.95224105927213</v>
      </c>
      <c r="N324" s="34">
        <f t="shared" si="319"/>
        <v>0</v>
      </c>
      <c r="O324" s="34">
        <f t="shared" si="279"/>
        <v>13.261852397919354</v>
      </c>
      <c r="P324">
        <f t="shared" si="320"/>
        <v>1.9295023039227142</v>
      </c>
      <c r="Q324" s="36">
        <f t="shared" si="280"/>
        <v>24.603120673438706</v>
      </c>
      <c r="R324" s="34">
        <f t="shared" si="281"/>
        <v>13.182780293282253</v>
      </c>
      <c r="S324" s="34">
        <f t="shared" si="282"/>
        <v>11.420340380156455</v>
      </c>
      <c r="T324" s="36">
        <f t="shared" si="321"/>
        <v>-4208.7231926090271</v>
      </c>
      <c r="U324" s="36">
        <f t="shared" si="283"/>
        <v>404007.6645140191</v>
      </c>
      <c r="V324" s="36">
        <f t="shared" si="284"/>
        <v>1.4547626249970008E-3</v>
      </c>
      <c r="W324" s="68">
        <f t="shared" si="285"/>
        <v>0.14549266920098078</v>
      </c>
      <c r="X324">
        <f t="shared" si="286"/>
        <v>1.0820076976322444</v>
      </c>
      <c r="Y324">
        <f t="shared" si="287"/>
        <v>5.4790819485161157E-3</v>
      </c>
      <c r="Z324" s="34">
        <f t="shared" si="288"/>
        <v>1.6980387444359678E-3</v>
      </c>
      <c r="AA324" s="36">
        <f t="shared" si="289"/>
        <v>9.998872334848842E-3</v>
      </c>
      <c r="AB324" s="34">
        <f t="shared" si="290"/>
        <v>1.9253560391868981E-3</v>
      </c>
      <c r="AC324" s="36">
        <f t="shared" si="291"/>
        <v>1.8106379656176177</v>
      </c>
      <c r="AD324" s="34">
        <f t="shared" si="292"/>
        <v>9.4426400237419212</v>
      </c>
      <c r="AE324">
        <f t="shared" si="322"/>
        <v>940.41721570742459</v>
      </c>
      <c r="AF324" s="36">
        <f t="shared" si="323"/>
        <v>9.4426400237419212</v>
      </c>
      <c r="AG324" s="34">
        <f t="shared" si="293"/>
        <v>0</v>
      </c>
      <c r="AH324">
        <f t="shared" si="335"/>
        <v>0</v>
      </c>
      <c r="AI324" s="29">
        <f t="shared" si="324"/>
        <v>0</v>
      </c>
      <c r="AJ324">
        <f t="shared" si="325"/>
        <v>0</v>
      </c>
      <c r="AK324" s="36">
        <f t="shared" si="336"/>
        <v>-0.16296247181985715</v>
      </c>
      <c r="AL324" s="36">
        <f t="shared" si="326"/>
        <v>1.7537491889311602E-3</v>
      </c>
      <c r="AM324" s="36">
        <f t="shared" si="327"/>
        <v>6.2970983007913151E-2</v>
      </c>
      <c r="AN324" s="37">
        <f t="shared" si="337"/>
        <v>391.99249756170548</v>
      </c>
      <c r="AO324" s="36">
        <f t="shared" si="338"/>
        <v>0.52595312174205766</v>
      </c>
      <c r="AP324" s="36">
        <f t="shared" si="339"/>
        <v>6.271444888480878</v>
      </c>
      <c r="AQ324" s="74">
        <f t="shared" si="294"/>
        <v>14.761974119652827</v>
      </c>
      <c r="AR324" s="73">
        <f t="shared" si="295"/>
        <v>0.16407304418820751</v>
      </c>
      <c r="AS324" s="72">
        <f t="shared" si="328"/>
        <v>0.14549266920098078</v>
      </c>
      <c r="AT324" s="37">
        <f t="shared" si="296"/>
        <v>404007.6645140191</v>
      </c>
      <c r="AU324" s="37">
        <f t="shared" si="297"/>
        <v>940.41721570742459</v>
      </c>
      <c r="AV324" s="34">
        <f t="shared" si="298"/>
        <v>0</v>
      </c>
      <c r="AW324" s="34">
        <f t="shared" si="299"/>
        <v>0</v>
      </c>
      <c r="AX324" s="37">
        <f t="shared" si="300"/>
        <v>8.0738256802206685</v>
      </c>
      <c r="AY324" s="7">
        <f t="shared" si="301"/>
        <v>8.2193183494216484</v>
      </c>
      <c r="AZ324" s="37">
        <f t="shared" si="302"/>
        <v>8.2193183494216484</v>
      </c>
      <c r="BA324" s="2">
        <f>BE324*'mass balance'!$B$17+BF324*'mass balance'!$C$17+BG324*'mass balance'!$D$17+BH324*'mass balance'!$E$17</f>
        <v>1.9552435711672686E-5</v>
      </c>
      <c r="BB324" s="2">
        <f>BE324*'mass balance'!$B$18+BF324*'mass balance'!$C$18+BG324*'mass balance'!$D$18+BH324*'mass balance'!$E$18</f>
        <v>1.9853242414929189E-5</v>
      </c>
      <c r="BC324" s="2">
        <f>BE324*'mass balance'!$B$19+BF324*'mass balance'!$C$19+BG324*'mass balance'!$D$19+BH324*'mass balance'!$E$19</f>
        <v>-2.4816553018661491E-5</v>
      </c>
      <c r="BD324" s="2">
        <f>BE324*'mass balance'!$B$20+BF324*'mass balance'!$C$20+BG324*'mass balance'!$D$20+BH324*'mass balance'!$E$20</f>
        <v>9.0242010976950871E-7</v>
      </c>
      <c r="BE324" s="2">
        <f>N324*'mass balance'!$H$11+R324*'mass balance'!$I$11+S324*'mass balance'!$J$11</f>
        <v>0</v>
      </c>
      <c r="BF324" s="2">
        <f>N324*'mass balance'!$H$12+R324*'mass balance'!$I$12+S324*'mass balance'!$J$12</f>
        <v>1.8354637314374096E-5</v>
      </c>
      <c r="BG324" s="2">
        <f>N324*'mass balance'!$H$13+R324*'mass balance'!$I$13+S324*'mass balance'!$J$13</f>
        <v>-4.2419173574894327E-5</v>
      </c>
      <c r="BH324" s="2">
        <f>N324*'mass balance'!$H$14+R324*'mass balance'!$I$14+S324*'mass balance'!$J$14</f>
        <v>0</v>
      </c>
      <c r="BI324" s="36">
        <f t="shared" si="303"/>
        <v>6.4767575960678318E-26</v>
      </c>
      <c r="BJ324" s="36">
        <f t="shared" si="304"/>
        <v>4.0018569810853601E-28</v>
      </c>
      <c r="BK324" s="36">
        <f t="shared" si="305"/>
        <v>0</v>
      </c>
      <c r="BL324" s="36">
        <f t="shared" si="306"/>
        <v>0</v>
      </c>
      <c r="BM324" s="36">
        <f t="shared" si="340"/>
        <v>0</v>
      </c>
      <c r="BN324" s="36">
        <f t="shared" ca="1" si="307"/>
        <v>0.636287793243977</v>
      </c>
      <c r="BO324" s="36">
        <f t="shared" ca="1" si="329"/>
        <v>1</v>
      </c>
      <c r="BP324" s="36">
        <f t="shared" si="308"/>
        <v>0</v>
      </c>
      <c r="BQ324" s="36">
        <f t="shared" si="330"/>
        <v>1</v>
      </c>
      <c r="BR324" s="2">
        <f t="shared" si="341"/>
        <v>-5</v>
      </c>
      <c r="BS324">
        <v>0</v>
      </c>
      <c r="BT324" s="37">
        <f t="shared" si="331"/>
        <v>2.487859440120814E-2</v>
      </c>
      <c r="BU324" s="34">
        <f t="shared" si="309"/>
        <v>1.0820076976322444</v>
      </c>
      <c r="BV324" s="34">
        <f t="shared" si="310"/>
        <v>8.2193183494216484</v>
      </c>
      <c r="BW324" s="34">
        <f t="shared" si="311"/>
        <v>1.0820076976322444</v>
      </c>
      <c r="BX324" s="34">
        <f t="shared" si="312"/>
        <v>8.2193183494216484</v>
      </c>
      <c r="BY324" s="34">
        <f t="shared" si="313"/>
        <v>0</v>
      </c>
      <c r="BZ324" s="36">
        <f t="shared" si="332"/>
        <v>2.4816553018661491E-5</v>
      </c>
      <c r="CA324" s="34">
        <f t="shared" si="333"/>
        <v>3.0268439964925703E-3</v>
      </c>
    </row>
    <row r="325" spans="1:79" ht="13.2" x14ac:dyDescent="0.25">
      <c r="A325" s="75">
        <f t="shared" si="314"/>
        <v>0.79726027397260013</v>
      </c>
      <c r="B325" s="34">
        <f t="shared" si="315"/>
        <v>290.99999999999903</v>
      </c>
      <c r="C325">
        <f t="shared" si="316"/>
        <v>20</v>
      </c>
      <c r="D325" s="35">
        <f t="shared" si="274"/>
        <v>3000</v>
      </c>
      <c r="E325" s="27">
        <v>0</v>
      </c>
      <c r="F325" s="64">
        <f t="shared" si="317"/>
        <v>0.96267801959344901</v>
      </c>
      <c r="G325" s="34">
        <v>0</v>
      </c>
      <c r="H325" s="34">
        <f t="shared" si="275"/>
        <v>1</v>
      </c>
      <c r="I325" s="34">
        <f t="shared" si="318"/>
        <v>12793.990880396937</v>
      </c>
      <c r="J325" s="34">
        <f t="shared" si="276"/>
        <v>0</v>
      </c>
      <c r="K325" s="34">
        <f t="shared" si="277"/>
        <v>0</v>
      </c>
      <c r="L325" s="36">
        <f t="shared" si="334"/>
        <v>0</v>
      </c>
      <c r="M325" s="34">
        <f t="shared" si="278"/>
        <v>149.95224105927213</v>
      </c>
      <c r="N325" s="34">
        <f t="shared" si="319"/>
        <v>0</v>
      </c>
      <c r="O325" s="34">
        <f t="shared" si="279"/>
        <v>13.261852397919354</v>
      </c>
      <c r="P325">
        <f t="shared" si="320"/>
        <v>1.9488680537913134</v>
      </c>
      <c r="Q325" s="36">
        <f t="shared" si="280"/>
        <v>24.770094892367222</v>
      </c>
      <c r="R325" s="34">
        <f t="shared" si="281"/>
        <v>13.278825289813804</v>
      </c>
      <c r="S325" s="34">
        <f t="shared" si="282"/>
        <v>11.491269602553418</v>
      </c>
      <c r="T325" s="36">
        <f t="shared" si="321"/>
        <v>-4151.3268666612585</v>
      </c>
      <c r="U325" s="36">
        <f t="shared" si="283"/>
        <v>399826.78331921203</v>
      </c>
      <c r="V325" s="36">
        <f t="shared" si="284"/>
        <v>1.4638327690954314E-3</v>
      </c>
      <c r="W325" s="68">
        <f t="shared" si="285"/>
        <v>0.14695292899633466</v>
      </c>
      <c r="X325">
        <f t="shared" si="286"/>
        <v>1.0856155669340837</v>
      </c>
      <c r="Y325">
        <f t="shared" si="287"/>
        <v>5.4790819485161157E-3</v>
      </c>
      <c r="Z325" s="34">
        <f t="shared" si="288"/>
        <v>1.6980387444359678E-3</v>
      </c>
      <c r="AA325" s="36">
        <f t="shared" si="289"/>
        <v>9.9612357446236584E-3</v>
      </c>
      <c r="AB325" s="34">
        <f t="shared" si="290"/>
        <v>1.9253560391868981E-3</v>
      </c>
      <c r="AC325" s="36">
        <f t="shared" si="291"/>
        <v>1.8288184096131974</v>
      </c>
      <c r="AD325" s="34">
        <f t="shared" si="292"/>
        <v>9.501138826409294</v>
      </c>
      <c r="AE325">
        <f t="shared" si="322"/>
        <v>949.85985573116659</v>
      </c>
      <c r="AF325" s="36">
        <f t="shared" si="323"/>
        <v>9.501138826409294</v>
      </c>
      <c r="AG325" s="34">
        <f t="shared" si="293"/>
        <v>0</v>
      </c>
      <c r="AH325">
        <f t="shared" si="335"/>
        <v>0</v>
      </c>
      <c r="AI325" s="29">
        <f t="shared" si="324"/>
        <v>0</v>
      </c>
      <c r="AJ325">
        <f t="shared" si="325"/>
        <v>0</v>
      </c>
      <c r="AK325" s="36">
        <f t="shared" si="336"/>
        <v>-0.16407304418820751</v>
      </c>
      <c r="AL325" s="36">
        <f t="shared" si="326"/>
        <v>1.7529793728046819E-3</v>
      </c>
      <c r="AM325" s="36">
        <f t="shared" si="327"/>
        <v>6.336109923594771E-2</v>
      </c>
      <c r="AN325" s="37">
        <f t="shared" si="337"/>
        <v>391.82953508988561</v>
      </c>
      <c r="AO325" s="36">
        <f t="shared" si="338"/>
        <v>0.52770687093098878</v>
      </c>
      <c r="AP325" s="36">
        <f t="shared" si="339"/>
        <v>6.3344158714887913</v>
      </c>
      <c r="AQ325" s="74">
        <f t="shared" si="294"/>
        <v>14.609209542601235</v>
      </c>
      <c r="AR325" s="73">
        <f t="shared" si="295"/>
        <v>0.16518656018336034</v>
      </c>
      <c r="AS325" s="72">
        <f t="shared" si="328"/>
        <v>0.14695292899633466</v>
      </c>
      <c r="AT325" s="37">
        <f t="shared" si="296"/>
        <v>399826.78331921203</v>
      </c>
      <c r="AU325" s="37">
        <f t="shared" si="297"/>
        <v>949.85985573116659</v>
      </c>
      <c r="AV325" s="34">
        <f t="shared" si="298"/>
        <v>0</v>
      </c>
      <c r="AW325" s="34">
        <f t="shared" si="299"/>
        <v>0</v>
      </c>
      <c r="AX325" s="37">
        <f t="shared" si="300"/>
        <v>8.070469160394202</v>
      </c>
      <c r="AY325" s="7">
        <f t="shared" si="301"/>
        <v>8.2174220893905368</v>
      </c>
      <c r="AZ325" s="37">
        <f t="shared" si="302"/>
        <v>8.2174220893905368</v>
      </c>
      <c r="BA325" s="2">
        <f>BE325*'mass balance'!$B$17+BF325*'mass balance'!$C$17+BG325*'mass balance'!$D$17+BH325*'mass balance'!$E$17</f>
        <v>1.9693721311307642E-5</v>
      </c>
      <c r="BB325" s="2">
        <f>BE325*'mass balance'!$B$18+BF325*'mass balance'!$C$18+BG325*'mass balance'!$D$18+BH325*'mass balance'!$E$18</f>
        <v>1.9996701639173909E-5</v>
      </c>
      <c r="BC325" s="2">
        <f>BE325*'mass balance'!$B$19+BF325*'mass balance'!$C$19+BG325*'mass balance'!$D$19+BH325*'mass balance'!$E$19</f>
        <v>-2.4995877048967387E-5</v>
      </c>
      <c r="BD325" s="2">
        <f>BE325*'mass balance'!$B$20+BF325*'mass balance'!$C$20+BG325*'mass balance'!$D$20+BH325*'mass balance'!$E$20</f>
        <v>9.0894098359881408E-7</v>
      </c>
      <c r="BE325" s="2">
        <f>N325*'mass balance'!$H$11+R325*'mass balance'!$I$11+S325*'mass balance'!$J$11</f>
        <v>0</v>
      </c>
      <c r="BF325" s="2">
        <f>N325*'mass balance'!$H$12+R325*'mass balance'!$I$12+S325*'mass balance'!$J$12</f>
        <v>1.8468633929952118E-5</v>
      </c>
      <c r="BG325" s="2">
        <f>N325*'mass balance'!$H$13+R325*'mass balance'!$I$13+S325*'mass balance'!$J$13</f>
        <v>-4.2707060159253829E-5</v>
      </c>
      <c r="BH325" s="2">
        <f>N325*'mass balance'!$H$14+R325*'mass balance'!$I$14+S325*'mass balance'!$J$14</f>
        <v>0</v>
      </c>
      <c r="BI325" s="36">
        <f t="shared" si="303"/>
        <v>6.4767575960678318E-26</v>
      </c>
      <c r="BJ325" s="36">
        <f t="shared" si="304"/>
        <v>3.9889803976595462E-28</v>
      </c>
      <c r="BK325" s="36">
        <f t="shared" si="305"/>
        <v>0</v>
      </c>
      <c r="BL325" s="36">
        <f t="shared" si="306"/>
        <v>0</v>
      </c>
      <c r="BM325" s="36">
        <f t="shared" si="340"/>
        <v>0</v>
      </c>
      <c r="BN325" s="36">
        <f t="shared" ca="1" si="307"/>
        <v>0.9425421314943726</v>
      </c>
      <c r="BO325" s="36">
        <f t="shared" ca="1" si="329"/>
        <v>1</v>
      </c>
      <c r="BP325" s="36">
        <f t="shared" si="308"/>
        <v>0</v>
      </c>
      <c r="BQ325" s="36">
        <f t="shared" si="330"/>
        <v>1</v>
      </c>
      <c r="BR325" s="2">
        <f t="shared" si="341"/>
        <v>-5</v>
      </c>
      <c r="BS325">
        <v>0</v>
      </c>
      <c r="BT325" s="37">
        <f t="shared" si="331"/>
        <v>2.5058366741589802E-2</v>
      </c>
      <c r="BU325" s="34">
        <f t="shared" si="309"/>
        <v>1.0856155669340837</v>
      </c>
      <c r="BV325" s="34">
        <f t="shared" si="310"/>
        <v>8.2174220893905368</v>
      </c>
      <c r="BW325" s="34">
        <f t="shared" si="311"/>
        <v>1.0856155669340837</v>
      </c>
      <c r="BX325" s="34">
        <f t="shared" si="312"/>
        <v>8.2174220893905368</v>
      </c>
      <c r="BY325" s="34">
        <f t="shared" si="313"/>
        <v>0</v>
      </c>
      <c r="BZ325" s="36">
        <f t="shared" si="332"/>
        <v>2.4995877048967387E-5</v>
      </c>
      <c r="CA325" s="34">
        <f t="shared" si="333"/>
        <v>3.0494194491898505E-3</v>
      </c>
    </row>
    <row r="326" spans="1:79" ht="13.2" x14ac:dyDescent="0.25">
      <c r="A326" s="75">
        <f t="shared" si="314"/>
        <v>0.79999999999999738</v>
      </c>
      <c r="B326" s="34">
        <f t="shared" si="315"/>
        <v>291.99999999999903</v>
      </c>
      <c r="C326">
        <f t="shared" si="316"/>
        <v>20</v>
      </c>
      <c r="D326" s="35">
        <f t="shared" si="274"/>
        <v>3000</v>
      </c>
      <c r="E326" s="27">
        <v>0</v>
      </c>
      <c r="F326" s="64">
        <f t="shared" si="317"/>
        <v>0.96267801959344901</v>
      </c>
      <c r="G326" s="34">
        <v>0</v>
      </c>
      <c r="H326" s="34">
        <f t="shared" si="275"/>
        <v>1</v>
      </c>
      <c r="I326" s="34">
        <f t="shared" si="318"/>
        <v>12793.990880396937</v>
      </c>
      <c r="J326" s="34">
        <f t="shared" si="276"/>
        <v>0</v>
      </c>
      <c r="K326" s="34">
        <f t="shared" si="277"/>
        <v>0</v>
      </c>
      <c r="L326" s="36">
        <f t="shared" si="334"/>
        <v>0</v>
      </c>
      <c r="M326" s="34">
        <f t="shared" si="278"/>
        <v>149.95224105927213</v>
      </c>
      <c r="N326" s="34">
        <f t="shared" si="319"/>
        <v>0</v>
      </c>
      <c r="O326" s="34">
        <f t="shared" si="279"/>
        <v>13.261852397919354</v>
      </c>
      <c r="P326">
        <f t="shared" si="320"/>
        <v>1.968354364545053</v>
      </c>
      <c r="Q326" s="36">
        <f t="shared" si="280"/>
        <v>24.937507818027221</v>
      </c>
      <c r="R326" s="34">
        <f t="shared" si="281"/>
        <v>13.375193968227308</v>
      </c>
      <c r="S326" s="34">
        <f t="shared" si="282"/>
        <v>11.562313849799912</v>
      </c>
      <c r="T326" s="36">
        <f t="shared" si="321"/>
        <v>-4094.9056798172132</v>
      </c>
      <c r="U326" s="36">
        <f t="shared" si="283"/>
        <v>395702.81456209149</v>
      </c>
      <c r="V326" s="36">
        <f t="shared" si="284"/>
        <v>1.4729178223054497E-3</v>
      </c>
      <c r="W326" s="68">
        <f t="shared" si="285"/>
        <v>0.14842227959450577</v>
      </c>
      <c r="X326">
        <f t="shared" si="286"/>
        <v>1.0892218525454</v>
      </c>
      <c r="Y326">
        <f t="shared" si="287"/>
        <v>5.4790819485161157E-3</v>
      </c>
      <c r="Z326" s="34">
        <f t="shared" si="288"/>
        <v>1.6980387444359678E-3</v>
      </c>
      <c r="AA326" s="36">
        <f t="shared" si="289"/>
        <v>9.9238323675495781E-3</v>
      </c>
      <c r="AB326" s="34">
        <f t="shared" si="290"/>
        <v>1.9253560391868981E-3</v>
      </c>
      <c r="AC326" s="36">
        <f t="shared" si="291"/>
        <v>1.8471114846317775</v>
      </c>
      <c r="AD326" s="34">
        <f t="shared" si="292"/>
        <v>9.5597281190504777</v>
      </c>
      <c r="AE326">
        <f t="shared" si="322"/>
        <v>959.36099455757585</v>
      </c>
      <c r="AF326" s="36">
        <f t="shared" si="323"/>
        <v>9.5597281190504777</v>
      </c>
      <c r="AG326" s="34">
        <f t="shared" si="293"/>
        <v>0</v>
      </c>
      <c r="AH326">
        <f t="shared" si="335"/>
        <v>0</v>
      </c>
      <c r="AI326" s="29">
        <f t="shared" si="324"/>
        <v>0</v>
      </c>
      <c r="AJ326">
        <f t="shared" si="325"/>
        <v>0</v>
      </c>
      <c r="AK326" s="36">
        <f t="shared" si="336"/>
        <v>-0.16518656018336034</v>
      </c>
      <c r="AL326" s="36">
        <f t="shared" si="326"/>
        <v>1.7522041818004233E-3</v>
      </c>
      <c r="AM326" s="36">
        <f t="shared" si="327"/>
        <v>6.3751818922611309E-2</v>
      </c>
      <c r="AN326" s="37">
        <f t="shared" si="337"/>
        <v>391.66546204569738</v>
      </c>
      <c r="AO326" s="36">
        <f t="shared" si="338"/>
        <v>0.5294598503037935</v>
      </c>
      <c r="AP326" s="36">
        <f t="shared" si="339"/>
        <v>6.3977769707247392</v>
      </c>
      <c r="AQ326" s="74">
        <f t="shared" si="294"/>
        <v>14.458524480385643</v>
      </c>
      <c r="AR326" s="73">
        <f t="shared" si="295"/>
        <v>0.16630300182156052</v>
      </c>
      <c r="AS326" s="72">
        <f t="shared" si="328"/>
        <v>0.14842227959450577</v>
      </c>
      <c r="AT326" s="37">
        <f t="shared" si="296"/>
        <v>395702.81456209149</v>
      </c>
      <c r="AU326" s="37">
        <f t="shared" si="297"/>
        <v>959.36099455757585</v>
      </c>
      <c r="AV326" s="34">
        <f t="shared" si="298"/>
        <v>0</v>
      </c>
      <c r="AW326" s="34">
        <f t="shared" si="299"/>
        <v>0</v>
      </c>
      <c r="AX326" s="37">
        <f t="shared" si="300"/>
        <v>8.0670897662327352</v>
      </c>
      <c r="AY326" s="7">
        <f t="shared" si="301"/>
        <v>8.215512045827241</v>
      </c>
      <c r="AZ326" s="37">
        <f t="shared" si="302"/>
        <v>8.215512045827241</v>
      </c>
      <c r="BA326" s="2">
        <f>BE326*'mass balance'!$B$17+BF326*'mass balance'!$C$17+BG326*'mass balance'!$D$17+BH326*'mass balance'!$E$17</f>
        <v>1.983547127445687E-5</v>
      </c>
      <c r="BB326" s="2">
        <f>BE326*'mass balance'!$B$18+BF326*'mass balance'!$C$18+BG326*'mass balance'!$D$18+BH326*'mass balance'!$E$18</f>
        <v>2.0140632370986972E-5</v>
      </c>
      <c r="BC326" s="2">
        <f>BE326*'mass balance'!$B$19+BF326*'mass balance'!$C$19+BG326*'mass balance'!$D$19+BH326*'mass balance'!$E$19</f>
        <v>-2.5175790463733716E-5</v>
      </c>
      <c r="BD326" s="2">
        <f>BE326*'mass balance'!$B$20+BF326*'mass balance'!$C$20+BG326*'mass balance'!$D$20+BH326*'mass balance'!$E$20</f>
        <v>9.1548328959031696E-7</v>
      </c>
      <c r="BE326" s="2">
        <f>N326*'mass balance'!$H$11+R326*'mass balance'!$I$11+S326*'mass balance'!$J$11</f>
        <v>0</v>
      </c>
      <c r="BF326" s="2">
        <f>N326*'mass balance'!$H$12+R326*'mass balance'!$I$12+S326*'mass balance'!$J$12</f>
        <v>1.8582815412121236E-5</v>
      </c>
      <c r="BG326" s="2">
        <f>N326*'mass balance'!$H$13+R326*'mass balance'!$I$13+S326*'mass balance'!$J$13</f>
        <v>-4.299570313452969E-5</v>
      </c>
      <c r="BH326" s="2">
        <f>N326*'mass balance'!$H$14+R326*'mass balance'!$I$14+S326*'mass balance'!$J$14</f>
        <v>0</v>
      </c>
      <c r="BI326" s="36">
        <f t="shared" si="303"/>
        <v>6.4767575960678318E-26</v>
      </c>
      <c r="BJ326" s="36">
        <f t="shared" si="304"/>
        <v>3.9761836033054152E-28</v>
      </c>
      <c r="BK326" s="36">
        <f t="shared" si="305"/>
        <v>0</v>
      </c>
      <c r="BL326" s="36">
        <f t="shared" si="306"/>
        <v>0</v>
      </c>
      <c r="BM326" s="36">
        <f t="shared" si="340"/>
        <v>0</v>
      </c>
      <c r="BN326" s="36">
        <f t="shared" ca="1" si="307"/>
        <v>0.41740621553155988</v>
      </c>
      <c r="BO326" s="36">
        <f t="shared" ca="1" si="329"/>
        <v>1</v>
      </c>
      <c r="BP326" s="36">
        <f t="shared" si="308"/>
        <v>0</v>
      </c>
      <c r="BQ326" s="36">
        <f t="shared" si="330"/>
        <v>1</v>
      </c>
      <c r="BR326" s="2">
        <f t="shared" si="341"/>
        <v>-5</v>
      </c>
      <c r="BS326">
        <v>0</v>
      </c>
      <c r="BT326" s="37">
        <f t="shared" si="331"/>
        <v>2.523872993989305E-2</v>
      </c>
      <c r="BU326" s="34">
        <f t="shared" si="309"/>
        <v>1.0892218525454</v>
      </c>
      <c r="BV326" s="34">
        <f t="shared" si="310"/>
        <v>8.215512045827241</v>
      </c>
      <c r="BW326" s="34">
        <f t="shared" si="311"/>
        <v>1.0892218525454</v>
      </c>
      <c r="BX326" s="34">
        <f t="shared" si="312"/>
        <v>8.215512045827241</v>
      </c>
      <c r="BY326" s="34">
        <f t="shared" si="313"/>
        <v>0</v>
      </c>
      <c r="BZ326" s="36">
        <f t="shared" si="332"/>
        <v>2.5175790463733716E-5</v>
      </c>
      <c r="CA326" s="34">
        <f t="shared" si="333"/>
        <v>3.0720823971905815E-3</v>
      </c>
    </row>
    <row r="327" spans="1:79" ht="13.2" x14ac:dyDescent="0.25">
      <c r="A327" s="75">
        <f t="shared" si="314"/>
        <v>0.80273972602739463</v>
      </c>
      <c r="B327" s="34">
        <f t="shared" si="315"/>
        <v>292.99999999999903</v>
      </c>
      <c r="C327">
        <f t="shared" si="316"/>
        <v>20</v>
      </c>
      <c r="D327" s="35">
        <f t="shared" si="274"/>
        <v>3000</v>
      </c>
      <c r="E327" s="27">
        <v>0</v>
      </c>
      <c r="F327" s="64">
        <f t="shared" si="317"/>
        <v>0.96267801959344901</v>
      </c>
      <c r="G327" s="34">
        <v>0</v>
      </c>
      <c r="H327" s="34">
        <f t="shared" si="275"/>
        <v>1</v>
      </c>
      <c r="I327" s="34">
        <f t="shared" si="318"/>
        <v>12793.990880396937</v>
      </c>
      <c r="J327" s="34">
        <f t="shared" si="276"/>
        <v>0</v>
      </c>
      <c r="K327" s="34">
        <f t="shared" si="277"/>
        <v>0</v>
      </c>
      <c r="L327" s="36">
        <f t="shared" si="334"/>
        <v>0</v>
      </c>
      <c r="M327" s="34">
        <f t="shared" si="278"/>
        <v>149.95224105927213</v>
      </c>
      <c r="N327" s="34">
        <f t="shared" si="319"/>
        <v>0</v>
      </c>
      <c r="O327" s="34">
        <f t="shared" si="279"/>
        <v>13.261852397919354</v>
      </c>
      <c r="P327">
        <f t="shared" si="320"/>
        <v>1.9879614341976739</v>
      </c>
      <c r="Q327" s="36">
        <f t="shared" si="280"/>
        <v>25.105356731846019</v>
      </c>
      <c r="R327" s="34">
        <f t="shared" si="281"/>
        <v>13.471885283959045</v>
      </c>
      <c r="S327" s="34">
        <f t="shared" si="282"/>
        <v>11.633471447886974</v>
      </c>
      <c r="T327" s="36">
        <f t="shared" si="321"/>
        <v>-4039.4398180341109</v>
      </c>
      <c r="U327" s="36">
        <f t="shared" si="283"/>
        <v>391634.79299482907</v>
      </c>
      <c r="V327" s="36">
        <f t="shared" si="284"/>
        <v>1.4820175712279614E-3</v>
      </c>
      <c r="W327" s="68">
        <f t="shared" si="285"/>
        <v>0.14990073592657119</v>
      </c>
      <c r="X327">
        <f t="shared" si="286"/>
        <v>1.0928265434088213</v>
      </c>
      <c r="Y327">
        <f t="shared" si="287"/>
        <v>5.4790819485161157E-3</v>
      </c>
      <c r="Z327" s="34">
        <f t="shared" si="288"/>
        <v>1.6980387444359678E-3</v>
      </c>
      <c r="AA327" s="36">
        <f t="shared" si="289"/>
        <v>9.8866597423105853E-3</v>
      </c>
      <c r="AB327" s="34">
        <f t="shared" si="290"/>
        <v>1.9253560391868981E-3</v>
      </c>
      <c r="AC327" s="36">
        <f t="shared" si="291"/>
        <v>1.8655173648987764</v>
      </c>
      <c r="AD327" s="34">
        <f t="shared" si="292"/>
        <v>9.6184064848625948</v>
      </c>
      <c r="AE327">
        <f t="shared" si="322"/>
        <v>968.92072267662638</v>
      </c>
      <c r="AF327" s="36">
        <f t="shared" si="323"/>
        <v>9.6184064848625948</v>
      </c>
      <c r="AG327" s="34">
        <f t="shared" si="293"/>
        <v>0</v>
      </c>
      <c r="AH327">
        <f t="shared" si="335"/>
        <v>0</v>
      </c>
      <c r="AI327" s="29">
        <f t="shared" si="324"/>
        <v>0</v>
      </c>
      <c r="AJ327">
        <f t="shared" si="325"/>
        <v>0</v>
      </c>
      <c r="AK327" s="36">
        <f t="shared" si="336"/>
        <v>-0.16630300182156052</v>
      </c>
      <c r="AL327" s="36">
        <f t="shared" si="326"/>
        <v>1.7514235999209131E-3</v>
      </c>
      <c r="AM327" s="36">
        <f t="shared" si="327"/>
        <v>6.4143132619543144E-2</v>
      </c>
      <c r="AN327" s="37">
        <f t="shared" si="337"/>
        <v>391.50027548551401</v>
      </c>
      <c r="AO327" s="36">
        <f t="shared" si="338"/>
        <v>0.53121205448559394</v>
      </c>
      <c r="AP327" s="36">
        <f t="shared" si="339"/>
        <v>6.4615287896473506</v>
      </c>
      <c r="AQ327" s="74">
        <f t="shared" si="294"/>
        <v>14.309883663963623</v>
      </c>
      <c r="AR327" s="73">
        <f t="shared" si="295"/>
        <v>0.16742235097321773</v>
      </c>
      <c r="AS327" s="72">
        <f t="shared" si="328"/>
        <v>0.14990073592657119</v>
      </c>
      <c r="AT327" s="37">
        <f t="shared" si="296"/>
        <v>391634.79299482907</v>
      </c>
      <c r="AU327" s="37">
        <f t="shared" si="297"/>
        <v>968.92072267662638</v>
      </c>
      <c r="AV327" s="34">
        <f t="shared" si="298"/>
        <v>0</v>
      </c>
      <c r="AW327" s="34">
        <f t="shared" si="299"/>
        <v>0</v>
      </c>
      <c r="AX327" s="37">
        <f t="shared" si="300"/>
        <v>8.0636874371067151</v>
      </c>
      <c r="AY327" s="7">
        <f t="shared" si="301"/>
        <v>8.2135881730332869</v>
      </c>
      <c r="AZ327" s="37">
        <f t="shared" si="302"/>
        <v>8.2135881730332869</v>
      </c>
      <c r="BA327" s="2">
        <f>BE327*'mass balance'!$B$17+BF327*'mass balance'!$C$17+BG327*'mass balance'!$D$17+BH327*'mass balance'!$E$17</f>
        <v>1.9977683978763684E-5</v>
      </c>
      <c r="BB327" s="2">
        <f>BE327*'mass balance'!$B$18+BF327*'mass balance'!$C$18+BG327*'mass balance'!$D$18+BH327*'mass balance'!$E$18</f>
        <v>2.0285032963052355E-5</v>
      </c>
      <c r="BC327" s="2">
        <f>BE327*'mass balance'!$B$19+BF327*'mass balance'!$C$19+BG327*'mass balance'!$D$19+BH327*'mass balance'!$E$19</f>
        <v>-2.5356291203815441E-5</v>
      </c>
      <c r="BD327" s="2">
        <f>BE327*'mass balance'!$B$20+BF327*'mass balance'!$C$20+BG327*'mass balance'!$D$20+BH327*'mass balance'!$E$20</f>
        <v>9.220469528660161E-7</v>
      </c>
      <c r="BE327" s="2">
        <f>N327*'mass balance'!$H$11+R327*'mass balance'!$I$11+S327*'mass balance'!$J$11</f>
        <v>0</v>
      </c>
      <c r="BF327" s="2">
        <f>N327*'mass balance'!$H$12+R327*'mass balance'!$I$12+S327*'mass balance'!$J$12</f>
        <v>1.8697179070433856E-5</v>
      </c>
      <c r="BG327" s="2">
        <f>N327*'mass balance'!$H$13+R327*'mass balance'!$I$13+S327*'mass balance'!$J$13</f>
        <v>-4.3285097813527619E-5</v>
      </c>
      <c r="BH327" s="2">
        <f>N327*'mass balance'!$H$14+R327*'mass balance'!$I$14+S327*'mass balance'!$J$14</f>
        <v>0</v>
      </c>
      <c r="BI327" s="36">
        <f t="shared" si="303"/>
        <v>6.4767575960678318E-26</v>
      </c>
      <c r="BJ327" s="36">
        <f t="shared" si="304"/>
        <v>3.9634657559344553E-28</v>
      </c>
      <c r="BK327" s="36">
        <f t="shared" si="305"/>
        <v>0</v>
      </c>
      <c r="BL327" s="36">
        <f t="shared" si="306"/>
        <v>0</v>
      </c>
      <c r="BM327" s="36">
        <f t="shared" si="340"/>
        <v>0</v>
      </c>
      <c r="BN327" s="36">
        <f t="shared" ca="1" si="307"/>
        <v>0.69131185549772345</v>
      </c>
      <c r="BO327" s="36">
        <f t="shared" ca="1" si="329"/>
        <v>1</v>
      </c>
      <c r="BP327" s="36">
        <f t="shared" si="308"/>
        <v>0</v>
      </c>
      <c r="BQ327" s="36">
        <f t="shared" si="330"/>
        <v>1</v>
      </c>
      <c r="BR327" s="2">
        <f t="shared" si="341"/>
        <v>-5</v>
      </c>
      <c r="BS327">
        <v>0</v>
      </c>
      <c r="BT327" s="37">
        <f t="shared" si="331"/>
        <v>2.5419681931824978E-2</v>
      </c>
      <c r="BU327" s="34">
        <f t="shared" si="309"/>
        <v>1.0928265434088213</v>
      </c>
      <c r="BV327" s="34">
        <f t="shared" si="310"/>
        <v>8.2135881730332869</v>
      </c>
      <c r="BW327" s="34">
        <f t="shared" si="311"/>
        <v>1.0928265434088213</v>
      </c>
      <c r="BX327" s="34">
        <f t="shared" si="312"/>
        <v>8.2135881730332869</v>
      </c>
      <c r="BY327" s="34">
        <f t="shared" si="313"/>
        <v>0</v>
      </c>
      <c r="BZ327" s="36">
        <f t="shared" si="332"/>
        <v>2.5356291203815441E-5</v>
      </c>
      <c r="CA327" s="34">
        <f t="shared" si="333"/>
        <v>3.0948327815220203E-3</v>
      </c>
    </row>
    <row r="328" spans="1:79" ht="13.2" x14ac:dyDescent="0.25">
      <c r="A328" s="75">
        <f t="shared" si="314"/>
        <v>0.80547945205479188</v>
      </c>
      <c r="B328" s="34">
        <f t="shared" si="315"/>
        <v>293.99999999999903</v>
      </c>
      <c r="C328">
        <f t="shared" si="316"/>
        <v>20</v>
      </c>
      <c r="D328" s="35">
        <f t="shared" si="274"/>
        <v>3000</v>
      </c>
      <c r="E328" s="27">
        <v>0</v>
      </c>
      <c r="F328" s="64">
        <f t="shared" si="317"/>
        <v>0.96267801959344901</v>
      </c>
      <c r="G328" s="34">
        <v>0</v>
      </c>
      <c r="H328" s="34">
        <f t="shared" si="275"/>
        <v>1</v>
      </c>
      <c r="I328" s="34">
        <f t="shared" si="318"/>
        <v>12793.990880396937</v>
      </c>
      <c r="J328" s="34">
        <f t="shared" si="276"/>
        <v>0</v>
      </c>
      <c r="K328" s="34">
        <f t="shared" si="277"/>
        <v>0</v>
      </c>
      <c r="L328" s="36">
        <f t="shared" si="334"/>
        <v>0</v>
      </c>
      <c r="M328" s="34">
        <f t="shared" si="278"/>
        <v>149.95224105927213</v>
      </c>
      <c r="N328" s="34">
        <f t="shared" si="319"/>
        <v>0</v>
      </c>
      <c r="O328" s="34">
        <f t="shared" si="279"/>
        <v>13.261852397919354</v>
      </c>
      <c r="P328">
        <f t="shared" si="320"/>
        <v>2.0076894579338616</v>
      </c>
      <c r="Q328" s="36">
        <f t="shared" si="280"/>
        <v>25.273638893390903</v>
      </c>
      <c r="R328" s="34">
        <f t="shared" si="281"/>
        <v>13.568898179547686</v>
      </c>
      <c r="S328" s="34">
        <f t="shared" si="282"/>
        <v>11.704740713843218</v>
      </c>
      <c r="T328" s="36">
        <f t="shared" si="321"/>
        <v>-3984.9099353808147</v>
      </c>
      <c r="U328" s="36">
        <f t="shared" si="283"/>
        <v>387621.77294925641</v>
      </c>
      <c r="V328" s="36">
        <f t="shared" si="284"/>
        <v>1.4911318013140296E-3</v>
      </c>
      <c r="W328" s="68">
        <f t="shared" si="285"/>
        <v>0.15138831271028524</v>
      </c>
      <c r="X328">
        <f t="shared" si="286"/>
        <v>1.0964296284340653</v>
      </c>
      <c r="Y328">
        <f t="shared" si="287"/>
        <v>5.4790819485161157E-3</v>
      </c>
      <c r="Z328" s="34">
        <f t="shared" si="288"/>
        <v>1.6980387444359678E-3</v>
      </c>
      <c r="AA328" s="36">
        <f t="shared" si="289"/>
        <v>9.8497154411624731E-3</v>
      </c>
      <c r="AB328" s="34">
        <f t="shared" si="290"/>
        <v>1.9253560391868981E-3</v>
      </c>
      <c r="AC328" s="36">
        <f t="shared" si="291"/>
        <v>1.884036221911761</v>
      </c>
      <c r="AD328" s="34">
        <f t="shared" si="292"/>
        <v>9.6771724997020634</v>
      </c>
      <c r="AE328">
        <f t="shared" si="322"/>
        <v>978.53912916148897</v>
      </c>
      <c r="AF328" s="36">
        <f t="shared" si="323"/>
        <v>9.6771724997020634</v>
      </c>
      <c r="AG328" s="34">
        <f t="shared" si="293"/>
        <v>0</v>
      </c>
      <c r="AH328">
        <f t="shared" si="335"/>
        <v>0</v>
      </c>
      <c r="AI328" s="29">
        <f t="shared" si="324"/>
        <v>0</v>
      </c>
      <c r="AJ328">
        <f t="shared" si="325"/>
        <v>0</v>
      </c>
      <c r="AK328" s="36">
        <f t="shared" si="336"/>
        <v>-0.16742235097321773</v>
      </c>
      <c r="AL328" s="36">
        <f t="shared" si="326"/>
        <v>1.7506376112376063E-3</v>
      </c>
      <c r="AM328" s="36">
        <f t="shared" si="327"/>
        <v>6.4535030829428783E-2</v>
      </c>
      <c r="AN328" s="37">
        <f t="shared" si="337"/>
        <v>391.33397248369243</v>
      </c>
      <c r="AO328" s="36">
        <f t="shared" si="338"/>
        <v>0.53296347808551481</v>
      </c>
      <c r="AP328" s="36">
        <f t="shared" si="339"/>
        <v>6.525671922266894</v>
      </c>
      <c r="AQ328" s="74">
        <f t="shared" si="294"/>
        <v>14.163252539710941</v>
      </c>
      <c r="AR328" s="73">
        <f t="shared" si="295"/>
        <v>0.16854458936296191</v>
      </c>
      <c r="AS328" s="72">
        <f t="shared" si="328"/>
        <v>0.15138831271028524</v>
      </c>
      <c r="AT328" s="37">
        <f t="shared" si="296"/>
        <v>387621.77294925641</v>
      </c>
      <c r="AU328" s="37">
        <f t="shared" si="297"/>
        <v>978.53912916148897</v>
      </c>
      <c r="AV328" s="34">
        <f t="shared" si="298"/>
        <v>0</v>
      </c>
      <c r="AW328" s="34">
        <f t="shared" si="299"/>
        <v>0</v>
      </c>
      <c r="AX328" s="37">
        <f t="shared" si="300"/>
        <v>8.060262112757</v>
      </c>
      <c r="AY328" s="7">
        <f t="shared" si="301"/>
        <v>8.2116504254672851</v>
      </c>
      <c r="AZ328" s="37">
        <f t="shared" si="302"/>
        <v>8.2116504254672851</v>
      </c>
      <c r="BA328" s="2">
        <f>BE328*'mass balance'!$B$17+BF328*'mass balance'!$C$17+BG328*'mass balance'!$D$17+BH328*'mass balance'!$E$17</f>
        <v>2.0120357782952012E-5</v>
      </c>
      <c r="BB328" s="2">
        <f>BE328*'mass balance'!$B$18+BF328*'mass balance'!$C$18+BG328*'mass balance'!$D$18+BH328*'mass balance'!$E$18</f>
        <v>2.0429901748843579E-5</v>
      </c>
      <c r="BC328" s="2">
        <f>BE328*'mass balance'!$B$19+BF328*'mass balance'!$C$19+BG328*'mass balance'!$D$19+BH328*'mass balance'!$E$19</f>
        <v>-2.5537377186054477E-5</v>
      </c>
      <c r="BD328" s="2">
        <f>BE328*'mass balance'!$B$20+BF328*'mass balance'!$C$20+BG328*'mass balance'!$D$20+BH328*'mass balance'!$E$20</f>
        <v>9.2863189767470809E-7</v>
      </c>
      <c r="BE328" s="2">
        <f>N328*'mass balance'!$H$11+R328*'mass balance'!$I$11+S328*'mass balance'!$J$11</f>
        <v>0</v>
      </c>
      <c r="BF328" s="2">
        <f>N328*'mass balance'!$H$12+R328*'mass balance'!$I$12+S328*'mass balance'!$J$12</f>
        <v>1.8811722200038074E-5</v>
      </c>
      <c r="BG328" s="2">
        <f>N328*'mass balance'!$H$13+R328*'mass balance'!$I$13+S328*'mass balance'!$J$13</f>
        <v>-4.3575239471363626E-5</v>
      </c>
      <c r="BH328" s="2">
        <f>N328*'mass balance'!$H$14+R328*'mass balance'!$I$14+S328*'mass balance'!$J$14</f>
        <v>0</v>
      </c>
      <c r="BI328" s="36">
        <f t="shared" si="303"/>
        <v>6.4767575960678318E-26</v>
      </c>
      <c r="BJ328" s="36">
        <f t="shared" si="304"/>
        <v>3.9508260249440432E-28</v>
      </c>
      <c r="BK328" s="36">
        <f t="shared" si="305"/>
        <v>0</v>
      </c>
      <c r="BL328" s="36">
        <f t="shared" si="306"/>
        <v>0</v>
      </c>
      <c r="BM328" s="36">
        <f t="shared" si="340"/>
        <v>0</v>
      </c>
      <c r="BN328" s="36">
        <f t="shared" ca="1" si="307"/>
        <v>0.5201020075669649</v>
      </c>
      <c r="BO328" s="36">
        <f t="shared" ca="1" si="329"/>
        <v>1</v>
      </c>
      <c r="BP328" s="36">
        <f t="shared" si="308"/>
        <v>0</v>
      </c>
      <c r="BQ328" s="36">
        <f t="shared" si="330"/>
        <v>1</v>
      </c>
      <c r="BR328" s="2">
        <f t="shared" si="341"/>
        <v>-5</v>
      </c>
      <c r="BS328">
        <v>0</v>
      </c>
      <c r="BT328" s="37">
        <f t="shared" si="331"/>
        <v>2.5601220629019612E-2</v>
      </c>
      <c r="BU328" s="34">
        <f t="shared" si="309"/>
        <v>1.0964296284340653</v>
      </c>
      <c r="BV328" s="34">
        <f t="shared" si="310"/>
        <v>8.2116504254672851</v>
      </c>
      <c r="BW328" s="34">
        <f t="shared" si="311"/>
        <v>1.0964296284340653</v>
      </c>
      <c r="BX328" s="34">
        <f t="shared" si="312"/>
        <v>8.2116504254672851</v>
      </c>
      <c r="BY328" s="34">
        <f t="shared" si="313"/>
        <v>0</v>
      </c>
      <c r="BZ328" s="36">
        <f t="shared" si="332"/>
        <v>2.5537377186054477E-5</v>
      </c>
      <c r="CA328" s="34">
        <f t="shared" si="333"/>
        <v>3.1176705415541079E-3</v>
      </c>
    </row>
    <row r="329" spans="1:79" ht="13.2" x14ac:dyDescent="0.25">
      <c r="A329" s="75">
        <f t="shared" si="314"/>
        <v>0.80821917808218913</v>
      </c>
      <c r="B329" s="34">
        <f t="shared" si="315"/>
        <v>294.99999999999903</v>
      </c>
      <c r="C329">
        <f t="shared" si="316"/>
        <v>20</v>
      </c>
      <c r="D329" s="35">
        <f t="shared" si="274"/>
        <v>3000</v>
      </c>
      <c r="E329" s="27">
        <v>0</v>
      </c>
      <c r="F329" s="64">
        <f t="shared" si="317"/>
        <v>0.96267801959344901</v>
      </c>
      <c r="G329" s="34">
        <v>0</v>
      </c>
      <c r="H329" s="34">
        <f t="shared" si="275"/>
        <v>1</v>
      </c>
      <c r="I329" s="34">
        <f t="shared" si="318"/>
        <v>12793.990880396937</v>
      </c>
      <c r="J329" s="34">
        <f t="shared" si="276"/>
        <v>0</v>
      </c>
      <c r="K329" s="34">
        <f t="shared" si="277"/>
        <v>0</v>
      </c>
      <c r="L329" s="36">
        <f t="shared" si="334"/>
        <v>0</v>
      </c>
      <c r="M329" s="34">
        <f t="shared" si="278"/>
        <v>149.95224105927213</v>
      </c>
      <c r="N329" s="34">
        <f t="shared" si="319"/>
        <v>0</v>
      </c>
      <c r="O329" s="34">
        <f t="shared" si="279"/>
        <v>13.261852397919354</v>
      </c>
      <c r="P329">
        <f t="shared" si="320"/>
        <v>2.027538628093982</v>
      </c>
      <c r="Q329" s="36">
        <f t="shared" si="280"/>
        <v>25.442351540378677</v>
      </c>
      <c r="R329" s="34">
        <f t="shared" si="281"/>
        <v>13.666231584622869</v>
      </c>
      <c r="S329" s="34">
        <f t="shared" si="282"/>
        <v>11.77611995575581</v>
      </c>
      <c r="T329" s="36">
        <f t="shared" si="321"/>
        <v>-3931.2971414412896</v>
      </c>
      <c r="U329" s="36">
        <f t="shared" si="283"/>
        <v>383662.8278750715</v>
      </c>
      <c r="V329" s="36">
        <f t="shared" si="284"/>
        <v>1.5002602968674907E-3</v>
      </c>
      <c r="W329" s="68">
        <f t="shared" si="285"/>
        <v>0.15288502444892854</v>
      </c>
      <c r="X329">
        <f t="shared" si="286"/>
        <v>1.1000310964980815</v>
      </c>
      <c r="Y329">
        <f t="shared" si="287"/>
        <v>5.4790819485161157E-3</v>
      </c>
      <c r="Z329" s="34">
        <f t="shared" si="288"/>
        <v>1.6980387444359678E-3</v>
      </c>
      <c r="AA329" s="36">
        <f t="shared" si="289"/>
        <v>9.8129970693673456E-3</v>
      </c>
      <c r="AB329" s="34">
        <f t="shared" si="290"/>
        <v>1.9253560391868981E-3</v>
      </c>
      <c r="AC329" s="36">
        <f t="shared" si="291"/>
        <v>1.9026682244263158</v>
      </c>
      <c r="AD329" s="34">
        <f t="shared" si="292"/>
        <v>9.736024732102571</v>
      </c>
      <c r="AE329">
        <f t="shared" si="322"/>
        <v>988.2163016611911</v>
      </c>
      <c r="AF329" s="36">
        <f t="shared" si="323"/>
        <v>9.736024732102571</v>
      </c>
      <c r="AG329" s="34">
        <f t="shared" si="293"/>
        <v>0</v>
      </c>
      <c r="AH329">
        <f t="shared" si="335"/>
        <v>0</v>
      </c>
      <c r="AI329" s="29">
        <f t="shared" si="324"/>
        <v>0</v>
      </c>
      <c r="AJ329">
        <f t="shared" si="325"/>
        <v>0</v>
      </c>
      <c r="AK329" s="36">
        <f t="shared" si="336"/>
        <v>-0.16854458936296191</v>
      </c>
      <c r="AL329" s="36">
        <f t="shared" si="326"/>
        <v>1.7498461998915172E-3</v>
      </c>
      <c r="AM329" s="36">
        <f t="shared" si="327"/>
        <v>6.492750400612006E-2</v>
      </c>
      <c r="AN329" s="37">
        <f t="shared" si="337"/>
        <v>391.16655013271924</v>
      </c>
      <c r="AO329" s="36">
        <f t="shared" si="338"/>
        <v>0.53471411569675242</v>
      </c>
      <c r="AP329" s="36">
        <f t="shared" si="339"/>
        <v>6.590206953096323</v>
      </c>
      <c r="AQ329" s="74">
        <f t="shared" si="294"/>
        <v>14.018597252548147</v>
      </c>
      <c r="AR329" s="73">
        <f t="shared" si="295"/>
        <v>0.16966969856970651</v>
      </c>
      <c r="AS329" s="72">
        <f t="shared" si="328"/>
        <v>0.15288502444892854</v>
      </c>
      <c r="AT329" s="37">
        <f t="shared" si="296"/>
        <v>383662.8278750715</v>
      </c>
      <c r="AU329" s="37">
        <f t="shared" si="297"/>
        <v>988.2163016611911</v>
      </c>
      <c r="AV329" s="34">
        <f t="shared" si="298"/>
        <v>0</v>
      </c>
      <c r="AW329" s="34">
        <f t="shared" si="299"/>
        <v>0</v>
      </c>
      <c r="AX329" s="37">
        <f t="shared" si="300"/>
        <v>8.0568137332978544</v>
      </c>
      <c r="AY329" s="7">
        <f t="shared" si="301"/>
        <v>8.2096987577467821</v>
      </c>
      <c r="AZ329" s="37">
        <f t="shared" si="302"/>
        <v>8.2096987577467821</v>
      </c>
      <c r="BA329" s="2">
        <f>BE329*'mass balance'!$B$17+BF329*'mass balance'!$C$17+BG329*'mass balance'!$D$17+BH329*'mass balance'!$E$17</f>
        <v>2.0263491026812383E-5</v>
      </c>
      <c r="BB329" s="2">
        <f>BE329*'mass balance'!$B$18+BF329*'mass balance'!$C$18+BG329*'mass balance'!$D$18+BH329*'mass balance'!$E$18</f>
        <v>2.0575237042609495E-5</v>
      </c>
      <c r="BC329" s="2">
        <f>BE329*'mass balance'!$B$19+BF329*'mass balance'!$C$19+BG329*'mass balance'!$D$19+BH329*'mass balance'!$E$19</f>
        <v>-2.5719046303261873E-5</v>
      </c>
      <c r="BD329" s="2">
        <f>BE329*'mass balance'!$B$20+BF329*'mass balance'!$C$20+BG329*'mass balance'!$D$20+BH329*'mass balance'!$E$20</f>
        <v>9.3523804739134077E-7</v>
      </c>
      <c r="BE329" s="2">
        <f>N329*'mass balance'!$H$11+R329*'mass balance'!$I$11+S329*'mass balance'!$J$11</f>
        <v>0</v>
      </c>
      <c r="BF329" s="2">
        <f>N329*'mass balance'!$H$12+R329*'mass balance'!$I$12+S329*'mass balance'!$J$12</f>
        <v>1.8926442081711395E-5</v>
      </c>
      <c r="BG329" s="2">
        <f>N329*'mass balance'!$H$13+R329*'mass balance'!$I$13+S329*'mass balance'!$J$13</f>
        <v>-4.386612334548048E-5</v>
      </c>
      <c r="BH329" s="2">
        <f>N329*'mass balance'!$H$14+R329*'mass balance'!$I$14+S329*'mass balance'!$J$14</f>
        <v>0</v>
      </c>
      <c r="BI329" s="36">
        <f t="shared" si="303"/>
        <v>6.4767575960678318E-26</v>
      </c>
      <c r="BJ329" s="36">
        <f t="shared" si="304"/>
        <v>3.9382635910239858E-28</v>
      </c>
      <c r="BK329" s="36">
        <f t="shared" si="305"/>
        <v>0</v>
      </c>
      <c r="BL329" s="36">
        <f t="shared" si="306"/>
        <v>0</v>
      </c>
      <c r="BM329" s="36">
        <f t="shared" si="340"/>
        <v>0</v>
      </c>
      <c r="BN329" s="36">
        <f t="shared" ca="1" si="307"/>
        <v>0.35032933287873769</v>
      </c>
      <c r="BO329" s="36">
        <f t="shared" ca="1" si="329"/>
        <v>1</v>
      </c>
      <c r="BP329" s="36">
        <f t="shared" si="308"/>
        <v>0</v>
      </c>
      <c r="BQ329" s="36">
        <f t="shared" si="330"/>
        <v>1</v>
      </c>
      <c r="BR329" s="2">
        <f t="shared" si="341"/>
        <v>-5</v>
      </c>
      <c r="BS329">
        <v>0</v>
      </c>
      <c r="BT329" s="37">
        <f t="shared" si="331"/>
        <v>2.5783343919020024E-2</v>
      </c>
      <c r="BU329" s="34">
        <f t="shared" si="309"/>
        <v>1.1000310964980815</v>
      </c>
      <c r="BV329" s="34">
        <f t="shared" si="310"/>
        <v>8.2096987577467821</v>
      </c>
      <c r="BW329" s="34">
        <f t="shared" si="311"/>
        <v>1.1000310964980815</v>
      </c>
      <c r="BX329" s="34">
        <f t="shared" si="312"/>
        <v>8.2096987577467821</v>
      </c>
      <c r="BY329" s="34">
        <f t="shared" si="313"/>
        <v>0</v>
      </c>
      <c r="BZ329" s="36">
        <f t="shared" si="332"/>
        <v>2.5719046303261873E-5</v>
      </c>
      <c r="CA329" s="34">
        <f t="shared" si="333"/>
        <v>3.1405956149962886E-3</v>
      </c>
    </row>
    <row r="330" spans="1:79" ht="13.2" x14ac:dyDescent="0.25">
      <c r="A330" s="75">
        <f t="shared" si="314"/>
        <v>0.81095890410958638</v>
      </c>
      <c r="B330" s="34">
        <f t="shared" si="315"/>
        <v>295.99999999999903</v>
      </c>
      <c r="C330">
        <f t="shared" si="316"/>
        <v>20</v>
      </c>
      <c r="D330" s="35">
        <f t="shared" si="274"/>
        <v>3000</v>
      </c>
      <c r="E330" s="27">
        <v>0</v>
      </c>
      <c r="F330" s="64">
        <f t="shared" si="317"/>
        <v>0.96267801959344901</v>
      </c>
      <c r="G330" s="34">
        <v>0</v>
      </c>
      <c r="H330" s="34">
        <f t="shared" si="275"/>
        <v>1</v>
      </c>
      <c r="I330" s="34">
        <f t="shared" si="318"/>
        <v>12793.990880396937</v>
      </c>
      <c r="J330" s="34">
        <f t="shared" si="276"/>
        <v>0</v>
      </c>
      <c r="K330" s="34">
        <f t="shared" si="277"/>
        <v>0</v>
      </c>
      <c r="L330" s="36">
        <f t="shared" si="334"/>
        <v>0</v>
      </c>
      <c r="M330" s="34">
        <f t="shared" si="278"/>
        <v>149.95224105927213</v>
      </c>
      <c r="N330" s="34">
        <f t="shared" si="319"/>
        <v>0</v>
      </c>
      <c r="O330" s="34">
        <f t="shared" si="279"/>
        <v>13.261852397919354</v>
      </c>
      <c r="P330">
        <f t="shared" si="320"/>
        <v>2.0475091341588461</v>
      </c>
      <c r="Q330" s="36">
        <f t="shared" si="280"/>
        <v>25.611491888686619</v>
      </c>
      <c r="R330" s="34">
        <f t="shared" si="281"/>
        <v>13.763884415894374</v>
      </c>
      <c r="S330" s="34">
        <f t="shared" si="282"/>
        <v>11.847607472792243</v>
      </c>
      <c r="T330" s="36">
        <f t="shared" si="321"/>
        <v>-3878.5829890981313</v>
      </c>
      <c r="U330" s="36">
        <f t="shared" si="283"/>
        <v>379757.0498904523</v>
      </c>
      <c r="V330" s="36">
        <f t="shared" si="284"/>
        <v>1.5094028410476594E-3</v>
      </c>
      <c r="W330" s="68">
        <f t="shared" si="285"/>
        <v>0.15439088543015897</v>
      </c>
      <c r="X330">
        <f t="shared" si="286"/>
        <v>1.1036309364451931</v>
      </c>
      <c r="Y330">
        <f t="shared" si="287"/>
        <v>5.4790819485161157E-3</v>
      </c>
      <c r="Z330" s="34">
        <f t="shared" si="288"/>
        <v>1.6980387444359678E-3</v>
      </c>
      <c r="AA330" s="36">
        <f t="shared" si="289"/>
        <v>9.7765022646395822E-3</v>
      </c>
      <c r="AB330" s="34">
        <f t="shared" si="290"/>
        <v>1.9253560391868981E-3</v>
      </c>
      <c r="AC330" s="36">
        <f t="shared" si="291"/>
        <v>1.9214135384419424</v>
      </c>
      <c r="AD330" s="34">
        <f t="shared" si="292"/>
        <v>9.7949617432935856</v>
      </c>
      <c r="AE330">
        <f t="shared" si="322"/>
        <v>997.95232639329367</v>
      </c>
      <c r="AF330" s="36">
        <f t="shared" si="323"/>
        <v>9.7949617432935856</v>
      </c>
      <c r="AG330" s="34">
        <f t="shared" si="293"/>
        <v>0</v>
      </c>
      <c r="AH330">
        <f t="shared" si="335"/>
        <v>0</v>
      </c>
      <c r="AI330" s="29">
        <f t="shared" si="324"/>
        <v>0</v>
      </c>
      <c r="AJ330">
        <f t="shared" si="325"/>
        <v>0</v>
      </c>
      <c r="AK330" s="36">
        <f t="shared" si="336"/>
        <v>-0.16966969856970651</v>
      </c>
      <c r="AL330" s="36">
        <f t="shared" si="326"/>
        <v>1.7490493500938612E-3</v>
      </c>
      <c r="AM330" s="36">
        <f t="shared" si="327"/>
        <v>6.5320542554758471E-2</v>
      </c>
      <c r="AN330" s="37">
        <f t="shared" si="337"/>
        <v>390.99800554335627</v>
      </c>
      <c r="AO330" s="36">
        <f t="shared" si="338"/>
        <v>0.53646396189664391</v>
      </c>
      <c r="AP330" s="36">
        <f t="shared" si="339"/>
        <v>6.6551344571024433</v>
      </c>
      <c r="AQ330" s="74">
        <f t="shared" si="294"/>
        <v>13.875884629520526</v>
      </c>
      <c r="AR330" s="73">
        <f t="shared" si="295"/>
        <v>0.17079766002672192</v>
      </c>
      <c r="AS330" s="72">
        <f t="shared" si="328"/>
        <v>0.15439088543015897</v>
      </c>
      <c r="AT330" s="37">
        <f t="shared" si="296"/>
        <v>379757.0498904523</v>
      </c>
      <c r="AU330" s="37">
        <f t="shared" si="297"/>
        <v>997.95232639329367</v>
      </c>
      <c r="AV330" s="34">
        <f t="shared" si="298"/>
        <v>0</v>
      </c>
      <c r="AW330" s="34">
        <f t="shared" si="299"/>
        <v>0</v>
      </c>
      <c r="AX330" s="37">
        <f t="shared" si="300"/>
        <v>8.0533422392199689</v>
      </c>
      <c r="AY330" s="7">
        <f t="shared" si="301"/>
        <v>8.2077331246501277</v>
      </c>
      <c r="AZ330" s="37">
        <f t="shared" si="302"/>
        <v>8.2077331246501277</v>
      </c>
      <c r="BA330" s="2">
        <f>BE330*'mass balance'!$B$17+BF330*'mass balance'!$C$17+BG330*'mass balance'!$D$17+BH330*'mass balance'!$E$17</f>
        <v>2.0407082031188818E-5</v>
      </c>
      <c r="BB330" s="2">
        <f>BE330*'mass balance'!$B$18+BF330*'mass balance'!$C$18+BG330*'mass balance'!$D$18+BH330*'mass balance'!$E$18</f>
        <v>2.072103713936095E-5</v>
      </c>
      <c r="BC330" s="2">
        <f>BE330*'mass balance'!$B$19+BF330*'mass balance'!$C$19+BG330*'mass balance'!$D$19+BH330*'mass balance'!$E$19</f>
        <v>-2.5901296424201189E-5</v>
      </c>
      <c r="BD330" s="2">
        <f>BE330*'mass balance'!$B$20+BF330*'mass balance'!$C$20+BG330*'mass balance'!$D$20+BH330*'mass balance'!$E$20</f>
        <v>9.4186532451640669E-7</v>
      </c>
      <c r="BE330" s="2">
        <f>N330*'mass balance'!$H$11+R330*'mass balance'!$I$11+S330*'mass balance'!$J$11</f>
        <v>0</v>
      </c>
      <c r="BF330" s="2">
        <f>N330*'mass balance'!$H$12+R330*'mass balance'!$I$12+S330*'mass balance'!$J$12</f>
        <v>1.9041335981895733E-5</v>
      </c>
      <c r="BG330" s="2">
        <f>N330*'mass balance'!$H$13+R330*'mass balance'!$I$13+S330*'mass balance'!$J$13</f>
        <v>-4.4157744635666581E-5</v>
      </c>
      <c r="BH330" s="2">
        <f>N330*'mass balance'!$H$14+R330*'mass balance'!$I$14+S330*'mass balance'!$J$14</f>
        <v>0</v>
      </c>
      <c r="BI330" s="36">
        <f t="shared" si="303"/>
        <v>6.4767575960678318E-26</v>
      </c>
      <c r="BJ330" s="36">
        <f t="shared" si="304"/>
        <v>3.9257776459669423E-28</v>
      </c>
      <c r="BK330" s="36">
        <f t="shared" si="305"/>
        <v>0</v>
      </c>
      <c r="BL330" s="36">
        <f t="shared" si="306"/>
        <v>0</v>
      </c>
      <c r="BM330" s="36">
        <f t="shared" si="340"/>
        <v>0</v>
      </c>
      <c r="BN330" s="36">
        <f t="shared" ca="1" si="307"/>
        <v>0.99108257221225526</v>
      </c>
      <c r="BO330" s="36">
        <f t="shared" ca="1" si="329"/>
        <v>1</v>
      </c>
      <c r="BP330" s="36">
        <f t="shared" si="308"/>
        <v>0</v>
      </c>
      <c r="BQ330" s="36">
        <f t="shared" si="330"/>
        <v>1</v>
      </c>
      <c r="BR330" s="2">
        <f t="shared" si="341"/>
        <v>-5</v>
      </c>
      <c r="BS330">
        <v>0</v>
      </c>
      <c r="BT330" s="37">
        <f t="shared" si="331"/>
        <v>2.5966049665261694E-2</v>
      </c>
      <c r="BU330" s="34">
        <f t="shared" si="309"/>
        <v>1.1036309364451931</v>
      </c>
      <c r="BV330" s="34">
        <f t="shared" si="310"/>
        <v>8.2077331246501277</v>
      </c>
      <c r="BW330" s="34">
        <f t="shared" si="311"/>
        <v>1.1036309364451931</v>
      </c>
      <c r="BX330" s="34">
        <f t="shared" si="312"/>
        <v>8.2077331246501277</v>
      </c>
      <c r="BY330" s="34">
        <f t="shared" si="313"/>
        <v>0</v>
      </c>
      <c r="BZ330" s="36">
        <f t="shared" si="332"/>
        <v>2.5901296424201189E-5</v>
      </c>
      <c r="CA330" s="34">
        <f t="shared" si="333"/>
        <v>3.1636079378943686E-3</v>
      </c>
    </row>
    <row r="331" spans="1:79" ht="13.2" x14ac:dyDescent="0.25">
      <c r="A331" s="75">
        <f t="shared" si="314"/>
        <v>0.81369863013698362</v>
      </c>
      <c r="B331" s="34">
        <f t="shared" si="315"/>
        <v>296.99999999999903</v>
      </c>
      <c r="C331">
        <f t="shared" si="316"/>
        <v>20</v>
      </c>
      <c r="D331" s="35">
        <f t="shared" si="274"/>
        <v>3000</v>
      </c>
      <c r="E331" s="27">
        <v>0</v>
      </c>
      <c r="F331" s="64">
        <f t="shared" si="317"/>
        <v>0.96267801959344901</v>
      </c>
      <c r="G331" s="34">
        <v>0</v>
      </c>
      <c r="H331" s="34">
        <f t="shared" si="275"/>
        <v>1</v>
      </c>
      <c r="I331" s="34">
        <f t="shared" si="318"/>
        <v>12793.990880396937</v>
      </c>
      <c r="J331" s="34">
        <f t="shared" si="276"/>
        <v>0</v>
      </c>
      <c r="K331" s="34">
        <f t="shared" si="277"/>
        <v>0</v>
      </c>
      <c r="L331" s="36">
        <f t="shared" si="334"/>
        <v>0</v>
      </c>
      <c r="M331" s="34">
        <f t="shared" si="278"/>
        <v>149.95224105927213</v>
      </c>
      <c r="N331" s="34">
        <f t="shared" si="319"/>
        <v>0</v>
      </c>
      <c r="O331" s="34">
        <f t="shared" si="279"/>
        <v>13.261852397919354</v>
      </c>
      <c r="P331">
        <f t="shared" si="320"/>
        <v>2.067601162734519</v>
      </c>
      <c r="Q331" s="36">
        <f t="shared" si="280"/>
        <v>25.781057132364833</v>
      </c>
      <c r="R331" s="34">
        <f t="shared" si="281"/>
        <v>13.861855577142018</v>
      </c>
      <c r="S331" s="34">
        <f t="shared" si="282"/>
        <v>11.919201555222815</v>
      </c>
      <c r="T331" s="36">
        <f t="shared" si="321"/>
        <v>-3826.74946268342</v>
      </c>
      <c r="U331" s="36">
        <f t="shared" si="283"/>
        <v>375903.54934469936</v>
      </c>
      <c r="V331" s="36">
        <f t="shared" si="284"/>
        <v>1.5185592158721316E-3</v>
      </c>
      <c r="W331" s="68">
        <f t="shared" si="285"/>
        <v>0.15590590972486651</v>
      </c>
      <c r="X331">
        <f t="shared" si="286"/>
        <v>1.1072291370872427</v>
      </c>
      <c r="Y331">
        <f t="shared" si="287"/>
        <v>5.4790819485161157E-3</v>
      </c>
      <c r="Z331" s="34">
        <f t="shared" si="288"/>
        <v>1.6980387444359678E-3</v>
      </c>
      <c r="AA331" s="36">
        <f t="shared" si="289"/>
        <v>9.7402286966029369E-3</v>
      </c>
      <c r="AB331" s="34">
        <f t="shared" si="290"/>
        <v>1.9253560391868981E-3</v>
      </c>
      <c r="AC331" s="36">
        <f t="shared" si="291"/>
        <v>1.9402723271879974</v>
      </c>
      <c r="AD331" s="34">
        <f t="shared" si="292"/>
        <v>9.8539820872195012</v>
      </c>
      <c r="AE331">
        <f t="shared" si="322"/>
        <v>1007.7472881365873</v>
      </c>
      <c r="AF331" s="36">
        <f t="shared" si="323"/>
        <v>9.8539820872195012</v>
      </c>
      <c r="AG331" s="34">
        <f t="shared" si="293"/>
        <v>0</v>
      </c>
      <c r="AH331">
        <f t="shared" si="335"/>
        <v>0</v>
      </c>
      <c r="AI331" s="29">
        <f t="shared" si="324"/>
        <v>0</v>
      </c>
      <c r="AJ331">
        <f t="shared" si="325"/>
        <v>0</v>
      </c>
      <c r="AK331" s="36">
        <f t="shared" si="336"/>
        <v>-0.17079766002672192</v>
      </c>
      <c r="AL331" s="36">
        <f t="shared" si="326"/>
        <v>1.7482470461266876E-3</v>
      </c>
      <c r="AM331" s="36">
        <f t="shared" si="327"/>
        <v>6.5714136831902928E-2</v>
      </c>
      <c r="AN331" s="37">
        <f t="shared" si="337"/>
        <v>390.82833584478658</v>
      </c>
      <c r="AO331" s="36">
        <f t="shared" si="338"/>
        <v>0.53821301124673782</v>
      </c>
      <c r="AP331" s="36">
        <f t="shared" si="339"/>
        <v>6.7204549996572016</v>
      </c>
      <c r="AQ331" s="74">
        <f t="shared" si="294"/>
        <v>13.735082163817557</v>
      </c>
      <c r="AR331" s="73">
        <f t="shared" si="295"/>
        <v>0.17192845502171766</v>
      </c>
      <c r="AS331" s="72">
        <f t="shared" si="328"/>
        <v>0.15590590972486651</v>
      </c>
      <c r="AT331" s="37">
        <f t="shared" si="296"/>
        <v>375903.54934469936</v>
      </c>
      <c r="AU331" s="37">
        <f t="shared" si="297"/>
        <v>1007.7472881365873</v>
      </c>
      <c r="AV331" s="34">
        <f t="shared" si="298"/>
        <v>0</v>
      </c>
      <c r="AW331" s="34">
        <f t="shared" si="299"/>
        <v>0</v>
      </c>
      <c r="AX331" s="37">
        <f t="shared" si="300"/>
        <v>8.0498475713934443</v>
      </c>
      <c r="AY331" s="7">
        <f t="shared" si="301"/>
        <v>8.205753481118311</v>
      </c>
      <c r="AZ331" s="37">
        <f t="shared" si="302"/>
        <v>8.205753481118311</v>
      </c>
      <c r="BA331" s="2">
        <f>BE331*'mass balance'!$B$17+BF331*'mass balance'!$C$17+BG331*'mass balance'!$D$17+BH331*'mass balance'!$E$17</f>
        <v>2.0551129097966807E-5</v>
      </c>
      <c r="BB331" s="2">
        <f>BE331*'mass balance'!$B$18+BF331*'mass balance'!$C$18+BG331*'mass balance'!$D$18+BH331*'mass balance'!$E$18</f>
        <v>2.0867300314858609E-5</v>
      </c>
      <c r="BC331" s="2">
        <f>BE331*'mass balance'!$B$19+BF331*'mass balance'!$C$19+BG331*'mass balance'!$D$19+BH331*'mass balance'!$E$19</f>
        <v>-2.6084125393573257E-5</v>
      </c>
      <c r="BD331" s="2">
        <f>BE331*'mass balance'!$B$20+BF331*'mass balance'!$C$20+BG331*'mass balance'!$D$20+BH331*'mass balance'!$E$20</f>
        <v>9.4851365067539132E-7</v>
      </c>
      <c r="BE331" s="2">
        <f>N331*'mass balance'!$H$11+R331*'mass balance'!$I$11+S331*'mass balance'!$J$11</f>
        <v>0</v>
      </c>
      <c r="BF331" s="2">
        <f>N331*'mass balance'!$H$12+R331*'mass balance'!$I$12+S331*'mass balance'!$J$12</f>
        <v>1.9156401152733533E-5</v>
      </c>
      <c r="BG331" s="2">
        <f>N331*'mass balance'!$H$13+R331*'mass balance'!$I$13+S331*'mass balance'!$J$13</f>
        <v>-4.4450098504077301E-5</v>
      </c>
      <c r="BH331" s="2">
        <f>N331*'mass balance'!$H$14+R331*'mass balance'!$I$14+S331*'mass balance'!$J$14</f>
        <v>0</v>
      </c>
      <c r="BI331" s="36">
        <f t="shared" si="303"/>
        <v>6.4767575960678318E-26</v>
      </c>
      <c r="BJ331" s="36">
        <f t="shared" si="304"/>
        <v>3.9133673924827105E-28</v>
      </c>
      <c r="BK331" s="36">
        <f t="shared" si="305"/>
        <v>0</v>
      </c>
      <c r="BL331" s="36">
        <f t="shared" si="306"/>
        <v>0</v>
      </c>
      <c r="BM331" s="36">
        <f t="shared" si="340"/>
        <v>0</v>
      </c>
      <c r="BN331" s="36">
        <f t="shared" ca="1" si="307"/>
        <v>0.22637914832987027</v>
      </c>
      <c r="BO331" s="36">
        <f t="shared" ca="1" si="329"/>
        <v>1</v>
      </c>
      <c r="BP331" s="36">
        <f t="shared" si="308"/>
        <v>0</v>
      </c>
      <c r="BQ331" s="36">
        <f t="shared" si="330"/>
        <v>1</v>
      </c>
      <c r="BR331" s="2">
        <f t="shared" si="341"/>
        <v>-5</v>
      </c>
      <c r="BS331">
        <v>0</v>
      </c>
      <c r="BT331" s="37">
        <f t="shared" si="331"/>
        <v>2.6149335707057186E-2</v>
      </c>
      <c r="BU331" s="34">
        <f t="shared" si="309"/>
        <v>1.1072291370872427</v>
      </c>
      <c r="BV331" s="34">
        <f t="shared" si="310"/>
        <v>8.205753481118311</v>
      </c>
      <c r="BW331" s="34">
        <f t="shared" si="311"/>
        <v>1.1072291370872427</v>
      </c>
      <c r="BX331" s="34">
        <f t="shared" si="312"/>
        <v>8.205753481118311</v>
      </c>
      <c r="BY331" s="34">
        <f t="shared" si="313"/>
        <v>0</v>
      </c>
      <c r="BZ331" s="36">
        <f t="shared" si="332"/>
        <v>2.6084125393573257E-5</v>
      </c>
      <c r="CA331" s="34">
        <f t="shared" si="333"/>
        <v>3.1867074446274317E-3</v>
      </c>
    </row>
    <row r="332" spans="1:79" ht="13.2" x14ac:dyDescent="0.25">
      <c r="A332" s="75">
        <f t="shared" si="314"/>
        <v>0.81643835616438087</v>
      </c>
      <c r="B332" s="34">
        <f t="shared" si="315"/>
        <v>297.99999999999903</v>
      </c>
      <c r="C332">
        <f t="shared" si="316"/>
        <v>20</v>
      </c>
      <c r="D332" s="35">
        <f t="shared" si="274"/>
        <v>3000</v>
      </c>
      <c r="E332" s="27">
        <v>0</v>
      </c>
      <c r="F332" s="64">
        <f t="shared" si="317"/>
        <v>0.96267801959344901</v>
      </c>
      <c r="G332" s="34">
        <v>0</v>
      </c>
      <c r="H332" s="34">
        <f t="shared" si="275"/>
        <v>1</v>
      </c>
      <c r="I332" s="34">
        <f t="shared" si="318"/>
        <v>12793.990880396937</v>
      </c>
      <c r="J332" s="34">
        <f t="shared" si="276"/>
        <v>0</v>
      </c>
      <c r="K332" s="34">
        <f t="shared" si="277"/>
        <v>0</v>
      </c>
      <c r="L332" s="36">
        <f t="shared" si="334"/>
        <v>0</v>
      </c>
      <c r="M332" s="34">
        <f t="shared" si="278"/>
        <v>149.95224105927213</v>
      </c>
      <c r="N332" s="34">
        <f t="shared" si="319"/>
        <v>0</v>
      </c>
      <c r="O332" s="34">
        <f t="shared" si="279"/>
        <v>13.261852397919354</v>
      </c>
      <c r="P332">
        <f t="shared" si="320"/>
        <v>2.0878148975371609</v>
      </c>
      <c r="Q332" s="36">
        <f t="shared" si="280"/>
        <v>25.951044443649991</v>
      </c>
      <c r="R332" s="34">
        <f t="shared" si="281"/>
        <v>13.960143959206206</v>
      </c>
      <c r="S332" s="34">
        <f t="shared" si="282"/>
        <v>11.990900484443785</v>
      </c>
      <c r="T332" s="36">
        <f t="shared" si="321"/>
        <v>-3775.7789664847292</v>
      </c>
      <c r="U332" s="36">
        <f t="shared" si="283"/>
        <v>372101.4543925522</v>
      </c>
      <c r="V332" s="36">
        <f t="shared" si="284"/>
        <v>1.5277292022196729E-3</v>
      </c>
      <c r="W332" s="68">
        <f t="shared" si="285"/>
        <v>0.15743011118602987</v>
      </c>
      <c r="X332">
        <f t="shared" si="286"/>
        <v>1.1108256872037368</v>
      </c>
      <c r="Y332">
        <f t="shared" si="287"/>
        <v>5.4790819485161157E-3</v>
      </c>
      <c r="Z332" s="34">
        <f t="shared" si="288"/>
        <v>1.6980387444359678E-3</v>
      </c>
      <c r="AA332" s="36">
        <f t="shared" si="289"/>
        <v>9.7041740662585606E-3</v>
      </c>
      <c r="AB332" s="34">
        <f t="shared" si="290"/>
        <v>1.9253560391868981E-3</v>
      </c>
      <c r="AC332" s="36">
        <f t="shared" si="291"/>
        <v>1.9592447511096649</v>
      </c>
      <c r="AD332" s="34">
        <f t="shared" si="292"/>
        <v>9.9130843105593804</v>
      </c>
      <c r="AE332">
        <f t="shared" si="322"/>
        <v>1017.6012702238068</v>
      </c>
      <c r="AF332" s="36">
        <f t="shared" si="323"/>
        <v>9.9130843105593804</v>
      </c>
      <c r="AG332" s="34">
        <f t="shared" si="293"/>
        <v>0</v>
      </c>
      <c r="AH332">
        <f t="shared" si="335"/>
        <v>0</v>
      </c>
      <c r="AI332" s="29">
        <f t="shared" si="324"/>
        <v>0</v>
      </c>
      <c r="AJ332">
        <f t="shared" si="325"/>
        <v>0</v>
      </c>
      <c r="AK332" s="36">
        <f t="shared" si="336"/>
        <v>-0.17192845502171766</v>
      </c>
      <c r="AL332" s="36">
        <f t="shared" si="326"/>
        <v>1.7474392723435183E-3</v>
      </c>
      <c r="AM332" s="36">
        <f t="shared" si="327"/>
        <v>6.6108277145661351E-2</v>
      </c>
      <c r="AN332" s="37">
        <f t="shared" si="337"/>
        <v>390.65753818475986</v>
      </c>
      <c r="AO332" s="36">
        <f t="shared" si="338"/>
        <v>0.53996125829286445</v>
      </c>
      <c r="AP332" s="36">
        <f t="shared" si="339"/>
        <v>6.7861691364891046</v>
      </c>
      <c r="AQ332" s="74">
        <f t="shared" si="294"/>
        <v>13.596157999218912</v>
      </c>
      <c r="AR332" s="73">
        <f t="shared" si="295"/>
        <v>0.17306206469693386</v>
      </c>
      <c r="AS332" s="72">
        <f t="shared" si="328"/>
        <v>0.15743011118602987</v>
      </c>
      <c r="AT332" s="37">
        <f t="shared" si="296"/>
        <v>372101.4543925522</v>
      </c>
      <c r="AU332" s="37">
        <f t="shared" si="297"/>
        <v>1017.6012702238068</v>
      </c>
      <c r="AV332" s="34">
        <f t="shared" si="298"/>
        <v>0</v>
      </c>
      <c r="AW332" s="34">
        <f t="shared" si="299"/>
        <v>0</v>
      </c>
      <c r="AX332" s="37">
        <f t="shared" si="300"/>
        <v>8.0463296710708043</v>
      </c>
      <c r="AY332" s="7">
        <f t="shared" si="301"/>
        <v>8.2037597822568333</v>
      </c>
      <c r="AZ332" s="37">
        <f t="shared" si="302"/>
        <v>8.2037597822568333</v>
      </c>
      <c r="BA332" s="2">
        <f>BE332*'mass balance'!$B$17+BF332*'mass balance'!$C$17+BG332*'mass balance'!$D$17+BH332*'mass balance'!$E$17</f>
        <v>2.069563051006231E-5</v>
      </c>
      <c r="BB332" s="2">
        <f>BE332*'mass balance'!$B$18+BF332*'mass balance'!$C$18+BG332*'mass balance'!$D$18+BH332*'mass balance'!$E$18</f>
        <v>2.1014024825601731E-5</v>
      </c>
      <c r="BC332" s="2">
        <f>BE332*'mass balance'!$B$19+BF332*'mass balance'!$C$19+BG332*'mass balance'!$D$19+BH332*'mass balance'!$E$19</f>
        <v>-2.6267531032002162E-5</v>
      </c>
      <c r="BD332" s="2">
        <f>BE332*'mass balance'!$B$20+BF332*'mass balance'!$C$20+BG332*'mass balance'!$D$20+BH332*'mass balance'!$E$20</f>
        <v>9.5518294661826031E-7</v>
      </c>
      <c r="BE332" s="2">
        <f>N332*'mass balance'!$H$11+R332*'mass balance'!$I$11+S332*'mass balance'!$J$11</f>
        <v>0</v>
      </c>
      <c r="BF332" s="2">
        <f>N332*'mass balance'!$H$12+R332*'mass balance'!$I$12+S332*'mass balance'!$J$12</f>
        <v>1.9271634832104994E-5</v>
      </c>
      <c r="BG332" s="2">
        <f>N332*'mass balance'!$H$13+R332*'mass balance'!$I$13+S332*'mass balance'!$J$13</f>
        <v>-4.4743180075258607E-5</v>
      </c>
      <c r="BH332" s="2">
        <f>N332*'mass balance'!$H$14+R332*'mass balance'!$I$14+S332*'mass balance'!$J$14</f>
        <v>0</v>
      </c>
      <c r="BI332" s="36">
        <f t="shared" si="303"/>
        <v>6.4767575960678318E-26</v>
      </c>
      <c r="BJ332" s="36">
        <f t="shared" si="304"/>
        <v>3.9010320440162819E-28</v>
      </c>
      <c r="BK332" s="36">
        <f t="shared" si="305"/>
        <v>0</v>
      </c>
      <c r="BL332" s="36">
        <f t="shared" si="306"/>
        <v>0</v>
      </c>
      <c r="BM332" s="36">
        <f t="shared" si="340"/>
        <v>0</v>
      </c>
      <c r="BN332" s="36">
        <f t="shared" ca="1" si="307"/>
        <v>0.58956829490271156</v>
      </c>
      <c r="BO332" s="36">
        <f t="shared" ca="1" si="329"/>
        <v>1</v>
      </c>
      <c r="BP332" s="36">
        <f t="shared" si="308"/>
        <v>0</v>
      </c>
      <c r="BQ332" s="36">
        <f t="shared" si="330"/>
        <v>1</v>
      </c>
      <c r="BR332" s="2">
        <f t="shared" si="341"/>
        <v>-5</v>
      </c>
      <c r="BS332">
        <v>0</v>
      </c>
      <c r="BT332" s="37">
        <f t="shared" si="331"/>
        <v>2.6333199859582167E-2</v>
      </c>
      <c r="BU332" s="34">
        <f t="shared" si="309"/>
        <v>1.1108256872037368</v>
      </c>
      <c r="BV332" s="34">
        <f t="shared" si="310"/>
        <v>8.2037597822568333</v>
      </c>
      <c r="BW332" s="34">
        <f t="shared" si="311"/>
        <v>1.1108256872037368</v>
      </c>
      <c r="BX332" s="34">
        <f t="shared" si="312"/>
        <v>8.2037597822568333</v>
      </c>
      <c r="BY332" s="34">
        <f t="shared" si="313"/>
        <v>0</v>
      </c>
      <c r="BZ332" s="36">
        <f t="shared" si="332"/>
        <v>2.6267531032002162E-5</v>
      </c>
      <c r="CA332" s="34">
        <f t="shared" si="333"/>
        <v>3.2098940679047981E-3</v>
      </c>
    </row>
    <row r="333" spans="1:79" ht="13.2" x14ac:dyDescent="0.25">
      <c r="A333" s="75">
        <f t="shared" si="314"/>
        <v>0.81917808219177812</v>
      </c>
      <c r="B333" s="34">
        <f t="shared" si="315"/>
        <v>298.99999999999903</v>
      </c>
      <c r="C333">
        <f t="shared" si="316"/>
        <v>20</v>
      </c>
      <c r="D333" s="35">
        <f t="shared" si="274"/>
        <v>3000</v>
      </c>
      <c r="E333" s="27">
        <v>0</v>
      </c>
      <c r="F333" s="64">
        <f t="shared" si="317"/>
        <v>0.96267801959344901</v>
      </c>
      <c r="G333" s="34">
        <v>0</v>
      </c>
      <c r="H333" s="34">
        <f t="shared" si="275"/>
        <v>1</v>
      </c>
      <c r="I333" s="34">
        <f t="shared" si="318"/>
        <v>12793.990880396937</v>
      </c>
      <c r="J333" s="34">
        <f t="shared" si="276"/>
        <v>0</v>
      </c>
      <c r="K333" s="34">
        <f t="shared" si="277"/>
        <v>0</v>
      </c>
      <c r="L333" s="36">
        <f t="shared" si="334"/>
        <v>0</v>
      </c>
      <c r="M333" s="34">
        <f t="shared" si="278"/>
        <v>149.95224105927213</v>
      </c>
      <c r="N333" s="34">
        <f t="shared" si="319"/>
        <v>0</v>
      </c>
      <c r="O333" s="34">
        <f t="shared" si="279"/>
        <v>13.261852397919354</v>
      </c>
      <c r="P333">
        <f t="shared" si="320"/>
        <v>2.1081505193779062</v>
      </c>
      <c r="Q333" s="36">
        <f t="shared" si="280"/>
        <v>26.121450972980419</v>
      </c>
      <c r="R333" s="34">
        <f t="shared" si="281"/>
        <v>14.05874843997916</v>
      </c>
      <c r="S333" s="34">
        <f t="shared" si="282"/>
        <v>12.062702533001255</v>
      </c>
      <c r="T333" s="36">
        <f t="shared" si="321"/>
        <v>-3725.6543135944412</v>
      </c>
      <c r="U333" s="36">
        <f t="shared" si="283"/>
        <v>368349.91057982488</v>
      </c>
      <c r="V333" s="36">
        <f t="shared" si="284"/>
        <v>1.5369125798332035E-3</v>
      </c>
      <c r="W333" s="68">
        <f t="shared" si="285"/>
        <v>0.15896350344757668</v>
      </c>
      <c r="X333">
        <f t="shared" si="286"/>
        <v>1.1144205755419943</v>
      </c>
      <c r="Y333">
        <f t="shared" si="287"/>
        <v>5.4790819485161157E-3</v>
      </c>
      <c r="Z333" s="34">
        <f t="shared" si="288"/>
        <v>1.6980387444359678E-3</v>
      </c>
      <c r="AA333" s="36">
        <f t="shared" si="289"/>
        <v>9.6683361054636652E-3</v>
      </c>
      <c r="AB333" s="34">
        <f t="shared" si="290"/>
        <v>1.9253560391868981E-3</v>
      </c>
      <c r="AC333" s="36">
        <f t="shared" si="291"/>
        <v>1.9783309678539691</v>
      </c>
      <c r="AD333" s="34">
        <f t="shared" si="292"/>
        <v>9.9722669527472849</v>
      </c>
      <c r="AE333">
        <f t="shared" si="322"/>
        <v>1027.514354534366</v>
      </c>
      <c r="AF333" s="36">
        <f t="shared" si="323"/>
        <v>9.9722669527472849</v>
      </c>
      <c r="AG333" s="34">
        <f t="shared" si="293"/>
        <v>0</v>
      </c>
      <c r="AH333">
        <f t="shared" si="335"/>
        <v>0</v>
      </c>
      <c r="AI333" s="29">
        <f t="shared" si="324"/>
        <v>0</v>
      </c>
      <c r="AJ333">
        <f t="shared" si="325"/>
        <v>0</v>
      </c>
      <c r="AK333" s="36">
        <f t="shared" si="336"/>
        <v>-0.17306206469693386</v>
      </c>
      <c r="AL333" s="36">
        <f t="shared" si="326"/>
        <v>1.7466260131699855E-3</v>
      </c>
      <c r="AM333" s="36">
        <f t="shared" si="327"/>
        <v>6.6502953755826252E-2</v>
      </c>
      <c r="AN333" s="37">
        <f t="shared" si="337"/>
        <v>390.48560972973814</v>
      </c>
      <c r="AO333" s="36">
        <f t="shared" si="338"/>
        <v>0.54170869756520801</v>
      </c>
      <c r="AP333" s="36">
        <f t="shared" si="339"/>
        <v>6.8522774136347655</v>
      </c>
      <c r="AQ333" s="74">
        <f t="shared" si="294"/>
        <v>13.459080914954086</v>
      </c>
      <c r="AR333" s="73">
        <f t="shared" si="295"/>
        <v>0.17419847004924249</v>
      </c>
      <c r="AS333" s="72">
        <f t="shared" si="328"/>
        <v>0.15896350344757668</v>
      </c>
      <c r="AT333" s="37">
        <f t="shared" si="296"/>
        <v>368349.91057982488</v>
      </c>
      <c r="AU333" s="37">
        <f t="shared" si="297"/>
        <v>1027.514354534366</v>
      </c>
      <c r="AV333" s="34">
        <f t="shared" si="298"/>
        <v>0</v>
      </c>
      <c r="AW333" s="34">
        <f t="shared" si="299"/>
        <v>0</v>
      </c>
      <c r="AX333" s="37">
        <f t="shared" si="300"/>
        <v>8.04278847988998</v>
      </c>
      <c r="AY333" s="7">
        <f t="shared" si="301"/>
        <v>8.201751983337557</v>
      </c>
      <c r="AZ333" s="37">
        <f t="shared" si="302"/>
        <v>8.201751983337557</v>
      </c>
      <c r="BA333" s="2">
        <f>BE333*'mass balance'!$B$17+BF333*'mass balance'!$C$17+BG333*'mass balance'!$D$17+BH333*'mass balance'!$E$17</f>
        <v>2.0840584531411688E-5</v>
      </c>
      <c r="BB333" s="2">
        <f>BE333*'mass balance'!$B$18+BF333*'mass balance'!$C$18+BG333*'mass balance'!$D$18+BH333*'mass balance'!$E$18</f>
        <v>2.1161208908818023E-5</v>
      </c>
      <c r="BC333" s="2">
        <f>BE333*'mass balance'!$B$19+BF333*'mass balance'!$C$19+BG333*'mass balance'!$D$19+BH333*'mass balance'!$E$19</f>
        <v>-2.645151113602253E-5</v>
      </c>
      <c r="BD333" s="2">
        <f>BE333*'mass balance'!$B$20+BF333*'mass balance'!$C$20+BG333*'mass balance'!$D$20+BH333*'mass balance'!$E$20</f>
        <v>9.6187313221900079E-7</v>
      </c>
      <c r="BE333" s="2">
        <f>N333*'mass balance'!$H$11+R333*'mass balance'!$I$11+S333*'mass balance'!$J$11</f>
        <v>0</v>
      </c>
      <c r="BF333" s="2">
        <f>N333*'mass balance'!$H$12+R333*'mass balance'!$I$12+S333*'mass balance'!$J$12</f>
        <v>1.9387034243666438E-5</v>
      </c>
      <c r="BG333" s="2">
        <f>N333*'mass balance'!$H$13+R333*'mass balance'!$I$13+S333*'mass balance'!$J$13</f>
        <v>-4.503698443617313E-5</v>
      </c>
      <c r="BH333" s="2">
        <f>N333*'mass balance'!$H$14+R333*'mass balance'!$I$14+S333*'mass balance'!$J$14</f>
        <v>0</v>
      </c>
      <c r="BI333" s="36">
        <f t="shared" si="303"/>
        <v>6.4767575960678318E-26</v>
      </c>
      <c r="BJ333" s="36">
        <f t="shared" si="304"/>
        <v>3.8887708245692973E-28</v>
      </c>
      <c r="BK333" s="36">
        <f t="shared" si="305"/>
        <v>0</v>
      </c>
      <c r="BL333" s="36">
        <f t="shared" si="306"/>
        <v>0</v>
      </c>
      <c r="BM333" s="36">
        <f t="shared" si="340"/>
        <v>0</v>
      </c>
      <c r="BN333" s="36">
        <f t="shared" ca="1" si="307"/>
        <v>0.98886569027252202</v>
      </c>
      <c r="BO333" s="36">
        <f t="shared" ca="1" si="329"/>
        <v>1</v>
      </c>
      <c r="BP333" s="36">
        <f t="shared" si="308"/>
        <v>0</v>
      </c>
      <c r="BQ333" s="36">
        <f t="shared" si="330"/>
        <v>1</v>
      </c>
      <c r="BR333" s="2">
        <f t="shared" si="341"/>
        <v>-5</v>
      </c>
      <c r="BS333">
        <v>0</v>
      </c>
      <c r="BT333" s="37">
        <f t="shared" si="331"/>
        <v>2.6517639913862589E-2</v>
      </c>
      <c r="BU333" s="34">
        <f t="shared" si="309"/>
        <v>1.1144205755419943</v>
      </c>
      <c r="BV333" s="34">
        <f t="shared" si="310"/>
        <v>8.201751983337557</v>
      </c>
      <c r="BW333" s="34">
        <f t="shared" si="311"/>
        <v>1.1144205755419943</v>
      </c>
      <c r="BX333" s="34">
        <f t="shared" si="312"/>
        <v>8.201751983337557</v>
      </c>
      <c r="BY333" s="34">
        <f t="shared" si="313"/>
        <v>0</v>
      </c>
      <c r="BZ333" s="36">
        <f t="shared" si="332"/>
        <v>2.645151113602253E-5</v>
      </c>
      <c r="CA333" s="34">
        <f t="shared" si="333"/>
        <v>3.2331677387630181E-3</v>
      </c>
    </row>
    <row r="334" spans="1:79" ht="13.2" x14ac:dyDescent="0.25">
      <c r="A334" s="75">
        <f t="shared" si="314"/>
        <v>0.82191780821917537</v>
      </c>
      <c r="B334" s="34">
        <f t="shared" si="315"/>
        <v>299.99999999999903</v>
      </c>
      <c r="C334">
        <f t="shared" si="316"/>
        <v>20</v>
      </c>
      <c r="D334" s="35">
        <f t="shared" si="274"/>
        <v>3000</v>
      </c>
      <c r="E334" s="27">
        <v>0</v>
      </c>
      <c r="F334" s="64">
        <f t="shared" si="317"/>
        <v>0.96267801959344901</v>
      </c>
      <c r="G334" s="34">
        <v>0</v>
      </c>
      <c r="H334" s="34">
        <f t="shared" si="275"/>
        <v>1</v>
      </c>
      <c r="I334" s="34">
        <f t="shared" si="318"/>
        <v>12793.990880396937</v>
      </c>
      <c r="J334" s="34">
        <f t="shared" si="276"/>
        <v>0</v>
      </c>
      <c r="K334" s="34">
        <f t="shared" si="277"/>
        <v>0</v>
      </c>
      <c r="L334" s="36">
        <f t="shared" si="334"/>
        <v>0</v>
      </c>
      <c r="M334" s="34">
        <f t="shared" si="278"/>
        <v>149.95224105927213</v>
      </c>
      <c r="N334" s="34">
        <f t="shared" si="319"/>
        <v>0</v>
      </c>
      <c r="O334" s="34">
        <f t="shared" si="279"/>
        <v>13.261852397919354</v>
      </c>
      <c r="P334">
        <f t="shared" si="320"/>
        <v>2.1286082061477827</v>
      </c>
      <c r="Q334" s="36">
        <f t="shared" si="280"/>
        <v>26.292273849012691</v>
      </c>
      <c r="R334" s="34">
        <f t="shared" si="281"/>
        <v>14.157667884396838</v>
      </c>
      <c r="S334" s="34">
        <f t="shared" si="282"/>
        <v>12.134605964615853</v>
      </c>
      <c r="T334" s="36">
        <f t="shared" si="321"/>
        <v>-3676.3587150910707</v>
      </c>
      <c r="U334" s="36">
        <f t="shared" si="283"/>
        <v>364648.08044002764</v>
      </c>
      <c r="V334" s="36">
        <f t="shared" si="284"/>
        <v>1.5461091273228699E-3</v>
      </c>
      <c r="W334" s="68">
        <f t="shared" si="285"/>
        <v>0.16050609992324594</v>
      </c>
      <c r="X334">
        <f t="shared" si="286"/>
        <v>1.1180137908172931</v>
      </c>
      <c r="Y334">
        <f t="shared" si="287"/>
        <v>5.4790819485161157E-3</v>
      </c>
      <c r="Z334" s="34">
        <f t="shared" si="288"/>
        <v>1.6980387444359678E-3</v>
      </c>
      <c r="AA334" s="36">
        <f t="shared" si="289"/>
        <v>9.632712576420583E-3</v>
      </c>
      <c r="AB334" s="34">
        <f t="shared" si="290"/>
        <v>1.9253560391868981E-3</v>
      </c>
      <c r="AC334" s="36">
        <f t="shared" si="291"/>
        <v>1.9975311322558251</v>
      </c>
      <c r="AD334" s="34">
        <f t="shared" si="292"/>
        <v>10.031528545993231</v>
      </c>
      <c r="AE334">
        <f t="shared" si="322"/>
        <v>1037.4866214871133</v>
      </c>
      <c r="AF334" s="36">
        <f t="shared" si="323"/>
        <v>10.031528545993231</v>
      </c>
      <c r="AG334" s="34">
        <f t="shared" si="293"/>
        <v>0</v>
      </c>
      <c r="AH334">
        <f t="shared" si="335"/>
        <v>0</v>
      </c>
      <c r="AI334" s="29">
        <f t="shared" si="324"/>
        <v>0</v>
      </c>
      <c r="AJ334">
        <f t="shared" si="325"/>
        <v>0</v>
      </c>
      <c r="AK334" s="36">
        <f t="shared" si="336"/>
        <v>-0.17419847004924249</v>
      </c>
      <c r="AL334" s="36">
        <f t="shared" si="326"/>
        <v>1.7458072531044662E-3</v>
      </c>
      <c r="AM334" s="36">
        <f t="shared" si="327"/>
        <v>6.6898156874014542E-2</v>
      </c>
      <c r="AN334" s="37">
        <f t="shared" si="337"/>
        <v>390.31254766504122</v>
      </c>
      <c r="AO334" s="36">
        <f t="shared" si="338"/>
        <v>0.543455323578378</v>
      </c>
      <c r="AP334" s="36">
        <f t="shared" si="339"/>
        <v>6.9187803673905917</v>
      </c>
      <c r="AQ334" s="74">
        <f t="shared" si="294"/>
        <v>13.323820310963388</v>
      </c>
      <c r="AR334" s="73">
        <f t="shared" si="295"/>
        <v>0.1753376519302573</v>
      </c>
      <c r="AS334" s="72">
        <f t="shared" si="328"/>
        <v>0.16050609992324594</v>
      </c>
      <c r="AT334" s="37">
        <f t="shared" si="296"/>
        <v>364648.08044002764</v>
      </c>
      <c r="AU334" s="37">
        <f t="shared" si="297"/>
        <v>1037.4866214871133</v>
      </c>
      <c r="AV334" s="34">
        <f t="shared" si="298"/>
        <v>0</v>
      </c>
      <c r="AW334" s="34">
        <f t="shared" si="299"/>
        <v>0</v>
      </c>
      <c r="AX334" s="37">
        <f t="shared" si="300"/>
        <v>8.0392239398773171</v>
      </c>
      <c r="AY334" s="7">
        <f t="shared" si="301"/>
        <v>8.1997300398005635</v>
      </c>
      <c r="AZ334" s="37">
        <f t="shared" si="302"/>
        <v>8.1997300398005635</v>
      </c>
      <c r="BA334" s="2">
        <f>BE334*'mass balance'!$B$17+BF334*'mass balance'!$C$17+BG334*'mass balance'!$D$17+BH334*'mass balance'!$E$17</f>
        <v>2.0985989406962762E-5</v>
      </c>
      <c r="BB334" s="2">
        <f>BE334*'mass balance'!$B$18+BF334*'mass balance'!$C$18+BG334*'mass balance'!$D$18+BH334*'mass balance'!$E$18</f>
        <v>2.13088507824545E-5</v>
      </c>
      <c r="BC334" s="2">
        <f>BE334*'mass balance'!$B$19+BF334*'mass balance'!$C$19+BG334*'mass balance'!$D$19+BH334*'mass balance'!$E$19</f>
        <v>-2.6636063478068126E-5</v>
      </c>
      <c r="BD334" s="2">
        <f>BE334*'mass balance'!$B$20+BF334*'mass balance'!$C$20+BG334*'mass balance'!$D$20+BH334*'mass balance'!$E$20</f>
        <v>9.6858412647520427E-7</v>
      </c>
      <c r="BE334" s="2">
        <f>N334*'mass balance'!$H$11+R334*'mass balance'!$I$11+S334*'mass balance'!$J$11</f>
        <v>0</v>
      </c>
      <c r="BF334" s="2">
        <f>N334*'mass balance'!$H$12+R334*'mass balance'!$I$12+S334*'mass balance'!$J$12</f>
        <v>1.950259659688999E-5</v>
      </c>
      <c r="BG334" s="2">
        <f>N334*'mass balance'!$H$13+R334*'mass balance'!$I$13+S334*'mass balance'!$J$13</f>
        <v>-4.5331506636228775E-5</v>
      </c>
      <c r="BH334" s="2">
        <f>N334*'mass balance'!$H$14+R334*'mass balance'!$I$14+S334*'mass balance'!$J$14</f>
        <v>0</v>
      </c>
      <c r="BI334" s="36">
        <f t="shared" si="303"/>
        <v>6.4767575960678318E-26</v>
      </c>
      <c r="BJ334" s="36">
        <f t="shared" si="304"/>
        <v>3.8765829685254294E-28</v>
      </c>
      <c r="BK334" s="36">
        <f t="shared" si="305"/>
        <v>0</v>
      </c>
      <c r="BL334" s="36">
        <f t="shared" si="306"/>
        <v>0</v>
      </c>
      <c r="BM334" s="36">
        <f t="shared" si="340"/>
        <v>0</v>
      </c>
      <c r="BN334" s="36">
        <f t="shared" ca="1" si="307"/>
        <v>0.10948190589786855</v>
      </c>
      <c r="BO334" s="36">
        <f t="shared" ca="1" si="329"/>
        <v>1</v>
      </c>
      <c r="BP334" s="36">
        <f t="shared" si="308"/>
        <v>0</v>
      </c>
      <c r="BQ334" s="36">
        <f t="shared" si="330"/>
        <v>1</v>
      </c>
      <c r="BR334" s="2">
        <f t="shared" si="341"/>
        <v>-5</v>
      </c>
      <c r="BS334">
        <v>0</v>
      </c>
      <c r="BT334" s="37">
        <f t="shared" si="331"/>
        <v>2.6702653636763291E-2</v>
      </c>
      <c r="BU334" s="34">
        <f t="shared" si="309"/>
        <v>1.1180137908172931</v>
      </c>
      <c r="BV334" s="34">
        <f t="shared" si="310"/>
        <v>8.1997300398005635</v>
      </c>
      <c r="BW334" s="34">
        <f t="shared" si="311"/>
        <v>1.1180137908172931</v>
      </c>
      <c r="BX334" s="34">
        <f t="shared" si="312"/>
        <v>8.1997300398005635</v>
      </c>
      <c r="BY334" s="34">
        <f t="shared" si="313"/>
        <v>0</v>
      </c>
      <c r="BZ334" s="36">
        <f t="shared" si="332"/>
        <v>2.6636063478068126E-5</v>
      </c>
      <c r="CA334" s="34">
        <f t="shared" si="333"/>
        <v>3.2565283865629265E-3</v>
      </c>
    </row>
    <row r="335" spans="1:79" ht="13.2" x14ac:dyDescent="0.25">
      <c r="A335" s="75">
        <f t="shared" si="314"/>
        <v>0.82465753424657262</v>
      </c>
      <c r="B335" s="34">
        <f t="shared" si="315"/>
        <v>300.99999999999903</v>
      </c>
      <c r="C335">
        <f t="shared" si="316"/>
        <v>20</v>
      </c>
      <c r="D335" s="35">
        <f t="shared" si="274"/>
        <v>3000</v>
      </c>
      <c r="E335" s="27">
        <v>0</v>
      </c>
      <c r="F335" s="64">
        <f t="shared" si="317"/>
        <v>0.96267801959344901</v>
      </c>
      <c r="G335" s="34">
        <v>0</v>
      </c>
      <c r="H335" s="34">
        <f t="shared" si="275"/>
        <v>1</v>
      </c>
      <c r="I335" s="34">
        <f t="shared" si="318"/>
        <v>12793.990880396937</v>
      </c>
      <c r="J335" s="34">
        <f t="shared" si="276"/>
        <v>0</v>
      </c>
      <c r="K335" s="34">
        <f t="shared" si="277"/>
        <v>0</v>
      </c>
      <c r="L335" s="36">
        <f t="shared" si="334"/>
        <v>0</v>
      </c>
      <c r="M335" s="34">
        <f t="shared" si="278"/>
        <v>149.95224105927213</v>
      </c>
      <c r="N335" s="34">
        <f t="shared" si="319"/>
        <v>0</v>
      </c>
      <c r="O335" s="34">
        <f t="shared" si="279"/>
        <v>13.261852397919354</v>
      </c>
      <c r="P335">
        <f t="shared" si="320"/>
        <v>2.1491881328026721</v>
      </c>
      <c r="Q335" s="36">
        <f t="shared" si="280"/>
        <v>26.463510178639577</v>
      </c>
      <c r="R335" s="34">
        <f t="shared" si="281"/>
        <v>14.256901144431541</v>
      </c>
      <c r="S335" s="34">
        <f t="shared" si="282"/>
        <v>12.206609034208038</v>
      </c>
      <c r="T335" s="36">
        <f t="shared" si="321"/>
        <v>-3627.8757695415929</v>
      </c>
      <c r="U335" s="36">
        <f t="shared" si="283"/>
        <v>360995.14310164435</v>
      </c>
      <c r="V335" s="36">
        <f t="shared" si="284"/>
        <v>1.5553186221692152E-3</v>
      </c>
      <c r="W335" s="68">
        <f t="shared" si="285"/>
        <v>0.16205791380545431</v>
      </c>
      <c r="X335">
        <f t="shared" si="286"/>
        <v>1.1216053217130213</v>
      </c>
      <c r="Y335">
        <f t="shared" si="287"/>
        <v>5.4790819485161157E-3</v>
      </c>
      <c r="Z335" s="34">
        <f t="shared" si="288"/>
        <v>1.6980387444359678E-3</v>
      </c>
      <c r="AA335" s="36">
        <f t="shared" si="289"/>
        <v>9.597301271175987E-3</v>
      </c>
      <c r="AB335" s="34">
        <f t="shared" si="290"/>
        <v>1.9253560391868981E-3</v>
      </c>
      <c r="AC335" s="36">
        <f t="shared" si="291"/>
        <v>2.0168453963241291</v>
      </c>
      <c r="AD335" s="34">
        <f t="shared" si="292"/>
        <v>10.09086761530474</v>
      </c>
      <c r="AE335">
        <f t="shared" si="322"/>
        <v>1047.5181500331066</v>
      </c>
      <c r="AF335" s="36">
        <f t="shared" si="323"/>
        <v>10.09086761530474</v>
      </c>
      <c r="AG335" s="34">
        <f t="shared" si="293"/>
        <v>0</v>
      </c>
      <c r="AH335">
        <f t="shared" si="335"/>
        <v>0</v>
      </c>
      <c r="AI335" s="29">
        <f t="shared" si="324"/>
        <v>0</v>
      </c>
      <c r="AJ335">
        <f t="shared" si="325"/>
        <v>0</v>
      </c>
      <c r="AK335" s="36">
        <f t="shared" si="336"/>
        <v>-0.1753376519302573</v>
      </c>
      <c r="AL335" s="36">
        <f t="shared" si="326"/>
        <v>1.74498297671872E-3</v>
      </c>
      <c r="AM335" s="36">
        <f t="shared" si="327"/>
        <v>6.7293876663811175E-2</v>
      </c>
      <c r="AN335" s="37">
        <f t="shared" si="337"/>
        <v>390.13834919499197</v>
      </c>
      <c r="AO335" s="36">
        <f t="shared" si="338"/>
        <v>0.54520113083148247</v>
      </c>
      <c r="AP335" s="36">
        <f t="shared" si="339"/>
        <v>6.985678524264606</v>
      </c>
      <c r="AQ335" s="74">
        <f t="shared" si="294"/>
        <v>13.190346193548327</v>
      </c>
      <c r="AR335" s="73">
        <f t="shared" si="295"/>
        <v>0.17647959104645364</v>
      </c>
      <c r="AS335" s="72">
        <f t="shared" si="328"/>
        <v>0.16205791380545431</v>
      </c>
      <c r="AT335" s="37">
        <f t="shared" si="296"/>
        <v>360995.14310164435</v>
      </c>
      <c r="AU335" s="37">
        <f t="shared" si="297"/>
        <v>1047.5181500331066</v>
      </c>
      <c r="AV335" s="34">
        <f t="shared" si="298"/>
        <v>0</v>
      </c>
      <c r="AW335" s="34">
        <f t="shared" si="299"/>
        <v>0</v>
      </c>
      <c r="AX335" s="37">
        <f t="shared" si="300"/>
        <v>8.035635993450569</v>
      </c>
      <c r="AY335" s="7">
        <f t="shared" si="301"/>
        <v>8.1976939072560242</v>
      </c>
      <c r="AZ335" s="37">
        <f t="shared" si="302"/>
        <v>8.1976939072560242</v>
      </c>
      <c r="BA335" s="2">
        <f>BE335*'mass balance'!$B$17+BF335*'mass balance'!$C$17+BG335*'mass balance'!$D$17+BH335*'mass balance'!$E$17</f>
        <v>2.1131843362666861E-5</v>
      </c>
      <c r="BB335" s="2">
        <f>BE335*'mass balance'!$B$18+BF335*'mass balance'!$C$18+BG335*'mass balance'!$D$18+BH335*'mass balance'!$E$18</f>
        <v>2.145694864516943E-5</v>
      </c>
      <c r="BC335" s="2">
        <f>BE335*'mass balance'!$B$19+BF335*'mass balance'!$C$19+BG335*'mass balance'!$D$19+BH335*'mass balance'!$E$19</f>
        <v>-2.6821185806461786E-5</v>
      </c>
      <c r="BD335" s="2">
        <f>BE335*'mass balance'!$B$20+BF335*'mass balance'!$C$20+BG335*'mass balance'!$D$20+BH335*'mass balance'!$E$20</f>
        <v>9.7531584750770117E-7</v>
      </c>
      <c r="BE335" s="2">
        <f>N335*'mass balance'!$H$11+R335*'mass balance'!$I$11+S335*'mass balance'!$J$11</f>
        <v>0</v>
      </c>
      <c r="BF335" s="2">
        <f>N335*'mass balance'!$H$12+R335*'mass balance'!$I$12+S335*'mass balance'!$J$12</f>
        <v>1.961831908710425E-5</v>
      </c>
      <c r="BG335" s="2">
        <f>N335*'mass balance'!$H$13+R335*'mass balance'!$I$13+S335*'mass balance'!$J$13</f>
        <v>-4.5626741687309618E-5</v>
      </c>
      <c r="BH335" s="2">
        <f>N335*'mass balance'!$H$14+R335*'mass balance'!$I$14+S335*'mass balance'!$J$14</f>
        <v>0</v>
      </c>
      <c r="BI335" s="36">
        <f t="shared" si="303"/>
        <v>6.4767575960678318E-26</v>
      </c>
      <c r="BJ335" s="36">
        <f t="shared" si="304"/>
        <v>3.8644677204790093E-28</v>
      </c>
      <c r="BK335" s="36">
        <f t="shared" si="305"/>
        <v>0</v>
      </c>
      <c r="BL335" s="36">
        <f t="shared" si="306"/>
        <v>0</v>
      </c>
      <c r="BM335" s="36">
        <f t="shared" si="340"/>
        <v>0</v>
      </c>
      <c r="BN335" s="36">
        <f t="shared" ca="1" si="307"/>
        <v>0.5652685821881529</v>
      </c>
      <c r="BO335" s="36">
        <f t="shared" ca="1" si="329"/>
        <v>1</v>
      </c>
      <c r="BP335" s="36">
        <f t="shared" si="308"/>
        <v>0</v>
      </c>
      <c r="BQ335" s="36">
        <f t="shared" si="330"/>
        <v>1</v>
      </c>
      <c r="BR335" s="2">
        <f t="shared" si="341"/>
        <v>-5</v>
      </c>
      <c r="BS335">
        <v>0</v>
      </c>
      <c r="BT335" s="37">
        <f t="shared" si="331"/>
        <v>2.688823877097794E-2</v>
      </c>
      <c r="BU335" s="34">
        <f t="shared" si="309"/>
        <v>1.1216053217130213</v>
      </c>
      <c r="BV335" s="34">
        <f t="shared" si="310"/>
        <v>8.1976939072560242</v>
      </c>
      <c r="BW335" s="34">
        <f t="shared" si="311"/>
        <v>1.1216053217130213</v>
      </c>
      <c r="BX335" s="34">
        <f t="shared" si="312"/>
        <v>8.1976939072560242</v>
      </c>
      <c r="BY335" s="34">
        <f t="shared" si="313"/>
        <v>0</v>
      </c>
      <c r="BZ335" s="36">
        <f t="shared" si="332"/>
        <v>2.6821185806461786E-5</v>
      </c>
      <c r="CA335" s="34">
        <f t="shared" si="333"/>
        <v>3.2799759389867383E-3</v>
      </c>
    </row>
    <row r="336" spans="1:79" ht="13.2" x14ac:dyDescent="0.25">
      <c r="A336" s="75">
        <f t="shared" si="314"/>
        <v>0.82739726027396987</v>
      </c>
      <c r="B336" s="34">
        <f t="shared" si="315"/>
        <v>301.99999999999898</v>
      </c>
      <c r="C336">
        <f t="shared" si="316"/>
        <v>20</v>
      </c>
      <c r="D336" s="35">
        <f t="shared" si="274"/>
        <v>3000</v>
      </c>
      <c r="E336" s="27">
        <v>0</v>
      </c>
      <c r="F336" s="64">
        <f t="shared" si="317"/>
        <v>0.96267801959344901</v>
      </c>
      <c r="G336" s="34">
        <v>0</v>
      </c>
      <c r="H336" s="34">
        <f t="shared" si="275"/>
        <v>1</v>
      </c>
      <c r="I336" s="34">
        <f t="shared" si="318"/>
        <v>12793.990880396937</v>
      </c>
      <c r="J336" s="34">
        <f t="shared" si="276"/>
        <v>0</v>
      </c>
      <c r="K336" s="34">
        <f t="shared" si="277"/>
        <v>0</v>
      </c>
      <c r="L336" s="36">
        <f t="shared" si="334"/>
        <v>0</v>
      </c>
      <c r="M336" s="34">
        <f t="shared" si="278"/>
        <v>149.95224105927213</v>
      </c>
      <c r="N336" s="34">
        <f t="shared" si="319"/>
        <v>0</v>
      </c>
      <c r="O336" s="34">
        <f t="shared" si="279"/>
        <v>13.261852397919354</v>
      </c>
      <c r="P336">
        <f t="shared" si="320"/>
        <v>2.1698904713483134</v>
      </c>
      <c r="Q336" s="36">
        <f t="shared" si="280"/>
        <v>26.635157047009379</v>
      </c>
      <c r="R336" s="34">
        <f t="shared" si="281"/>
        <v>14.356447059085195</v>
      </c>
      <c r="S336" s="34">
        <f t="shared" si="282"/>
        <v>12.278709987924184</v>
      </c>
      <c r="T336" s="36">
        <f t="shared" si="321"/>
        <v>-3580.1894528142716</v>
      </c>
      <c r="U336" s="36">
        <f t="shared" si="283"/>
        <v>357390.2939057523</v>
      </c>
      <c r="V336" s="36">
        <f t="shared" si="284"/>
        <v>1.5645408407264393E-3</v>
      </c>
      <c r="W336" s="68">
        <f t="shared" si="285"/>
        <v>0.16361895806416504</v>
      </c>
      <c r="X336">
        <f t="shared" si="286"/>
        <v>1.1251951568808272</v>
      </c>
      <c r="Y336">
        <f t="shared" si="287"/>
        <v>5.4790819485161157E-3</v>
      </c>
      <c r="Z336" s="34">
        <f t="shared" si="288"/>
        <v>1.6980387444359678E-3</v>
      </c>
      <c r="AA336" s="36">
        <f t="shared" si="289"/>
        <v>9.562100011130047E-3</v>
      </c>
      <c r="AB336" s="34">
        <f t="shared" si="290"/>
        <v>1.9253560391868981E-3</v>
      </c>
      <c r="AC336" s="36">
        <f t="shared" si="291"/>
        <v>2.0362739092278912</v>
      </c>
      <c r="AD336" s="34">
        <f t="shared" si="292"/>
        <v>10.15028267850899</v>
      </c>
      <c r="AE336">
        <f t="shared" si="322"/>
        <v>1057.6090176484113</v>
      </c>
      <c r="AF336" s="36">
        <f t="shared" si="323"/>
        <v>10.15028267850899</v>
      </c>
      <c r="AG336" s="34">
        <f t="shared" si="293"/>
        <v>0</v>
      </c>
      <c r="AH336">
        <f t="shared" si="335"/>
        <v>0</v>
      </c>
      <c r="AI336" s="29">
        <f t="shared" si="324"/>
        <v>0</v>
      </c>
      <c r="AJ336">
        <f t="shared" si="325"/>
        <v>0</v>
      </c>
      <c r="AK336" s="36">
        <f t="shared" si="336"/>
        <v>-0.17647959104645364</v>
      </c>
      <c r="AL336" s="36">
        <f t="shared" si="326"/>
        <v>1.7441531686585245E-3</v>
      </c>
      <c r="AM336" s="36">
        <f t="shared" si="327"/>
        <v>6.7690103240916913E-2</v>
      </c>
      <c r="AN336" s="37">
        <f t="shared" si="337"/>
        <v>389.96301154306173</v>
      </c>
      <c r="AO336" s="36">
        <f t="shared" si="338"/>
        <v>0.54694611380820124</v>
      </c>
      <c r="AP336" s="36">
        <f t="shared" si="339"/>
        <v>7.0529724009284172</v>
      </c>
      <c r="AQ336" s="74">
        <f t="shared" si="294"/>
        <v>13.058629161399891</v>
      </c>
      <c r="AR336" s="73">
        <f t="shared" si="295"/>
        <v>0.17762426795929789</v>
      </c>
      <c r="AS336" s="72">
        <f t="shared" si="328"/>
        <v>0.16361895806416504</v>
      </c>
      <c r="AT336" s="37">
        <f t="shared" si="296"/>
        <v>357390.2939057523</v>
      </c>
      <c r="AU336" s="37">
        <f t="shared" si="297"/>
        <v>1057.6090176484113</v>
      </c>
      <c r="AV336" s="34">
        <f t="shared" si="298"/>
        <v>0</v>
      </c>
      <c r="AW336" s="34">
        <f t="shared" si="299"/>
        <v>0</v>
      </c>
      <c r="AX336" s="37">
        <f t="shared" si="300"/>
        <v>8.0320245834218831</v>
      </c>
      <c r="AY336" s="7">
        <f t="shared" si="301"/>
        <v>8.1956435414860476</v>
      </c>
      <c r="AZ336" s="37">
        <f t="shared" si="302"/>
        <v>8.1956435414860476</v>
      </c>
      <c r="BA336" s="2">
        <f>BE336*'mass balance'!$B$17+BF336*'mass balance'!$C$17+BG336*'mass balance'!$D$17+BH336*'mass balance'!$E$17</f>
        <v>2.1278144605471855E-5</v>
      </c>
      <c r="BB336" s="2">
        <f>BE336*'mass balance'!$B$18+BF336*'mass balance'!$C$18+BG336*'mass balance'!$D$18+BH336*'mass balance'!$E$18</f>
        <v>2.1605500676325273E-5</v>
      </c>
      <c r="BC336" s="2">
        <f>BE336*'mass balance'!$B$19+BF336*'mass balance'!$C$19+BG336*'mass balance'!$D$19+BH336*'mass balance'!$E$19</f>
        <v>-2.7006875845406585E-5</v>
      </c>
      <c r="BD336" s="2">
        <f>BE336*'mass balance'!$B$20+BF336*'mass balance'!$C$20+BG336*'mass balance'!$D$20+BH336*'mass balance'!$E$20</f>
        <v>9.8206821256023943E-7</v>
      </c>
      <c r="BE336" s="2">
        <f>N336*'mass balance'!$H$11+R336*'mass balance'!$I$11+S336*'mass balance'!$J$11</f>
        <v>0</v>
      </c>
      <c r="BF336" s="2">
        <f>N336*'mass balance'!$H$12+R336*'mass balance'!$I$12+S336*'mass balance'!$J$12</f>
        <v>1.9734198895536215E-5</v>
      </c>
      <c r="BG336" s="2">
        <f>N336*'mass balance'!$H$13+R336*'mass balance'!$I$13+S336*'mass balance'!$J$13</f>
        <v>-4.592268456380927E-5</v>
      </c>
      <c r="BH336" s="2">
        <f>N336*'mass balance'!$H$14+R336*'mass balance'!$I$14+S336*'mass balance'!$J$14</f>
        <v>0</v>
      </c>
      <c r="BI336" s="36">
        <f t="shared" si="303"/>
        <v>6.4767575960678318E-26</v>
      </c>
      <c r="BJ336" s="36">
        <f t="shared" si="304"/>
        <v>3.8524243350670081E-28</v>
      </c>
      <c r="BK336" s="36">
        <f t="shared" si="305"/>
        <v>0</v>
      </c>
      <c r="BL336" s="36">
        <f t="shared" si="306"/>
        <v>0</v>
      </c>
      <c r="BM336" s="36">
        <f t="shared" si="340"/>
        <v>0</v>
      </c>
      <c r="BN336" s="36">
        <f t="shared" ca="1" si="307"/>
        <v>0.85060685346812015</v>
      </c>
      <c r="BO336" s="36">
        <f t="shared" ca="1" si="329"/>
        <v>1</v>
      </c>
      <c r="BP336" s="36">
        <f t="shared" si="308"/>
        <v>0</v>
      </c>
      <c r="BQ336" s="36">
        <f t="shared" si="330"/>
        <v>1</v>
      </c>
      <c r="BR336" s="2">
        <f t="shared" si="341"/>
        <v>-5</v>
      </c>
      <c r="BS336">
        <v>0</v>
      </c>
      <c r="BT336" s="37">
        <f t="shared" si="331"/>
        <v>2.70743930350201E-2</v>
      </c>
      <c r="BU336" s="34">
        <f t="shared" si="309"/>
        <v>1.1251951568808272</v>
      </c>
      <c r="BV336" s="34">
        <f t="shared" si="310"/>
        <v>8.1956435414860476</v>
      </c>
      <c r="BW336" s="34">
        <f t="shared" si="311"/>
        <v>1.1251951568808272</v>
      </c>
      <c r="BX336" s="34">
        <f t="shared" si="312"/>
        <v>8.1956435414860476</v>
      </c>
      <c r="BY336" s="34">
        <f t="shared" si="313"/>
        <v>0</v>
      </c>
      <c r="BZ336" s="36">
        <f t="shared" si="332"/>
        <v>2.7006875845406585E-5</v>
      </c>
      <c r="CA336" s="34">
        <f t="shared" si="333"/>
        <v>3.303510322035178E-3</v>
      </c>
    </row>
    <row r="337" spans="1:79" ht="13.2" x14ac:dyDescent="0.25">
      <c r="A337" s="75">
        <f t="shared" si="314"/>
        <v>0.83013698630136712</v>
      </c>
      <c r="B337" s="34">
        <f t="shared" si="315"/>
        <v>302.99999999999898</v>
      </c>
      <c r="C337">
        <f t="shared" si="316"/>
        <v>20</v>
      </c>
      <c r="D337" s="35">
        <f t="shared" si="274"/>
        <v>3000</v>
      </c>
      <c r="E337" s="27">
        <v>0</v>
      </c>
      <c r="F337" s="64">
        <f t="shared" si="317"/>
        <v>0.96267801959344901</v>
      </c>
      <c r="G337" s="34">
        <v>0</v>
      </c>
      <c r="H337" s="34">
        <f t="shared" si="275"/>
        <v>1</v>
      </c>
      <c r="I337" s="34">
        <f t="shared" si="318"/>
        <v>12793.990880396937</v>
      </c>
      <c r="J337" s="34">
        <f t="shared" si="276"/>
        <v>0</v>
      </c>
      <c r="K337" s="34">
        <f t="shared" si="277"/>
        <v>0</v>
      </c>
      <c r="L337" s="36">
        <f t="shared" si="334"/>
        <v>0</v>
      </c>
      <c r="M337" s="34">
        <f t="shared" si="278"/>
        <v>149.95224105927213</v>
      </c>
      <c r="N337" s="34">
        <f t="shared" si="319"/>
        <v>0</v>
      </c>
      <c r="O337" s="34">
        <f t="shared" si="279"/>
        <v>13.261852397919354</v>
      </c>
      <c r="P337">
        <f t="shared" si="320"/>
        <v>2.1907153908253418</v>
      </c>
      <c r="Q337" s="36">
        <f t="shared" si="280"/>
        <v>26.807211517546722</v>
      </c>
      <c r="R337" s="34">
        <f t="shared" si="281"/>
        <v>14.456304454383368</v>
      </c>
      <c r="S337" s="34">
        <f t="shared" si="282"/>
        <v>12.350907063163355</v>
      </c>
      <c r="T337" s="36">
        <f t="shared" si="321"/>
        <v>-3533.2841081918041</v>
      </c>
      <c r="U337" s="36">
        <f t="shared" si="283"/>
        <v>353832.74403367948</v>
      </c>
      <c r="V337" s="36">
        <f t="shared" si="284"/>
        <v>1.5737755582257494E-3</v>
      </c>
      <c r="W337" s="68">
        <f t="shared" si="285"/>
        <v>0.16518924544576005</v>
      </c>
      <c r="X337">
        <f t="shared" si="286"/>
        <v>1.1287832849407717</v>
      </c>
      <c r="Y337">
        <f t="shared" si="287"/>
        <v>5.4790819485161157E-3</v>
      </c>
      <c r="Z337" s="34">
        <f t="shared" si="288"/>
        <v>1.6980387444359678E-3</v>
      </c>
      <c r="AA337" s="36">
        <f t="shared" si="289"/>
        <v>9.5271066465552629E-3</v>
      </c>
      <c r="AB337" s="34">
        <f t="shared" si="290"/>
        <v>1.9253560391868981E-3</v>
      </c>
      <c r="AC337" s="36">
        <f t="shared" si="291"/>
        <v>2.0558168172824129</v>
      </c>
      <c r="AD337" s="34">
        <f t="shared" si="292"/>
        <v>10.209772246275612</v>
      </c>
      <c r="AE337">
        <f t="shared" si="322"/>
        <v>1067.7593003269203</v>
      </c>
      <c r="AF337" s="36">
        <f t="shared" si="323"/>
        <v>10.209772246275612</v>
      </c>
      <c r="AG337" s="34">
        <f t="shared" si="293"/>
        <v>0</v>
      </c>
      <c r="AH337">
        <f t="shared" si="335"/>
        <v>0</v>
      </c>
      <c r="AI337" s="29">
        <f t="shared" si="324"/>
        <v>0</v>
      </c>
      <c r="AJ337">
        <f t="shared" si="325"/>
        <v>0</v>
      </c>
      <c r="AK337" s="36">
        <f t="shared" si="336"/>
        <v>-0.17762426795929789</v>
      </c>
      <c r="AL337" s="36">
        <f t="shared" si="326"/>
        <v>1.7433178136443128E-3</v>
      </c>
      <c r="AM337" s="36">
        <f t="shared" si="327"/>
        <v>6.8086826673300349E-2</v>
      </c>
      <c r="AN337" s="37">
        <f t="shared" si="337"/>
        <v>389.78653195201525</v>
      </c>
      <c r="AO337" s="36">
        <f t="shared" si="338"/>
        <v>0.54869026697685974</v>
      </c>
      <c r="AP337" s="36">
        <f t="shared" si="339"/>
        <v>7.1206625041693341</v>
      </c>
      <c r="AQ337" s="74">
        <f t="shared" si="294"/>
        <v>12.928640391993532</v>
      </c>
      <c r="AR337" s="73">
        <f t="shared" si="295"/>
        <v>0.17877166308538558</v>
      </c>
      <c r="AS337" s="72">
        <f t="shared" si="328"/>
        <v>0.16518924544576005</v>
      </c>
      <c r="AT337" s="37">
        <f t="shared" si="296"/>
        <v>353832.74403367948</v>
      </c>
      <c r="AU337" s="37">
        <f t="shared" si="297"/>
        <v>1067.7593003269203</v>
      </c>
      <c r="AV337" s="34">
        <f t="shared" si="298"/>
        <v>0</v>
      </c>
      <c r="AW337" s="34">
        <f t="shared" si="299"/>
        <v>0</v>
      </c>
      <c r="AX337" s="37">
        <f t="shared" si="300"/>
        <v>8.0283896530007919</v>
      </c>
      <c r="AY337" s="7">
        <f t="shared" si="301"/>
        <v>8.1935788984465514</v>
      </c>
      <c r="AZ337" s="37">
        <f t="shared" si="302"/>
        <v>8.1935788984465514</v>
      </c>
      <c r="BA337" s="2">
        <f>BE337*'mass balance'!$B$17+BF337*'mass balance'!$C$17+BG337*'mass balance'!$D$17+BH337*'mass balance'!$E$17</f>
        <v>2.142489132331638E-5</v>
      </c>
      <c r="BB337" s="2">
        <f>BE337*'mass balance'!$B$18+BF337*'mass balance'!$C$18+BG337*'mass balance'!$D$18+BH337*'mass balance'!$E$18</f>
        <v>2.1754505035982786E-5</v>
      </c>
      <c r="BC337" s="2">
        <f>BE337*'mass balance'!$B$19+BF337*'mass balance'!$C$19+BG337*'mass balance'!$D$19+BH337*'mass balance'!$E$19</f>
        <v>-2.7193131294978482E-5</v>
      </c>
      <c r="BD337" s="2">
        <f>BE337*'mass balance'!$B$20+BF337*'mass balance'!$C$20+BG337*'mass balance'!$D$20+BH337*'mass balance'!$E$20</f>
        <v>9.8884113799921745E-7</v>
      </c>
      <c r="BE337" s="2">
        <f>N337*'mass balance'!$H$11+R337*'mass balance'!$I$11+S337*'mass balance'!$J$11</f>
        <v>0</v>
      </c>
      <c r="BF337" s="2">
        <f>N337*'mass balance'!$H$12+R337*'mass balance'!$I$12+S337*'mass balance'!$J$12</f>
        <v>1.9850233189354295E-5</v>
      </c>
      <c r="BG337" s="2">
        <f>N337*'mass balance'!$H$13+R337*'mass balance'!$I$13+S337*'mass balance'!$J$13</f>
        <v>-4.6219330202666763E-5</v>
      </c>
      <c r="BH337" s="2">
        <f>N337*'mass balance'!$H$14+R337*'mass balance'!$I$14+S337*'mass balance'!$J$14</f>
        <v>0</v>
      </c>
      <c r="BI337" s="36">
        <f t="shared" si="303"/>
        <v>6.4767575960678318E-26</v>
      </c>
      <c r="BJ337" s="36">
        <f t="shared" si="304"/>
        <v>3.8404520768044555E-28</v>
      </c>
      <c r="BK337" s="36">
        <f t="shared" si="305"/>
        <v>0</v>
      </c>
      <c r="BL337" s="36">
        <f t="shared" si="306"/>
        <v>0</v>
      </c>
      <c r="BM337" s="36">
        <f t="shared" si="340"/>
        <v>0</v>
      </c>
      <c r="BN337" s="36">
        <f t="shared" ca="1" si="307"/>
        <v>7.7266500687181439E-2</v>
      </c>
      <c r="BO337" s="36">
        <f t="shared" ca="1" si="329"/>
        <v>1</v>
      </c>
      <c r="BP337" s="36">
        <f t="shared" si="308"/>
        <v>0</v>
      </c>
      <c r="BQ337" s="36">
        <f t="shared" si="330"/>
        <v>1</v>
      </c>
      <c r="BR337" s="2">
        <f t="shared" si="341"/>
        <v>-5</v>
      </c>
      <c r="BS337">
        <v>0</v>
      </c>
      <c r="BT337" s="37">
        <f t="shared" si="331"/>
        <v>2.7261114123215927E-2</v>
      </c>
      <c r="BU337" s="34">
        <f t="shared" si="309"/>
        <v>1.1287832849407717</v>
      </c>
      <c r="BV337" s="34">
        <f t="shared" si="310"/>
        <v>8.1935788984465514</v>
      </c>
      <c r="BW337" s="34">
        <f t="shared" si="311"/>
        <v>1.1287832849407717</v>
      </c>
      <c r="BX337" s="34">
        <f t="shared" si="312"/>
        <v>8.1935788984465514</v>
      </c>
      <c r="BY337" s="34">
        <f t="shared" si="313"/>
        <v>0</v>
      </c>
      <c r="BZ337" s="36">
        <f t="shared" si="332"/>
        <v>2.7193131294978482E-5</v>
      </c>
      <c r="CA337" s="34">
        <f t="shared" si="333"/>
        <v>3.3271314600246851E-3</v>
      </c>
    </row>
    <row r="338" spans="1:79" ht="13.2" x14ac:dyDescent="0.25">
      <c r="A338" s="75">
        <f t="shared" si="314"/>
        <v>0.83287671232876437</v>
      </c>
      <c r="B338" s="34">
        <f t="shared" si="315"/>
        <v>303.99999999999898</v>
      </c>
      <c r="C338">
        <f t="shared" si="316"/>
        <v>20</v>
      </c>
      <c r="D338" s="35">
        <f t="shared" si="274"/>
        <v>3000</v>
      </c>
      <c r="E338" s="27">
        <v>0</v>
      </c>
      <c r="F338" s="64">
        <f t="shared" si="317"/>
        <v>0.96267801959344901</v>
      </c>
      <c r="G338" s="34">
        <v>0</v>
      </c>
      <c r="H338" s="34">
        <f t="shared" si="275"/>
        <v>1</v>
      </c>
      <c r="I338" s="34">
        <f t="shared" si="318"/>
        <v>12793.990880396937</v>
      </c>
      <c r="J338" s="34">
        <f t="shared" si="276"/>
        <v>0</v>
      </c>
      <c r="K338" s="34">
        <f t="shared" si="277"/>
        <v>0</v>
      </c>
      <c r="L338" s="36">
        <f t="shared" si="334"/>
        <v>0</v>
      </c>
      <c r="M338" s="34">
        <f t="shared" si="278"/>
        <v>149.95224105927213</v>
      </c>
      <c r="N338" s="34">
        <f t="shared" si="319"/>
        <v>0</v>
      </c>
      <c r="O338" s="34">
        <f t="shared" si="279"/>
        <v>13.261852397919354</v>
      </c>
      <c r="P338">
        <f t="shared" si="320"/>
        <v>2.2116630572943845</v>
      </c>
      <c r="Q338" s="36">
        <f t="shared" si="280"/>
        <v>26.979670631974827</v>
      </c>
      <c r="R338" s="34">
        <f t="shared" si="281"/>
        <v>14.556472143369927</v>
      </c>
      <c r="S338" s="34">
        <f t="shared" si="282"/>
        <v>12.423198488604902</v>
      </c>
      <c r="T338" s="36">
        <f t="shared" si="321"/>
        <v>-3487.1444367749496</v>
      </c>
      <c r="U338" s="36">
        <f t="shared" si="283"/>
        <v>350321.72014440043</v>
      </c>
      <c r="V338" s="36">
        <f t="shared" si="284"/>
        <v>1.583022548778809E-3</v>
      </c>
      <c r="W338" s="68">
        <f t="shared" si="285"/>
        <v>0.16676878847191598</v>
      </c>
      <c r="X338">
        <f t="shared" si="286"/>
        <v>1.1323696944814829</v>
      </c>
      <c r="Y338">
        <f t="shared" si="287"/>
        <v>5.4790819485161157E-3</v>
      </c>
      <c r="Z338" s="34">
        <f t="shared" si="288"/>
        <v>1.6980387444359678E-3</v>
      </c>
      <c r="AA338" s="36">
        <f t="shared" si="289"/>
        <v>9.4923190561247706E-3</v>
      </c>
      <c r="AB338" s="34">
        <f t="shared" si="290"/>
        <v>1.9253560391868981E-3</v>
      </c>
      <c r="AC338" s="36">
        <f t="shared" si="291"/>
        <v>2.0754742639355026</v>
      </c>
      <c r="AD338" s="34">
        <f t="shared" si="292"/>
        <v>10.26933482214004</v>
      </c>
      <c r="AE338">
        <f t="shared" si="322"/>
        <v>1077.9690725731959</v>
      </c>
      <c r="AF338" s="36">
        <f t="shared" si="323"/>
        <v>10.26933482214004</v>
      </c>
      <c r="AG338" s="34">
        <f t="shared" si="293"/>
        <v>0</v>
      </c>
      <c r="AH338">
        <f t="shared" si="335"/>
        <v>0</v>
      </c>
      <c r="AI338" s="29">
        <f t="shared" si="324"/>
        <v>0</v>
      </c>
      <c r="AJ338">
        <f t="shared" si="325"/>
        <v>0</v>
      </c>
      <c r="AK338" s="36">
        <f t="shared" si="336"/>
        <v>-0.17877166308538558</v>
      </c>
      <c r="AL338" s="36">
        <f t="shared" si="326"/>
        <v>1.7424768964718071E-3</v>
      </c>
      <c r="AM338" s="36">
        <f t="shared" si="327"/>
        <v>6.8484036981353594E-2</v>
      </c>
      <c r="AN338" s="37">
        <f t="shared" si="337"/>
        <v>389.60890768405596</v>
      </c>
      <c r="AO338" s="36">
        <f t="shared" si="338"/>
        <v>0.55043358479050408</v>
      </c>
      <c r="AP338" s="36">
        <f t="shared" si="339"/>
        <v>7.1887493308426347</v>
      </c>
      <c r="AQ338" s="74">
        <f t="shared" si="294"/>
        <v>12.800351628340083</v>
      </c>
      <c r="AR338" s="73">
        <f t="shared" si="295"/>
        <v>0.17992175669659033</v>
      </c>
      <c r="AS338" s="72">
        <f t="shared" si="328"/>
        <v>0.16676878847191598</v>
      </c>
      <c r="AT338" s="37">
        <f t="shared" si="296"/>
        <v>350321.72014440043</v>
      </c>
      <c r="AU338" s="37">
        <f t="shared" si="297"/>
        <v>1077.9690725731959</v>
      </c>
      <c r="AV338" s="34">
        <f t="shared" si="298"/>
        <v>0</v>
      </c>
      <c r="AW338" s="34">
        <f t="shared" si="299"/>
        <v>0</v>
      </c>
      <c r="AX338" s="37">
        <f t="shared" si="300"/>
        <v>8.0247311457972099</v>
      </c>
      <c r="AY338" s="7">
        <f t="shared" si="301"/>
        <v>8.1914999342691264</v>
      </c>
      <c r="AZ338" s="37">
        <f t="shared" si="302"/>
        <v>8.1914999342691264</v>
      </c>
      <c r="BA338" s="2">
        <f>BE338*'mass balance'!$B$17+BF338*'mass balance'!$C$17+BG338*'mass balance'!$D$17+BH338*'mass balance'!$E$17</f>
        <v>2.1572081685124901E-5</v>
      </c>
      <c r="BB338" s="2">
        <f>BE338*'mass balance'!$B$18+BF338*'mass balance'!$C$18+BG338*'mass balance'!$D$18+BH338*'mass balance'!$E$18</f>
        <v>2.1903959864896056E-5</v>
      </c>
      <c r="BC338" s="2">
        <f>BE338*'mass balance'!$B$19+BF338*'mass balance'!$C$19+BG338*'mass balance'!$D$19+BH338*'mass balance'!$E$19</f>
        <v>-2.7379949831120067E-5</v>
      </c>
      <c r="BD338" s="2">
        <f>BE338*'mass balance'!$B$20+BF338*'mass balance'!$C$20+BG338*'mass balance'!$D$20+BH338*'mass balance'!$E$20</f>
        <v>9.956345393134567E-7</v>
      </c>
      <c r="BE338" s="2">
        <f>N338*'mass balance'!$H$11+R338*'mass balance'!$I$11+S338*'mass balance'!$J$11</f>
        <v>0</v>
      </c>
      <c r="BF338" s="2">
        <f>N338*'mass balance'!$H$12+R338*'mass balance'!$I$12+S338*'mass balance'!$J$12</f>
        <v>1.9966419121712689E-5</v>
      </c>
      <c r="BG338" s="2">
        <f>N338*'mass balance'!$H$13+R338*'mass balance'!$I$13+S338*'mass balance'!$J$13</f>
        <v>-4.6516673503404875E-5</v>
      </c>
      <c r="BH338" s="2">
        <f>N338*'mass balance'!$H$14+R338*'mass balance'!$I$14+S338*'mass balance'!$J$14</f>
        <v>0</v>
      </c>
      <c r="BI338" s="36">
        <f t="shared" si="303"/>
        <v>6.4767575960678318E-26</v>
      </c>
      <c r="BJ338" s="36">
        <f t="shared" si="304"/>
        <v>3.8285502199231209E-28</v>
      </c>
      <c r="BK338" s="36">
        <f t="shared" si="305"/>
        <v>0</v>
      </c>
      <c r="BL338" s="36">
        <f t="shared" si="306"/>
        <v>0</v>
      </c>
      <c r="BM338" s="36">
        <f t="shared" si="340"/>
        <v>0</v>
      </c>
      <c r="BN338" s="36">
        <f t="shared" ca="1" si="307"/>
        <v>0.26861867117280747</v>
      </c>
      <c r="BO338" s="36">
        <f t="shared" ca="1" si="329"/>
        <v>1</v>
      </c>
      <c r="BP338" s="36">
        <f t="shared" si="308"/>
        <v>0</v>
      </c>
      <c r="BQ338" s="36">
        <f t="shared" si="330"/>
        <v>1</v>
      </c>
      <c r="BR338" s="2">
        <f t="shared" si="341"/>
        <v>-5</v>
      </c>
      <c r="BS338">
        <v>0</v>
      </c>
      <c r="BT338" s="37">
        <f t="shared" si="331"/>
        <v>2.7448399705697863E-2</v>
      </c>
      <c r="BU338" s="34">
        <f t="shared" si="309"/>
        <v>1.1323696944814829</v>
      </c>
      <c r="BV338" s="34">
        <f t="shared" si="310"/>
        <v>8.1914999342691264</v>
      </c>
      <c r="BW338" s="34">
        <f t="shared" si="311"/>
        <v>1.1323696944814829</v>
      </c>
      <c r="BX338" s="34">
        <f t="shared" si="312"/>
        <v>8.1914999342691264</v>
      </c>
      <c r="BY338" s="34">
        <f t="shared" si="313"/>
        <v>0</v>
      </c>
      <c r="BZ338" s="36">
        <f t="shared" si="332"/>
        <v>2.7379949831120067E-5</v>
      </c>
      <c r="CA338" s="34">
        <f t="shared" si="333"/>
        <v>3.350839275584625E-3</v>
      </c>
    </row>
    <row r="339" spans="1:79" ht="13.2" x14ac:dyDescent="0.25">
      <c r="A339" s="75">
        <f t="shared" si="314"/>
        <v>0.83561643835616162</v>
      </c>
      <c r="B339" s="34">
        <f t="shared" si="315"/>
        <v>304.99999999999898</v>
      </c>
      <c r="C339">
        <f t="shared" si="316"/>
        <v>20</v>
      </c>
      <c r="D339" s="35">
        <f t="shared" si="274"/>
        <v>3000</v>
      </c>
      <c r="E339" s="27">
        <v>0</v>
      </c>
      <c r="F339" s="64">
        <f t="shared" si="317"/>
        <v>0.96267801959344901</v>
      </c>
      <c r="G339" s="34">
        <v>0</v>
      </c>
      <c r="H339" s="34">
        <f t="shared" si="275"/>
        <v>1</v>
      </c>
      <c r="I339" s="34">
        <f t="shared" si="318"/>
        <v>12793.990880396937</v>
      </c>
      <c r="J339" s="34">
        <f t="shared" si="276"/>
        <v>0</v>
      </c>
      <c r="K339" s="34">
        <f t="shared" si="277"/>
        <v>0</v>
      </c>
      <c r="L339" s="36">
        <f t="shared" si="334"/>
        <v>0</v>
      </c>
      <c r="M339" s="34">
        <f t="shared" si="278"/>
        <v>149.95224105927213</v>
      </c>
      <c r="N339" s="34">
        <f t="shared" si="319"/>
        <v>0</v>
      </c>
      <c r="O339" s="34">
        <f t="shared" si="279"/>
        <v>13.261852397919354</v>
      </c>
      <c r="P339">
        <f t="shared" si="320"/>
        <v>2.2327336338211889</v>
      </c>
      <c r="Q339" s="36">
        <f t="shared" si="280"/>
        <v>27.152531410339115</v>
      </c>
      <c r="R339" s="34">
        <f t="shared" si="281"/>
        <v>14.656948926102491</v>
      </c>
      <c r="S339" s="34">
        <f t="shared" si="282"/>
        <v>12.495582484236621</v>
      </c>
      <c r="T339" s="36">
        <f t="shared" si="321"/>
        <v>-3441.7554881672522</v>
      </c>
      <c r="U339" s="36">
        <f t="shared" si="283"/>
        <v>346856.46402139013</v>
      </c>
      <c r="V339" s="36">
        <f t="shared" si="284"/>
        <v>1.5922815853812767E-3</v>
      </c>
      <c r="W339" s="68">
        <f t="shared" si="285"/>
        <v>0.16835759943848277</v>
      </c>
      <c r="X339">
        <f t="shared" si="286"/>
        <v>1.1359543740603095</v>
      </c>
      <c r="Y339">
        <f t="shared" si="287"/>
        <v>5.4790819485161157E-3</v>
      </c>
      <c r="Z339" s="34">
        <f t="shared" si="288"/>
        <v>1.6980387444359678E-3</v>
      </c>
      <c r="AA339" s="36">
        <f t="shared" si="289"/>
        <v>9.4577351464499252E-3</v>
      </c>
      <c r="AB339" s="34">
        <f t="shared" si="290"/>
        <v>1.9253560391868981E-3</v>
      </c>
      <c r="AC339" s="36">
        <f t="shared" si="291"/>
        <v>2.0952463897537421</v>
      </c>
      <c r="AD339" s="34">
        <f t="shared" si="292"/>
        <v>10.32896890252756</v>
      </c>
      <c r="AE339">
        <f t="shared" si="322"/>
        <v>1088.238407395336</v>
      </c>
      <c r="AF339" s="36">
        <f t="shared" si="323"/>
        <v>10.32896890252756</v>
      </c>
      <c r="AG339" s="34">
        <f t="shared" si="293"/>
        <v>0</v>
      </c>
      <c r="AH339">
        <f t="shared" si="335"/>
        <v>0</v>
      </c>
      <c r="AI339" s="29">
        <f t="shared" si="324"/>
        <v>0</v>
      </c>
      <c r="AJ339">
        <f t="shared" si="325"/>
        <v>0</v>
      </c>
      <c r="AK339" s="36">
        <f t="shared" si="336"/>
        <v>-0.17992175669659033</v>
      </c>
      <c r="AL339" s="36">
        <f t="shared" si="326"/>
        <v>1.7416304020126572E-3</v>
      </c>
      <c r="AM339" s="36">
        <f t="shared" si="327"/>
        <v>6.8881724138052686E-2</v>
      </c>
      <c r="AN339" s="37">
        <f t="shared" si="337"/>
        <v>389.43013602097056</v>
      </c>
      <c r="AO339" s="36">
        <f t="shared" si="338"/>
        <v>0.55217606168697586</v>
      </c>
      <c r="AP339" s="36">
        <f t="shared" si="339"/>
        <v>7.2572333678239884</v>
      </c>
      <c r="AQ339" s="74">
        <f t="shared" si="294"/>
        <v>12.673735166082171</v>
      </c>
      <c r="AR339" s="73">
        <f t="shared" si="295"/>
        <v>0.18107452892022094</v>
      </c>
      <c r="AS339" s="72">
        <f t="shared" si="328"/>
        <v>0.16835759943848277</v>
      </c>
      <c r="AT339" s="37">
        <f t="shared" si="296"/>
        <v>346856.46402139013</v>
      </c>
      <c r="AU339" s="37">
        <f t="shared" si="297"/>
        <v>1088.238407395336</v>
      </c>
      <c r="AV339" s="34">
        <f t="shared" si="298"/>
        <v>0</v>
      </c>
      <c r="AW339" s="34">
        <f t="shared" si="299"/>
        <v>0</v>
      </c>
      <c r="AX339" s="37">
        <f t="shared" si="300"/>
        <v>8.0210490058243966</v>
      </c>
      <c r="AY339" s="7">
        <f t="shared" si="301"/>
        <v>8.1894066052628798</v>
      </c>
      <c r="AZ339" s="37">
        <f t="shared" si="302"/>
        <v>8.1894066052628798</v>
      </c>
      <c r="BA339" s="2">
        <f>BE339*'mass balance'!$B$17+BF339*'mass balance'!$C$17+BG339*'mass balance'!$D$17+BH339*'mass balance'!$E$17</f>
        <v>2.1719713840804081E-5</v>
      </c>
      <c r="BB339" s="2">
        <f>BE339*'mass balance'!$B$18+BF339*'mass balance'!$C$18+BG339*'mass balance'!$D$18+BH339*'mass balance'!$E$18</f>
        <v>2.2053863284508756E-5</v>
      </c>
      <c r="BC339" s="2">
        <f>BE339*'mass balance'!$B$19+BF339*'mass balance'!$C$19+BG339*'mass balance'!$D$19+BH339*'mass balance'!$E$19</f>
        <v>-2.7567329105635948E-5</v>
      </c>
      <c r="BD339" s="2">
        <f>BE339*'mass balance'!$B$20+BF339*'mass balance'!$C$20+BG339*'mass balance'!$D$20+BH339*'mass balance'!$E$20</f>
        <v>1.0024483311140344E-6</v>
      </c>
      <c r="BE339" s="2">
        <f>N339*'mass balance'!$H$11+R339*'mass balance'!$I$11+S339*'mass balance'!$J$11</f>
        <v>0</v>
      </c>
      <c r="BF339" s="2">
        <f>N339*'mass balance'!$H$12+R339*'mass balance'!$I$12+S339*'mass balance'!$J$12</f>
        <v>2.0082753831796632E-5</v>
      </c>
      <c r="BG339" s="2">
        <f>N339*'mass balance'!$H$13+R339*'mass balance'!$I$13+S339*'mass balance'!$J$13</f>
        <v>-4.6814709328170883E-5</v>
      </c>
      <c r="BH339" s="2">
        <f>N339*'mass balance'!$H$14+R339*'mass balance'!$I$14+S339*'mass balance'!$J$14</f>
        <v>0</v>
      </c>
      <c r="BI339" s="36">
        <f t="shared" si="303"/>
        <v>6.4767575960678318E-26</v>
      </c>
      <c r="BJ339" s="36">
        <f t="shared" si="304"/>
        <v>3.8167180482132179E-28</v>
      </c>
      <c r="BK339" s="36">
        <f t="shared" si="305"/>
        <v>0</v>
      </c>
      <c r="BL339" s="36">
        <f t="shared" si="306"/>
        <v>0</v>
      </c>
      <c r="BM339" s="36">
        <f t="shared" si="340"/>
        <v>0</v>
      </c>
      <c r="BN339" s="36">
        <f t="shared" ca="1" si="307"/>
        <v>0.49339053530230981</v>
      </c>
      <c r="BO339" s="36">
        <f t="shared" ca="1" si="329"/>
        <v>1</v>
      </c>
      <c r="BP339" s="36">
        <f t="shared" si="308"/>
        <v>0</v>
      </c>
      <c r="BQ339" s="36">
        <f t="shared" si="330"/>
        <v>1</v>
      </c>
      <c r="BR339" s="2">
        <f t="shared" si="341"/>
        <v>-5</v>
      </c>
      <c r="BS339">
        <v>0</v>
      </c>
      <c r="BT339" s="37">
        <f t="shared" si="331"/>
        <v>2.7636247428400037E-2</v>
      </c>
      <c r="BU339" s="34">
        <f t="shared" si="309"/>
        <v>1.1359543740603095</v>
      </c>
      <c r="BV339" s="34">
        <f t="shared" si="310"/>
        <v>8.1894066052628798</v>
      </c>
      <c r="BW339" s="34">
        <f t="shared" si="311"/>
        <v>1.1359543740603095</v>
      </c>
      <c r="BX339" s="34">
        <f t="shared" si="312"/>
        <v>8.1894066052628798</v>
      </c>
      <c r="BY339" s="34">
        <f t="shared" si="313"/>
        <v>0</v>
      </c>
      <c r="BZ339" s="36">
        <f t="shared" si="332"/>
        <v>2.7567329105635948E-5</v>
      </c>
      <c r="CA339" s="34">
        <f t="shared" si="333"/>
        <v>3.3746336896546014E-3</v>
      </c>
    </row>
    <row r="340" spans="1:79" ht="13.2" x14ac:dyDescent="0.25">
      <c r="A340" s="75">
        <f t="shared" si="314"/>
        <v>0.83835616438355887</v>
      </c>
      <c r="B340" s="34">
        <f t="shared" si="315"/>
        <v>305.99999999999898</v>
      </c>
      <c r="C340">
        <f t="shared" si="316"/>
        <v>20</v>
      </c>
      <c r="D340" s="35">
        <f t="shared" si="274"/>
        <v>3000</v>
      </c>
      <c r="E340" s="27">
        <v>0</v>
      </c>
      <c r="F340" s="64">
        <f t="shared" si="317"/>
        <v>0.96267801959344901</v>
      </c>
      <c r="G340" s="34">
        <v>0</v>
      </c>
      <c r="H340" s="34">
        <f t="shared" si="275"/>
        <v>1</v>
      </c>
      <c r="I340" s="34">
        <f t="shared" si="318"/>
        <v>12793.990880396937</v>
      </c>
      <c r="J340" s="34">
        <f t="shared" si="276"/>
        <v>0</v>
      </c>
      <c r="K340" s="34">
        <f t="shared" si="277"/>
        <v>0</v>
      </c>
      <c r="L340" s="36">
        <f t="shared" si="334"/>
        <v>0</v>
      </c>
      <c r="M340" s="34">
        <f t="shared" si="278"/>
        <v>149.95224105927213</v>
      </c>
      <c r="N340" s="34">
        <f t="shared" si="319"/>
        <v>0</v>
      </c>
      <c r="O340" s="34">
        <f t="shared" si="279"/>
        <v>13.261852397919354</v>
      </c>
      <c r="P340">
        <f t="shared" si="320"/>
        <v>2.2539272804618085</v>
      </c>
      <c r="Q340" s="36">
        <f t="shared" si="280"/>
        <v>27.325790851032359</v>
      </c>
      <c r="R340" s="34">
        <f t="shared" si="281"/>
        <v>14.757733589648479</v>
      </c>
      <c r="S340" s="34">
        <f t="shared" si="282"/>
        <v>12.568057261383879</v>
      </c>
      <c r="T340" s="36">
        <f t="shared" si="321"/>
        <v>-3397.10265143166</v>
      </c>
      <c r="U340" s="36">
        <f t="shared" si="283"/>
        <v>343436.23222865438</v>
      </c>
      <c r="V340" s="36">
        <f t="shared" si="284"/>
        <v>1.6015524399164416E-3</v>
      </c>
      <c r="W340" s="68">
        <f t="shared" si="285"/>
        <v>0.1699556904143667</v>
      </c>
      <c r="X340">
        <f t="shared" si="286"/>
        <v>1.1395373122034778</v>
      </c>
      <c r="Y340">
        <f t="shared" si="287"/>
        <v>5.4790819485161157E-3</v>
      </c>
      <c r="Z340" s="34">
        <f t="shared" si="288"/>
        <v>1.6980387444359678E-3</v>
      </c>
      <c r="AA340" s="36">
        <f t="shared" si="289"/>
        <v>9.4233528516269038E-3</v>
      </c>
      <c r="AB340" s="34">
        <f t="shared" si="290"/>
        <v>1.9253560391868981E-3</v>
      </c>
      <c r="AC340" s="36">
        <f t="shared" si="291"/>
        <v>2.1151333324087971</v>
      </c>
      <c r="AD340" s="34">
        <f t="shared" si="292"/>
        <v>10.388672976777874</v>
      </c>
      <c r="AE340">
        <f t="shared" si="322"/>
        <v>1098.5673762978636</v>
      </c>
      <c r="AF340" s="36">
        <f t="shared" si="323"/>
        <v>10.388672976777874</v>
      </c>
      <c r="AG340" s="34">
        <f t="shared" si="293"/>
        <v>0</v>
      </c>
      <c r="AH340">
        <f t="shared" si="335"/>
        <v>0</v>
      </c>
      <c r="AI340" s="29">
        <f t="shared" si="324"/>
        <v>0</v>
      </c>
      <c r="AJ340">
        <f t="shared" si="325"/>
        <v>0</v>
      </c>
      <c r="AK340" s="36">
        <f t="shared" si="336"/>
        <v>-0.18107452892022094</v>
      </c>
      <c r="AL340" s="36">
        <f t="shared" si="326"/>
        <v>1.7407783152150714E-3</v>
      </c>
      <c r="AM340" s="36">
        <f t="shared" si="327"/>
        <v>6.9279878069121406E-2</v>
      </c>
      <c r="AN340" s="37">
        <f t="shared" si="337"/>
        <v>389.25021426427395</v>
      </c>
      <c r="AO340" s="36">
        <f t="shared" si="338"/>
        <v>0.55391769208898856</v>
      </c>
      <c r="AP340" s="36">
        <f t="shared" si="339"/>
        <v>7.3261150919620412</v>
      </c>
      <c r="AQ340" s="74">
        <f t="shared" si="294"/>
        <v>12.548763840925972</v>
      </c>
      <c r="AR340" s="73">
        <f t="shared" si="295"/>
        <v>0.18222995973918918</v>
      </c>
      <c r="AS340" s="72">
        <f t="shared" si="328"/>
        <v>0.1699556904143667</v>
      </c>
      <c r="AT340" s="37">
        <f t="shared" si="296"/>
        <v>343436.23222865438</v>
      </c>
      <c r="AU340" s="37">
        <f t="shared" si="297"/>
        <v>1098.5673762978636</v>
      </c>
      <c r="AV340" s="34">
        <f t="shared" si="298"/>
        <v>0</v>
      </c>
      <c r="AW340" s="34">
        <f t="shared" si="299"/>
        <v>0</v>
      </c>
      <c r="AX340" s="37">
        <f t="shared" si="300"/>
        <v>8.0173431775019584</v>
      </c>
      <c r="AY340" s="7">
        <f t="shared" si="301"/>
        <v>8.1872988679163257</v>
      </c>
      <c r="AZ340" s="37">
        <f t="shared" si="302"/>
        <v>8.1872988679163257</v>
      </c>
      <c r="BA340" s="2">
        <f>BE340*'mass balance'!$B$17+BF340*'mass balance'!$C$17+BG340*'mass balance'!$D$17+BH340*'mass balance'!$E$17</f>
        <v>2.1867785921239965E-5</v>
      </c>
      <c r="BB340" s="2">
        <f>BE340*'mass balance'!$B$18+BF340*'mass balance'!$C$18+BG340*'mass balance'!$D$18+BH340*'mass balance'!$E$18</f>
        <v>2.2204213396951354E-5</v>
      </c>
      <c r="BC340" s="2">
        <f>BE340*'mass balance'!$B$19+BF340*'mass balance'!$C$19+BG340*'mass balance'!$D$19+BH340*'mass balance'!$E$19</f>
        <v>-2.7755266746189191E-5</v>
      </c>
      <c r="BD340" s="2">
        <f>BE340*'mass balance'!$B$20+BF340*'mass balance'!$C$20+BG340*'mass balance'!$D$20+BH340*'mass balance'!$E$20</f>
        <v>1.0092824271341523E-6</v>
      </c>
      <c r="BE340" s="2">
        <f>N340*'mass balance'!$H$11+R340*'mass balance'!$I$11+S340*'mass balance'!$J$11</f>
        <v>0</v>
      </c>
      <c r="BF340" s="2">
        <f>N340*'mass balance'!$H$12+R340*'mass balance'!$I$12+S340*'mass balance'!$J$12</f>
        <v>2.0199234444869199E-5</v>
      </c>
      <c r="BG340" s="2">
        <f>N340*'mass balance'!$H$13+R340*'mass balance'!$I$13+S340*'mass balance'!$J$13</f>
        <v>-4.7113432501779929E-5</v>
      </c>
      <c r="BH340" s="2">
        <f>N340*'mass balance'!$H$14+R340*'mass balance'!$I$14+S340*'mass balance'!$J$14</f>
        <v>0</v>
      </c>
      <c r="BI340" s="36">
        <f t="shared" si="303"/>
        <v>6.4767575960678318E-26</v>
      </c>
      <c r="BJ340" s="36">
        <f t="shared" si="304"/>
        <v>3.8049548548683652E-28</v>
      </c>
      <c r="BK340" s="36">
        <f t="shared" si="305"/>
        <v>0</v>
      </c>
      <c r="BL340" s="36">
        <f t="shared" si="306"/>
        <v>0</v>
      </c>
      <c r="BM340" s="36">
        <f t="shared" si="340"/>
        <v>0</v>
      </c>
      <c r="BN340" s="36">
        <f t="shared" ca="1" si="307"/>
        <v>0.67683718756520983</v>
      </c>
      <c r="BO340" s="36">
        <f t="shared" ca="1" si="329"/>
        <v>1</v>
      </c>
      <c r="BP340" s="36">
        <f t="shared" si="308"/>
        <v>0</v>
      </c>
      <c r="BQ340" s="36">
        <f t="shared" si="330"/>
        <v>1</v>
      </c>
      <c r="BR340" s="2">
        <f t="shared" si="341"/>
        <v>-5</v>
      </c>
      <c r="BS340">
        <v>0</v>
      </c>
      <c r="BT340" s="37">
        <f t="shared" si="331"/>
        <v>2.782465491305466E-2</v>
      </c>
      <c r="BU340" s="34">
        <f t="shared" si="309"/>
        <v>1.1395373122034778</v>
      </c>
      <c r="BV340" s="34">
        <f t="shared" si="310"/>
        <v>8.1872988679163257</v>
      </c>
      <c r="BW340" s="34">
        <f t="shared" si="311"/>
        <v>1.1395373122034778</v>
      </c>
      <c r="BX340" s="34">
        <f t="shared" si="312"/>
        <v>8.1872988679163257</v>
      </c>
      <c r="BY340" s="34">
        <f t="shared" si="313"/>
        <v>0</v>
      </c>
      <c r="BZ340" s="36">
        <f t="shared" si="332"/>
        <v>2.7755266746189191E-5</v>
      </c>
      <c r="CA340" s="34">
        <f t="shared" si="333"/>
        <v>3.3985146214817559E-3</v>
      </c>
    </row>
    <row r="341" spans="1:79" ht="13.2" x14ac:dyDescent="0.25">
      <c r="A341" s="75">
        <f t="shared" si="314"/>
        <v>0.84109589041095612</v>
      </c>
      <c r="B341" s="34">
        <f t="shared" si="315"/>
        <v>306.99999999999898</v>
      </c>
      <c r="C341">
        <f t="shared" si="316"/>
        <v>20</v>
      </c>
      <c r="D341" s="35">
        <f t="shared" si="274"/>
        <v>3000</v>
      </c>
      <c r="E341" s="27">
        <v>0</v>
      </c>
      <c r="F341" s="64">
        <f t="shared" si="317"/>
        <v>0.96267801959344901</v>
      </c>
      <c r="G341" s="34">
        <v>0</v>
      </c>
      <c r="H341" s="34">
        <f t="shared" si="275"/>
        <v>1</v>
      </c>
      <c r="I341" s="34">
        <f t="shared" si="318"/>
        <v>12793.990880396937</v>
      </c>
      <c r="J341" s="34">
        <f t="shared" si="276"/>
        <v>0</v>
      </c>
      <c r="K341" s="34">
        <f t="shared" si="277"/>
        <v>0</v>
      </c>
      <c r="L341" s="36">
        <f t="shared" si="334"/>
        <v>0</v>
      </c>
      <c r="M341" s="34">
        <f t="shared" si="278"/>
        <v>149.95224105927213</v>
      </c>
      <c r="N341" s="34">
        <f t="shared" si="319"/>
        <v>0</v>
      </c>
      <c r="O341" s="34">
        <f t="shared" si="279"/>
        <v>13.261852397919354</v>
      </c>
      <c r="P341">
        <f t="shared" si="320"/>
        <v>2.2752441542478254</v>
      </c>
      <c r="Q341" s="36">
        <f t="shared" si="280"/>
        <v>27.499445930821196</v>
      </c>
      <c r="R341" s="34">
        <f t="shared" si="281"/>
        <v>14.858824908081946</v>
      </c>
      <c r="S341" s="34">
        <f t="shared" si="282"/>
        <v>12.64062102273925</v>
      </c>
      <c r="T341" s="36">
        <f t="shared" si="321"/>
        <v>-3353.1716463103289</v>
      </c>
      <c r="U341" s="36">
        <f t="shared" si="283"/>
        <v>340060.29577567329</v>
      </c>
      <c r="V341" s="36">
        <f t="shared" si="284"/>
        <v>1.6108348831589488E-3</v>
      </c>
      <c r="W341" s="68">
        <f t="shared" si="285"/>
        <v>0.17156307324041606</v>
      </c>
      <c r="X341">
        <f t="shared" si="286"/>
        <v>1.1431184974062489</v>
      </c>
      <c r="Y341">
        <f t="shared" si="287"/>
        <v>5.4790819485161157E-3</v>
      </c>
      <c r="Z341" s="34">
        <f t="shared" si="288"/>
        <v>1.6980387444359678E-3</v>
      </c>
      <c r="AA341" s="36">
        <f t="shared" si="289"/>
        <v>9.3891701327921632E-3</v>
      </c>
      <c r="AB341" s="34">
        <f t="shared" si="290"/>
        <v>1.9253560391868981E-3</v>
      </c>
      <c r="AC341" s="36">
        <f t="shared" si="291"/>
        <v>2.135135226663774</v>
      </c>
      <c r="AD341" s="34">
        <f t="shared" si="292"/>
        <v>10.448445527170346</v>
      </c>
      <c r="AE341">
        <f t="shared" si="322"/>
        <v>1108.9560492746414</v>
      </c>
      <c r="AF341" s="36">
        <f t="shared" si="323"/>
        <v>10.448445527170346</v>
      </c>
      <c r="AG341" s="34">
        <f t="shared" si="293"/>
        <v>0</v>
      </c>
      <c r="AH341">
        <f t="shared" si="335"/>
        <v>0</v>
      </c>
      <c r="AI341" s="29">
        <f t="shared" si="324"/>
        <v>0</v>
      </c>
      <c r="AJ341">
        <f t="shared" si="325"/>
        <v>0</v>
      </c>
      <c r="AK341" s="36">
        <f t="shared" si="336"/>
        <v>-0.18222995973918918</v>
      </c>
      <c r="AL341" s="36">
        <f t="shared" si="326"/>
        <v>1.7399206211044548E-3</v>
      </c>
      <c r="AM341" s="36">
        <f t="shared" si="327"/>
        <v>6.9678488653199616E-2</v>
      </c>
      <c r="AN341" s="37">
        <f t="shared" si="337"/>
        <v>389.0691397353537</v>
      </c>
      <c r="AO341" s="36">
        <f t="shared" si="338"/>
        <v>0.55565847040420357</v>
      </c>
      <c r="AP341" s="36">
        <f t="shared" si="339"/>
        <v>7.3953949700311625</v>
      </c>
      <c r="AQ341" s="74">
        <f t="shared" si="294"/>
        <v>12.425411016398629</v>
      </c>
      <c r="AR341" s="73">
        <f t="shared" si="295"/>
        <v>0.18338802899218687</v>
      </c>
      <c r="AS341" s="72">
        <f t="shared" si="328"/>
        <v>0.17156307324041606</v>
      </c>
      <c r="AT341" s="37">
        <f t="shared" si="296"/>
        <v>340060.29577567329</v>
      </c>
      <c r="AU341" s="37">
        <f t="shared" si="297"/>
        <v>1108.9560492746414</v>
      </c>
      <c r="AV341" s="34">
        <f t="shared" si="298"/>
        <v>0</v>
      </c>
      <c r="AW341" s="34">
        <f t="shared" si="299"/>
        <v>0</v>
      </c>
      <c r="AX341" s="37">
        <f t="shared" si="300"/>
        <v>8.0136136056588132</v>
      </c>
      <c r="AY341" s="7">
        <f t="shared" si="301"/>
        <v>8.1851766788992286</v>
      </c>
      <c r="AZ341" s="37">
        <f t="shared" si="302"/>
        <v>8.1851766788992286</v>
      </c>
      <c r="BA341" s="2">
        <f>BE341*'mass balance'!$B$17+BF341*'mass balance'!$C$17+BG341*'mass balance'!$D$17+BH341*'mass balance'!$E$17</f>
        <v>2.201629603829641E-5</v>
      </c>
      <c r="BB341" s="2">
        <f>BE341*'mass balance'!$B$18+BF341*'mass balance'!$C$18+BG341*'mass balance'!$D$18+BH341*'mass balance'!$E$18</f>
        <v>2.2355008285039438E-5</v>
      </c>
      <c r="BC341" s="2">
        <f>BE341*'mass balance'!$B$19+BF341*'mass balance'!$C$19+BG341*'mass balance'!$D$19+BH341*'mass balance'!$E$19</f>
        <v>-2.7943760356299292E-5</v>
      </c>
      <c r="BD341" s="2">
        <f>BE341*'mass balance'!$B$20+BF341*'mass balance'!$C$20+BG341*'mass balance'!$D$20+BH341*'mass balance'!$E$20</f>
        <v>1.016136740229065E-6</v>
      </c>
      <c r="BE341" s="2">
        <f>N341*'mass balance'!$H$11+R341*'mass balance'!$I$11+S341*'mass balance'!$J$11</f>
        <v>0</v>
      </c>
      <c r="BF341" s="2">
        <f>N341*'mass balance'!$H$12+R341*'mass balance'!$I$12+S341*'mass balance'!$J$12</f>
        <v>2.0315858072318943E-5</v>
      </c>
      <c r="BG341" s="2">
        <f>N341*'mass balance'!$H$13+R341*'mass balance'!$I$13+S341*'mass balance'!$J$13</f>
        <v>-4.7412837811760682E-5</v>
      </c>
      <c r="BH341" s="2">
        <f>N341*'mass balance'!$H$14+R341*'mass balance'!$I$14+S341*'mass balance'!$J$14</f>
        <v>0</v>
      </c>
      <c r="BI341" s="36">
        <f t="shared" si="303"/>
        <v>6.4767575960678318E-26</v>
      </c>
      <c r="BJ341" s="36">
        <f t="shared" si="304"/>
        <v>3.7932599423334306E-28</v>
      </c>
      <c r="BK341" s="36">
        <f t="shared" si="305"/>
        <v>0</v>
      </c>
      <c r="BL341" s="36">
        <f t="shared" si="306"/>
        <v>0</v>
      </c>
      <c r="BM341" s="36">
        <f t="shared" si="340"/>
        <v>0</v>
      </c>
      <c r="BN341" s="36">
        <f t="shared" ca="1" si="307"/>
        <v>0.66429152234861311</v>
      </c>
      <c r="BO341" s="36">
        <f t="shared" ca="1" si="329"/>
        <v>1</v>
      </c>
      <c r="BP341" s="36">
        <f t="shared" si="308"/>
        <v>0</v>
      </c>
      <c r="BQ341" s="36">
        <f t="shared" si="330"/>
        <v>1</v>
      </c>
      <c r="BR341" s="2">
        <f t="shared" si="341"/>
        <v>-5</v>
      </c>
      <c r="BS341">
        <v>0</v>
      </c>
      <c r="BT341" s="37">
        <f t="shared" si="331"/>
        <v>2.801361975719004E-2</v>
      </c>
      <c r="BU341" s="34">
        <f t="shared" si="309"/>
        <v>1.1431184974062489</v>
      </c>
      <c r="BV341" s="34">
        <f t="shared" si="310"/>
        <v>8.1851766788992286</v>
      </c>
      <c r="BW341" s="34">
        <f t="shared" si="311"/>
        <v>1.1431184974062489</v>
      </c>
      <c r="BX341" s="34">
        <f t="shared" si="312"/>
        <v>8.1851766788992286</v>
      </c>
      <c r="BY341" s="34">
        <f t="shared" si="313"/>
        <v>0</v>
      </c>
      <c r="BZ341" s="36">
        <f t="shared" si="332"/>
        <v>2.7943760356299292E-5</v>
      </c>
      <c r="CA341" s="34">
        <f t="shared" si="333"/>
        <v>3.4224819886181628E-3</v>
      </c>
    </row>
    <row r="342" spans="1:79" ht="13.2" x14ac:dyDescent="0.25">
      <c r="A342" s="75">
        <f t="shared" si="314"/>
        <v>0.84383561643835336</v>
      </c>
      <c r="B342" s="34">
        <f t="shared" si="315"/>
        <v>307.99999999999898</v>
      </c>
      <c r="C342">
        <f t="shared" si="316"/>
        <v>20</v>
      </c>
      <c r="D342" s="35">
        <f t="shared" si="274"/>
        <v>3000</v>
      </c>
      <c r="E342" s="27">
        <v>0</v>
      </c>
      <c r="F342" s="64">
        <f t="shared" si="317"/>
        <v>0.96267801959344901</v>
      </c>
      <c r="G342" s="34">
        <v>0</v>
      </c>
      <c r="H342" s="34">
        <f t="shared" si="275"/>
        <v>1</v>
      </c>
      <c r="I342" s="34">
        <f t="shared" si="318"/>
        <v>12793.990880396937</v>
      </c>
      <c r="J342" s="34">
        <f t="shared" si="276"/>
        <v>0</v>
      </c>
      <c r="K342" s="34">
        <f t="shared" si="277"/>
        <v>0</v>
      </c>
      <c r="L342" s="36">
        <f t="shared" si="334"/>
        <v>0</v>
      </c>
      <c r="M342" s="34">
        <f t="shared" si="278"/>
        <v>149.95224105927213</v>
      </c>
      <c r="N342" s="34">
        <f t="shared" si="319"/>
        <v>0</v>
      </c>
      <c r="O342" s="34">
        <f t="shared" si="279"/>
        <v>13.261852397919354</v>
      </c>
      <c r="P342">
        <f t="shared" si="320"/>
        <v>2.2966844091716379</v>
      </c>
      <c r="Q342" s="36">
        <f t="shared" si="280"/>
        <v>27.673493604874185</v>
      </c>
      <c r="R342" s="34">
        <f t="shared" si="281"/>
        <v>14.96022164248115</v>
      </c>
      <c r="S342" s="34">
        <f t="shared" si="282"/>
        <v>12.713271962393037</v>
      </c>
      <c r="T342" s="36">
        <f t="shared" si="321"/>
        <v>-3309.9485146990578</v>
      </c>
      <c r="U342" s="36">
        <f t="shared" si="283"/>
        <v>336727.93979099515</v>
      </c>
      <c r="V342" s="36">
        <f t="shared" si="284"/>
        <v>1.6201286847786253E-3</v>
      </c>
      <c r="W342" s="68">
        <f t="shared" si="285"/>
        <v>0.17317975952831172</v>
      </c>
      <c r="X342">
        <f t="shared" si="286"/>
        <v>1.1466979181330783</v>
      </c>
      <c r="Y342">
        <f t="shared" si="287"/>
        <v>5.4790819485161157E-3</v>
      </c>
      <c r="Z342" s="34">
        <f t="shared" si="288"/>
        <v>1.6980387444359678E-3</v>
      </c>
      <c r="AA342" s="36">
        <f t="shared" si="289"/>
        <v>9.3551849776865176E-3</v>
      </c>
      <c r="AB342" s="34">
        <f t="shared" si="290"/>
        <v>1.9253560391868981E-3</v>
      </c>
      <c r="AC342" s="36">
        <f t="shared" si="291"/>
        <v>2.1552522043596269</v>
      </c>
      <c r="AD342" s="34">
        <f t="shared" si="292"/>
        <v>10.508285028949885</v>
      </c>
      <c r="AE342">
        <f t="shared" si="322"/>
        <v>1119.4044948018118</v>
      </c>
      <c r="AF342" s="36">
        <f t="shared" si="323"/>
        <v>10.508285028949885</v>
      </c>
      <c r="AG342" s="34">
        <f t="shared" si="293"/>
        <v>0</v>
      </c>
      <c r="AH342">
        <f t="shared" si="335"/>
        <v>0</v>
      </c>
      <c r="AI342" s="29">
        <f t="shared" si="324"/>
        <v>0</v>
      </c>
      <c r="AJ342">
        <f t="shared" si="325"/>
        <v>0</v>
      </c>
      <c r="AK342" s="36">
        <f t="shared" si="336"/>
        <v>-0.18338802899218687</v>
      </c>
      <c r="AL342" s="36">
        <f t="shared" si="326"/>
        <v>1.7390573047840422E-3</v>
      </c>
      <c r="AM342" s="36">
        <f t="shared" si="327"/>
        <v>7.0077545722015855E-2</v>
      </c>
      <c r="AN342" s="37">
        <f t="shared" si="337"/>
        <v>388.88690977561453</v>
      </c>
      <c r="AO342" s="36">
        <f t="shared" si="338"/>
        <v>0.55739839102530808</v>
      </c>
      <c r="AP342" s="36">
        <f t="shared" si="339"/>
        <v>7.4650734586843619</v>
      </c>
      <c r="AQ342" s="74">
        <f t="shared" si="294"/>
        <v>12.303650571921759</v>
      </c>
      <c r="AR342" s="73">
        <f t="shared" si="295"/>
        <v>0.1845487163738726</v>
      </c>
      <c r="AS342" s="72">
        <f t="shared" si="328"/>
        <v>0.17317975952831172</v>
      </c>
      <c r="AT342" s="37">
        <f t="shared" si="296"/>
        <v>336727.93979099515</v>
      </c>
      <c r="AU342" s="37">
        <f t="shared" si="297"/>
        <v>1119.4044948018118</v>
      </c>
      <c r="AV342" s="34">
        <f t="shared" si="298"/>
        <v>0</v>
      </c>
      <c r="AW342" s="34">
        <f t="shared" si="299"/>
        <v>0</v>
      </c>
      <c r="AX342" s="37">
        <f t="shared" si="300"/>
        <v>8.0098602355361734</v>
      </c>
      <c r="AY342" s="7">
        <f t="shared" si="301"/>
        <v>8.183039995064485</v>
      </c>
      <c r="AZ342" s="37">
        <f t="shared" si="302"/>
        <v>8.183039995064485</v>
      </c>
      <c r="BA342" s="2">
        <f>BE342*'mass balance'!$B$17+BF342*'mass balance'!$C$17+BG342*'mass balance'!$D$17+BH342*'mass balance'!$E$17</f>
        <v>2.2165242284814545E-5</v>
      </c>
      <c r="BB342" s="2">
        <f>BE342*'mass balance'!$B$18+BF342*'mass balance'!$C$18+BG342*'mass balance'!$D$18+BH342*'mass balance'!$E$18</f>
        <v>2.2506246012273227E-5</v>
      </c>
      <c r="BC342" s="2">
        <f>BE342*'mass balance'!$B$19+BF342*'mass balance'!$C$19+BG342*'mass balance'!$D$19+BH342*'mass balance'!$E$19</f>
        <v>-2.8132807515341535E-5</v>
      </c>
      <c r="BD342" s="2">
        <f>BE342*'mass balance'!$B$20+BF342*'mass balance'!$C$20+BG342*'mass balance'!$D$20+BH342*'mass balance'!$E$20</f>
        <v>1.0230111823760558E-6</v>
      </c>
      <c r="BE342" s="2">
        <f>N342*'mass balance'!$H$11+R342*'mass balance'!$I$11+S342*'mass balance'!$J$11</f>
        <v>0</v>
      </c>
      <c r="BF342" s="2">
        <f>N342*'mass balance'!$H$12+R342*'mass balance'!$I$12+S342*'mass balance'!$J$12</f>
        <v>2.0432621811708948E-5</v>
      </c>
      <c r="BG342" s="2">
        <f>N342*'mass balance'!$H$13+R342*'mass balance'!$I$13+S342*'mass balance'!$J$13</f>
        <v>-4.771292000840377E-5</v>
      </c>
      <c r="BH342" s="2">
        <f>N342*'mass balance'!$H$14+R342*'mass balance'!$I$14+S342*'mass balance'!$J$14</f>
        <v>0</v>
      </c>
      <c r="BI342" s="36">
        <f t="shared" si="303"/>
        <v>6.4767575960678318E-26</v>
      </c>
      <c r="BJ342" s="36">
        <f t="shared" si="304"/>
        <v>3.7816326221553916E-28</v>
      </c>
      <c r="BK342" s="36">
        <f t="shared" si="305"/>
        <v>0</v>
      </c>
      <c r="BL342" s="36">
        <f t="shared" si="306"/>
        <v>0</v>
      </c>
      <c r="BM342" s="36">
        <f t="shared" si="340"/>
        <v>0</v>
      </c>
      <c r="BN342" s="36">
        <f t="shared" ca="1" si="307"/>
        <v>0.15451207873021278</v>
      </c>
      <c r="BO342" s="36">
        <f t="shared" ca="1" si="329"/>
        <v>1</v>
      </c>
      <c r="BP342" s="36">
        <f t="shared" si="308"/>
        <v>0</v>
      </c>
      <c r="BQ342" s="36">
        <f t="shared" si="330"/>
        <v>1</v>
      </c>
      <c r="BR342" s="2">
        <f t="shared" si="341"/>
        <v>-5</v>
      </c>
      <c r="BS342">
        <v>0</v>
      </c>
      <c r="BT342" s="37">
        <f t="shared" si="331"/>
        <v>2.8203139534129892E-2</v>
      </c>
      <c r="BU342" s="34">
        <f t="shared" si="309"/>
        <v>1.1466979181330783</v>
      </c>
      <c r="BV342" s="34">
        <f t="shared" si="310"/>
        <v>8.183039995064485</v>
      </c>
      <c r="BW342" s="34">
        <f t="shared" si="311"/>
        <v>1.1466979181330783</v>
      </c>
      <c r="BX342" s="34">
        <f t="shared" si="312"/>
        <v>8.183039995064485</v>
      </c>
      <c r="BY342" s="34">
        <f t="shared" si="313"/>
        <v>0</v>
      </c>
      <c r="BZ342" s="36">
        <f t="shared" si="332"/>
        <v>2.8132807515341535E-5</v>
      </c>
      <c r="CA342" s="34">
        <f t="shared" si="333"/>
        <v>3.4465357069182506E-3</v>
      </c>
    </row>
    <row r="343" spans="1:79" ht="13.2" x14ac:dyDescent="0.25">
      <c r="A343" s="75">
        <f t="shared" si="314"/>
        <v>0.84657534246575061</v>
      </c>
      <c r="B343" s="34">
        <f t="shared" si="315"/>
        <v>308.99999999999898</v>
      </c>
      <c r="C343">
        <f t="shared" si="316"/>
        <v>20</v>
      </c>
      <c r="D343" s="35">
        <f t="shared" si="274"/>
        <v>3000</v>
      </c>
      <c r="E343" s="27">
        <v>0</v>
      </c>
      <c r="F343" s="64">
        <f t="shared" si="317"/>
        <v>0.96267801959344901</v>
      </c>
      <c r="G343" s="34">
        <v>0</v>
      </c>
      <c r="H343" s="34">
        <f t="shared" si="275"/>
        <v>1</v>
      </c>
      <c r="I343" s="34">
        <f t="shared" si="318"/>
        <v>12793.990880396937</v>
      </c>
      <c r="J343" s="34">
        <f t="shared" si="276"/>
        <v>0</v>
      </c>
      <c r="K343" s="34">
        <f t="shared" si="277"/>
        <v>0</v>
      </c>
      <c r="L343" s="36">
        <f t="shared" si="334"/>
        <v>0</v>
      </c>
      <c r="M343" s="34">
        <f t="shared" si="278"/>
        <v>149.95224105927213</v>
      </c>
      <c r="N343" s="34">
        <f t="shared" si="319"/>
        <v>0</v>
      </c>
      <c r="O343" s="34">
        <f t="shared" si="279"/>
        <v>13.261852397919354</v>
      </c>
      <c r="P343">
        <f t="shared" si="320"/>
        <v>2.318248196171778</v>
      </c>
      <c r="Q343" s="36">
        <f t="shared" si="280"/>
        <v>27.847930806791219</v>
      </c>
      <c r="R343" s="34">
        <f t="shared" si="281"/>
        <v>15.061922540926767</v>
      </c>
      <c r="S343" s="34">
        <f t="shared" si="282"/>
        <v>12.786008265864448</v>
      </c>
      <c r="T343" s="36">
        <f t="shared" si="321"/>
        <v>-3267.419612368235</v>
      </c>
      <c r="U343" s="36">
        <f t="shared" si="283"/>
        <v>333438.46320423402</v>
      </c>
      <c r="V343" s="36">
        <f t="shared" si="284"/>
        <v>1.6294336133443931E-3</v>
      </c>
      <c r="W343" s="68">
        <f t="shared" si="285"/>
        <v>0.17480576065946013</v>
      </c>
      <c r="X343">
        <f t="shared" si="286"/>
        <v>1.1502755628177748</v>
      </c>
      <c r="Y343">
        <f t="shared" si="287"/>
        <v>5.4790819485161157E-3</v>
      </c>
      <c r="Z343" s="34">
        <f t="shared" si="288"/>
        <v>1.6980387444359678E-3</v>
      </c>
      <c r="AA343" s="36">
        <f t="shared" si="289"/>
        <v>9.321395400227684E-3</v>
      </c>
      <c r="AB343" s="34">
        <f t="shared" si="290"/>
        <v>1.9253560391868981E-3</v>
      </c>
      <c r="AC343" s="36">
        <f t="shared" si="291"/>
        <v>2.1754843944016127</v>
      </c>
      <c r="AD343" s="34">
        <f t="shared" si="292"/>
        <v>10.568189950353377</v>
      </c>
      <c r="AE343">
        <f t="shared" si="322"/>
        <v>1129.9127798307616</v>
      </c>
      <c r="AF343" s="36">
        <f t="shared" si="323"/>
        <v>10.568189950353377</v>
      </c>
      <c r="AG343" s="34">
        <f t="shared" si="293"/>
        <v>0</v>
      </c>
      <c r="AH343">
        <f t="shared" si="335"/>
        <v>0</v>
      </c>
      <c r="AI343" s="29">
        <f t="shared" si="324"/>
        <v>0</v>
      </c>
      <c r="AJ343">
        <f t="shared" si="325"/>
        <v>0</v>
      </c>
      <c r="AK343" s="36">
        <f t="shared" si="336"/>
        <v>-0.1845487163738726</v>
      </c>
      <c r="AL343" s="36">
        <f t="shared" si="326"/>
        <v>1.7381883514355325E-3</v>
      </c>
      <c r="AM343" s="36">
        <f t="shared" si="327"/>
        <v>7.0477039060563643E-2</v>
      </c>
      <c r="AN343" s="37">
        <f t="shared" si="337"/>
        <v>388.70352174662236</v>
      </c>
      <c r="AO343" s="36">
        <f t="shared" si="338"/>
        <v>0.55913744833009216</v>
      </c>
      <c r="AP343" s="36">
        <f t="shared" si="339"/>
        <v>7.5351510044063774</v>
      </c>
      <c r="AQ343" s="74">
        <f t="shared" si="294"/>
        <v>12.183456891192007</v>
      </c>
      <c r="AR343" s="73">
        <f t="shared" si="295"/>
        <v>0.18571200143506805</v>
      </c>
      <c r="AS343" s="72">
        <f t="shared" si="328"/>
        <v>0.17480576065946013</v>
      </c>
      <c r="AT343" s="37">
        <f t="shared" si="296"/>
        <v>333438.46320423402</v>
      </c>
      <c r="AU343" s="37">
        <f t="shared" si="297"/>
        <v>1129.9127798307616</v>
      </c>
      <c r="AV343" s="34">
        <f t="shared" si="298"/>
        <v>0</v>
      </c>
      <c r="AW343" s="34">
        <f t="shared" si="299"/>
        <v>0</v>
      </c>
      <c r="AX343" s="37">
        <f t="shared" si="300"/>
        <v>8.0060830127905014</v>
      </c>
      <c r="AY343" s="7">
        <f t="shared" si="301"/>
        <v>8.1808887734499613</v>
      </c>
      <c r="AZ343" s="37">
        <f t="shared" si="302"/>
        <v>8.1808887734499613</v>
      </c>
      <c r="BA343" s="2">
        <f>BE343*'mass balance'!$B$17+BF343*'mass balance'!$C$17+BG343*'mass balance'!$D$17+BH343*'mass balance'!$E$17</f>
        <v>2.2314622734613228E-5</v>
      </c>
      <c r="BB343" s="2">
        <f>BE343*'mass balance'!$B$18+BF343*'mass balance'!$C$18+BG343*'mass balance'!$D$18+BH343*'mass balance'!$E$18</f>
        <v>2.2657924622838049E-5</v>
      </c>
      <c r="BC343" s="2">
        <f>BE343*'mass balance'!$B$19+BF343*'mass balance'!$C$19+BG343*'mass balance'!$D$19+BH343*'mass balance'!$E$19</f>
        <v>-2.8322405778547557E-5</v>
      </c>
      <c r="BD343" s="2">
        <f>BE343*'mass balance'!$B$20+BF343*'mass balance'!$C$20+BG343*'mass balance'!$D$20+BH343*'mass balance'!$E$20</f>
        <v>1.0299056646744566E-6</v>
      </c>
      <c r="BE343" s="2">
        <f>N343*'mass balance'!$H$11+R343*'mass balance'!$I$11+S343*'mass balance'!$J$11</f>
        <v>0</v>
      </c>
      <c r="BF343" s="2">
        <f>N343*'mass balance'!$H$12+R343*'mass balance'!$I$12+S343*'mass balance'!$J$12</f>
        <v>2.0549522746826934E-5</v>
      </c>
      <c r="BG343" s="2">
        <f>N343*'mass balance'!$H$13+R343*'mass balance'!$I$13+S343*'mass balance'!$J$13</f>
        <v>-4.8013673804812445E-5</v>
      </c>
      <c r="BH343" s="2">
        <f>N343*'mass balance'!$H$14+R343*'mass balance'!$I$14+S343*'mass balance'!$J$14</f>
        <v>0</v>
      </c>
      <c r="BI343" s="36">
        <f t="shared" si="303"/>
        <v>6.4767575960678318E-26</v>
      </c>
      <c r="BJ343" s="36">
        <f t="shared" si="304"/>
        <v>3.7700722148371614E-28</v>
      </c>
      <c r="BK343" s="36">
        <f t="shared" si="305"/>
        <v>0</v>
      </c>
      <c r="BL343" s="36">
        <f t="shared" si="306"/>
        <v>0</v>
      </c>
      <c r="BM343" s="36">
        <f t="shared" si="340"/>
        <v>0</v>
      </c>
      <c r="BN343" s="36">
        <f t="shared" ca="1" si="307"/>
        <v>0.5505805975431679</v>
      </c>
      <c r="BO343" s="36">
        <f t="shared" ca="1" si="329"/>
        <v>1</v>
      </c>
      <c r="BP343" s="36">
        <f t="shared" si="308"/>
        <v>0</v>
      </c>
      <c r="BQ343" s="36">
        <f t="shared" si="330"/>
        <v>1</v>
      </c>
      <c r="BR343" s="2">
        <f t="shared" si="341"/>
        <v>-5</v>
      </c>
      <c r="BS343">
        <v>0</v>
      </c>
      <c r="BT343" s="37">
        <f t="shared" si="331"/>
        <v>2.8393211792993922E-2</v>
      </c>
      <c r="BU343" s="34">
        <f t="shared" si="309"/>
        <v>1.1502755628177748</v>
      </c>
      <c r="BV343" s="34">
        <f t="shared" si="310"/>
        <v>8.1808887734499613</v>
      </c>
      <c r="BW343" s="34">
        <f t="shared" si="311"/>
        <v>1.1502755628177748</v>
      </c>
      <c r="BX343" s="34">
        <f t="shared" si="312"/>
        <v>8.1808887734499613</v>
      </c>
      <c r="BY343" s="34">
        <f t="shared" si="313"/>
        <v>0</v>
      </c>
      <c r="BZ343" s="36">
        <f t="shared" si="332"/>
        <v>2.8322405778547557E-5</v>
      </c>
      <c r="CA343" s="34">
        <f t="shared" si="333"/>
        <v>3.4706756905362774E-3</v>
      </c>
    </row>
    <row r="344" spans="1:79" ht="13.2" x14ac:dyDescent="0.25">
      <c r="A344" s="75">
        <f t="shared" si="314"/>
        <v>0.84931506849314786</v>
      </c>
      <c r="B344" s="34">
        <f t="shared" si="315"/>
        <v>309.99999999999898</v>
      </c>
      <c r="C344">
        <f t="shared" si="316"/>
        <v>20</v>
      </c>
      <c r="D344" s="35">
        <f t="shared" si="274"/>
        <v>3000</v>
      </c>
      <c r="E344" s="27">
        <v>0</v>
      </c>
      <c r="F344" s="64">
        <f t="shared" si="317"/>
        <v>0.96267801959344901</v>
      </c>
      <c r="G344" s="34">
        <v>0</v>
      </c>
      <c r="H344" s="34">
        <f t="shared" si="275"/>
        <v>1</v>
      </c>
      <c r="I344" s="34">
        <f t="shared" si="318"/>
        <v>12793.990880396937</v>
      </c>
      <c r="J344" s="34">
        <f t="shared" si="276"/>
        <v>0</v>
      </c>
      <c r="K344" s="34">
        <f t="shared" si="277"/>
        <v>0</v>
      </c>
      <c r="L344" s="36">
        <f t="shared" si="334"/>
        <v>0</v>
      </c>
      <c r="M344" s="34">
        <f t="shared" si="278"/>
        <v>149.95224105927213</v>
      </c>
      <c r="N344" s="34">
        <f t="shared" si="319"/>
        <v>0</v>
      </c>
      <c r="O344" s="34">
        <f t="shared" si="279"/>
        <v>13.261852397919354</v>
      </c>
      <c r="P344">
        <f t="shared" si="320"/>
        <v>2.3399356631182981</v>
      </c>
      <c r="Q344" s="36">
        <f t="shared" si="280"/>
        <v>28.02275444863449</v>
      </c>
      <c r="R344" s="34">
        <f t="shared" si="281"/>
        <v>15.163926338500882</v>
      </c>
      <c r="S344" s="34">
        <f t="shared" si="282"/>
        <v>12.85882811013361</v>
      </c>
      <c r="T344" s="36">
        <f t="shared" si="321"/>
        <v>-3225.5716009223711</v>
      </c>
      <c r="U344" s="36">
        <f t="shared" si="283"/>
        <v>330191.17843622598</v>
      </c>
      <c r="V344" s="36">
        <f t="shared" si="284"/>
        <v>1.6387494363282816E-3</v>
      </c>
      <c r="W344" s="68">
        <f t="shared" si="285"/>
        <v>0.17644108778389131</v>
      </c>
      <c r="X344">
        <f t="shared" si="286"/>
        <v>1.1538514198636625</v>
      </c>
      <c r="Y344">
        <f t="shared" si="287"/>
        <v>5.4790819485161157E-3</v>
      </c>
      <c r="Z344" s="34">
        <f t="shared" si="288"/>
        <v>1.6980387444359678E-3</v>
      </c>
      <c r="AA344" s="36">
        <f t="shared" si="289"/>
        <v>9.2877994400910498E-3</v>
      </c>
      <c r="AB344" s="34">
        <f t="shared" si="290"/>
        <v>1.9253560391868981E-3</v>
      </c>
      <c r="AC344" s="36">
        <f t="shared" si="291"/>
        <v>2.1958319227457999</v>
      </c>
      <c r="AD344" s="34">
        <f t="shared" si="292"/>
        <v>10.628158752636784</v>
      </c>
      <c r="AE344">
        <f t="shared" si="322"/>
        <v>1140.4809697811149</v>
      </c>
      <c r="AF344" s="36">
        <f t="shared" si="323"/>
        <v>10.628158752636784</v>
      </c>
      <c r="AG344" s="34">
        <f t="shared" si="293"/>
        <v>0</v>
      </c>
      <c r="AH344">
        <f t="shared" si="335"/>
        <v>0</v>
      </c>
      <c r="AI344" s="29">
        <f t="shared" si="324"/>
        <v>0</v>
      </c>
      <c r="AJ344">
        <f t="shared" si="325"/>
        <v>0</v>
      </c>
      <c r="AK344" s="36">
        <f t="shared" si="336"/>
        <v>-0.18571200143506805</v>
      </c>
      <c r="AL344" s="36">
        <f t="shared" si="326"/>
        <v>1.7373137463197216E-3</v>
      </c>
      <c r="AM344" s="36">
        <f t="shared" si="327"/>
        <v>7.0876958407282198E-2</v>
      </c>
      <c r="AN344" s="37">
        <f t="shared" si="337"/>
        <v>388.5189730302485</v>
      </c>
      <c r="AO344" s="36">
        <f t="shared" si="338"/>
        <v>0.56087563668152773</v>
      </c>
      <c r="AP344" s="36">
        <f t="shared" si="339"/>
        <v>7.6056280434669414</v>
      </c>
      <c r="AQ344" s="74">
        <f t="shared" si="294"/>
        <v>12.0648048508597</v>
      </c>
      <c r="AR344" s="73">
        <f t="shared" si="295"/>
        <v>0.18687786358296463</v>
      </c>
      <c r="AS344" s="72">
        <f t="shared" si="328"/>
        <v>0.17644108778389131</v>
      </c>
      <c r="AT344" s="37">
        <f t="shared" si="296"/>
        <v>330191.17843622598</v>
      </c>
      <c r="AU344" s="37">
        <f t="shared" si="297"/>
        <v>1140.4809697811149</v>
      </c>
      <c r="AV344" s="34">
        <f t="shared" si="298"/>
        <v>0</v>
      </c>
      <c r="AW344" s="34">
        <f t="shared" si="299"/>
        <v>0</v>
      </c>
      <c r="AX344" s="37">
        <f t="shared" si="300"/>
        <v>8.0022818834965008</v>
      </c>
      <c r="AY344" s="7">
        <f t="shared" si="301"/>
        <v>8.1787229712803917</v>
      </c>
      <c r="AZ344" s="37">
        <f t="shared" si="302"/>
        <v>8.1787229712803917</v>
      </c>
      <c r="BA344" s="2">
        <f>BE344*'mass balance'!$B$17+BF344*'mass balance'!$C$17+BG344*'mass balance'!$D$17+BH344*'mass balance'!$E$17</f>
        <v>2.2464435442490686E-5</v>
      </c>
      <c r="BB344" s="2">
        <f>BE344*'mass balance'!$B$18+BF344*'mass balance'!$C$18+BG344*'mass balance'!$D$18+BH344*'mass balance'!$E$18</f>
        <v>2.2810042141605933E-5</v>
      </c>
      <c r="BC344" s="2">
        <f>BE344*'mass balance'!$B$19+BF344*'mass balance'!$C$19+BG344*'mass balance'!$D$19+BH344*'mass balance'!$E$19</f>
        <v>-2.8512552677007411E-5</v>
      </c>
      <c r="BD344" s="2">
        <f>BE344*'mass balance'!$B$20+BF344*'mass balance'!$C$20+BG344*'mass balance'!$D$20+BH344*'mass balance'!$E$20</f>
        <v>1.036820097345724E-6</v>
      </c>
      <c r="BE344" s="2">
        <f>N344*'mass balance'!$H$11+R344*'mass balance'!$I$11+S344*'mass balance'!$J$11</f>
        <v>0</v>
      </c>
      <c r="BF344" s="2">
        <f>N344*'mass balance'!$H$12+R344*'mass balance'!$I$12+S344*'mass balance'!$J$12</f>
        <v>2.0666557947736713E-5</v>
      </c>
      <c r="BG344" s="2">
        <f>N344*'mass balance'!$H$13+R344*'mass balance'!$I$13+S344*'mass balance'!$J$13</f>
        <v>-4.8315093876956021E-5</v>
      </c>
      <c r="BH344" s="2">
        <f>N344*'mass balance'!$H$14+R344*'mass balance'!$I$14+S344*'mass balance'!$J$14</f>
        <v>0</v>
      </c>
      <c r="BI344" s="36">
        <f t="shared" si="303"/>
        <v>6.4767575960678318E-26</v>
      </c>
      <c r="BJ344" s="36">
        <f t="shared" si="304"/>
        <v>3.7585780496941056E-28</v>
      </c>
      <c r="BK344" s="36">
        <f t="shared" si="305"/>
        <v>0</v>
      </c>
      <c r="BL344" s="36">
        <f t="shared" si="306"/>
        <v>0</v>
      </c>
      <c r="BM344" s="36">
        <f t="shared" si="340"/>
        <v>0</v>
      </c>
      <c r="BN344" s="36">
        <f t="shared" ca="1" si="307"/>
        <v>5.1508578991949383E-2</v>
      </c>
      <c r="BO344" s="36">
        <f t="shared" ca="1" si="329"/>
        <v>1</v>
      </c>
      <c r="BP344" s="36">
        <f t="shared" si="308"/>
        <v>0</v>
      </c>
      <c r="BQ344" s="36">
        <f t="shared" si="330"/>
        <v>1</v>
      </c>
      <c r="BR344" s="2">
        <f t="shared" si="341"/>
        <v>-5</v>
      </c>
      <c r="BS344">
        <v>0</v>
      </c>
      <c r="BT344" s="37">
        <f t="shared" si="331"/>
        <v>2.8583834058699933E-2</v>
      </c>
      <c r="BU344" s="34">
        <f t="shared" si="309"/>
        <v>1.1538514198636625</v>
      </c>
      <c r="BV344" s="34">
        <f t="shared" si="310"/>
        <v>8.1787229712803917</v>
      </c>
      <c r="BW344" s="34">
        <f t="shared" si="311"/>
        <v>1.1538514198636625</v>
      </c>
      <c r="BX344" s="34">
        <f t="shared" si="312"/>
        <v>8.1787229712803917</v>
      </c>
      <c r="BY344" s="34">
        <f t="shared" si="313"/>
        <v>0</v>
      </c>
      <c r="BZ344" s="36">
        <f t="shared" si="332"/>
        <v>2.8512552677007411E-5</v>
      </c>
      <c r="CA344" s="34">
        <f t="shared" si="333"/>
        <v>3.4949018519238447E-3</v>
      </c>
    </row>
    <row r="345" spans="1:79" ht="13.2" x14ac:dyDescent="0.25">
      <c r="A345" s="75">
        <f t="shared" si="314"/>
        <v>0.85205479452054511</v>
      </c>
      <c r="B345" s="34">
        <f t="shared" si="315"/>
        <v>310.99999999999898</v>
      </c>
      <c r="C345">
        <f t="shared" si="316"/>
        <v>20</v>
      </c>
      <c r="D345" s="35">
        <f t="shared" si="274"/>
        <v>3000</v>
      </c>
      <c r="E345" s="27">
        <v>0</v>
      </c>
      <c r="F345" s="64">
        <f t="shared" si="317"/>
        <v>0.96267801959344901</v>
      </c>
      <c r="G345" s="34">
        <v>0</v>
      </c>
      <c r="H345" s="34">
        <f t="shared" si="275"/>
        <v>1</v>
      </c>
      <c r="I345" s="34">
        <f t="shared" si="318"/>
        <v>12793.990880396937</v>
      </c>
      <c r="J345" s="34">
        <f t="shared" si="276"/>
        <v>0</v>
      </c>
      <c r="K345" s="34">
        <f t="shared" si="277"/>
        <v>0</v>
      </c>
      <c r="L345" s="36">
        <f t="shared" si="334"/>
        <v>0</v>
      </c>
      <c r="M345" s="34">
        <f t="shared" si="278"/>
        <v>149.95224105927213</v>
      </c>
      <c r="N345" s="34">
        <f t="shared" si="319"/>
        <v>0</v>
      </c>
      <c r="O345" s="34">
        <f t="shared" si="279"/>
        <v>13.261852397919354</v>
      </c>
      <c r="P345">
        <f t="shared" si="320"/>
        <v>2.3617469547982033</v>
      </c>
      <c r="Q345" s="36">
        <f t="shared" si="280"/>
        <v>28.197961420960887</v>
      </c>
      <c r="R345" s="34">
        <f t="shared" si="281"/>
        <v>15.266231757286707</v>
      </c>
      <c r="S345" s="34">
        <f t="shared" si="282"/>
        <v>12.931729663674181</v>
      </c>
      <c r="T345" s="36">
        <f t="shared" si="321"/>
        <v>-3184.3914399905957</v>
      </c>
      <c r="U345" s="36">
        <f t="shared" si="283"/>
        <v>326985.41109710891</v>
      </c>
      <c r="V345" s="36">
        <f t="shared" si="284"/>
        <v>1.6480759201095371E-3</v>
      </c>
      <c r="W345" s="68">
        <f t="shared" si="285"/>
        <v>0.17808575181916039</v>
      </c>
      <c r="X345">
        <f t="shared" si="286"/>
        <v>1.1574254776437438</v>
      </c>
      <c r="Y345">
        <f t="shared" si="287"/>
        <v>5.4790819485161157E-3</v>
      </c>
      <c r="Z345" s="34">
        <f t="shared" si="288"/>
        <v>1.6980387444359678E-3</v>
      </c>
      <c r="AA345" s="36">
        <f t="shared" si="289"/>
        <v>9.2543951622985447E-3</v>
      </c>
      <c r="AB345" s="34">
        <f t="shared" si="290"/>
        <v>1.9253560391868981E-3</v>
      </c>
      <c r="AC345" s="36">
        <f t="shared" si="291"/>
        <v>2.2162949123856261</v>
      </c>
      <c r="AD345" s="34">
        <f t="shared" si="292"/>
        <v>10.688189890102878</v>
      </c>
      <c r="AE345">
        <f t="shared" si="322"/>
        <v>1151.1091285337518</v>
      </c>
      <c r="AF345" s="36">
        <f t="shared" si="323"/>
        <v>10.688189890102878</v>
      </c>
      <c r="AG345" s="34">
        <f t="shared" si="293"/>
        <v>0</v>
      </c>
      <c r="AH345">
        <f t="shared" si="335"/>
        <v>0</v>
      </c>
      <c r="AI345" s="29">
        <f t="shared" si="324"/>
        <v>0</v>
      </c>
      <c r="AJ345">
        <f t="shared" si="325"/>
        <v>0</v>
      </c>
      <c r="AK345" s="36">
        <f t="shared" si="336"/>
        <v>-0.18687786358296463</v>
      </c>
      <c r="AL345" s="36">
        <f t="shared" si="326"/>
        <v>1.736433474777135E-3</v>
      </c>
      <c r="AM345" s="36">
        <f t="shared" si="327"/>
        <v>7.1277293454241344E-2</v>
      </c>
      <c r="AN345" s="37">
        <f t="shared" si="337"/>
        <v>388.33326102881341</v>
      </c>
      <c r="AO345" s="36">
        <f t="shared" si="338"/>
        <v>0.56261295042784742</v>
      </c>
      <c r="AP345" s="36">
        <f t="shared" si="339"/>
        <v>7.676505001874224</v>
      </c>
      <c r="AQ345" s="74">
        <f t="shared" si="294"/>
        <v>11.947669809497057</v>
      </c>
      <c r="AR345" s="73">
        <f t="shared" si="295"/>
        <v>0.18804628208133933</v>
      </c>
      <c r="AS345" s="72">
        <f t="shared" si="328"/>
        <v>0.17808575181916039</v>
      </c>
      <c r="AT345" s="37">
        <f t="shared" si="296"/>
        <v>326985.41109710891</v>
      </c>
      <c r="AU345" s="37">
        <f t="shared" si="297"/>
        <v>1151.1091285337518</v>
      </c>
      <c r="AV345" s="34">
        <f t="shared" si="298"/>
        <v>0</v>
      </c>
      <c r="AW345" s="34">
        <f t="shared" si="299"/>
        <v>0</v>
      </c>
      <c r="AX345" s="37">
        <f t="shared" si="300"/>
        <v>7.9984567941500497</v>
      </c>
      <c r="AY345" s="7">
        <f t="shared" si="301"/>
        <v>8.1765425459692107</v>
      </c>
      <c r="AZ345" s="37">
        <f t="shared" si="302"/>
        <v>8.1765425459692107</v>
      </c>
      <c r="BA345" s="2">
        <f>BE345*'mass balance'!$B$17+BF345*'mass balance'!$C$17+BG345*'mass balance'!$D$17+BH345*'mass balance'!$E$17</f>
        <v>2.2614678444227248E-5</v>
      </c>
      <c r="BB345" s="2">
        <f>BE345*'mass balance'!$B$18+BF345*'mass balance'!$C$18+BG345*'mass balance'!$D$18+BH345*'mass balance'!$E$18</f>
        <v>2.2962596574138439E-5</v>
      </c>
      <c r="BC345" s="2">
        <f>BE345*'mass balance'!$B$19+BF345*'mass balance'!$C$19+BG345*'mass balance'!$D$19+BH345*'mass balance'!$E$19</f>
        <v>-2.8703245717673045E-5</v>
      </c>
      <c r="BD345" s="2">
        <f>BE345*'mass balance'!$B$20+BF345*'mass balance'!$C$20+BG345*'mass balance'!$D$20+BH345*'mass balance'!$E$20</f>
        <v>1.0437543897335654E-6</v>
      </c>
      <c r="BE345" s="2">
        <f>N345*'mass balance'!$H$11+R345*'mass balance'!$I$11+S345*'mass balance'!$J$11</f>
        <v>0</v>
      </c>
      <c r="BF345" s="2">
        <f>N345*'mass balance'!$H$12+R345*'mass balance'!$I$12+S345*'mass balance'!$J$12</f>
        <v>2.0783724470830597E-5</v>
      </c>
      <c r="BG345" s="2">
        <f>N345*'mass balance'!$H$13+R345*'mass balance'!$I$13+S345*'mass balance'!$J$13</f>
        <v>-4.8617174863725671E-5</v>
      </c>
      <c r="BH345" s="2">
        <f>N345*'mass balance'!$H$14+R345*'mass balance'!$I$14+S345*'mass balance'!$J$14</f>
        <v>0</v>
      </c>
      <c r="BI345" s="36">
        <f t="shared" si="303"/>
        <v>6.4767575960678318E-26</v>
      </c>
      <c r="BJ345" s="36">
        <f t="shared" si="304"/>
        <v>3.7471494647133431E-28</v>
      </c>
      <c r="BK345" s="36">
        <f t="shared" si="305"/>
        <v>0</v>
      </c>
      <c r="BL345" s="36">
        <f t="shared" si="306"/>
        <v>0</v>
      </c>
      <c r="BM345" s="36">
        <f t="shared" si="340"/>
        <v>0</v>
      </c>
      <c r="BN345" s="36">
        <f t="shared" ca="1" si="307"/>
        <v>0.70338496819414442</v>
      </c>
      <c r="BO345" s="36">
        <f t="shared" ca="1" si="329"/>
        <v>1</v>
      </c>
      <c r="BP345" s="36">
        <f t="shared" si="308"/>
        <v>0</v>
      </c>
      <c r="BQ345" s="36">
        <f t="shared" si="330"/>
        <v>1</v>
      </c>
      <c r="BR345" s="2">
        <f t="shared" si="341"/>
        <v>-5</v>
      </c>
      <c r="BS345">
        <v>0</v>
      </c>
      <c r="BT345" s="37">
        <f t="shared" si="331"/>
        <v>2.8775003831967225E-2</v>
      </c>
      <c r="BU345" s="34">
        <f t="shared" si="309"/>
        <v>1.1574254776437438</v>
      </c>
      <c r="BV345" s="34">
        <f t="shared" si="310"/>
        <v>8.1765425459692107</v>
      </c>
      <c r="BW345" s="34">
        <f t="shared" si="311"/>
        <v>1.1574254776437438</v>
      </c>
      <c r="BX345" s="34">
        <f t="shared" si="312"/>
        <v>8.1765425459692107</v>
      </c>
      <c r="BY345" s="34">
        <f t="shared" si="313"/>
        <v>0</v>
      </c>
      <c r="BZ345" s="36">
        <f t="shared" si="332"/>
        <v>2.8703245717673045E-5</v>
      </c>
      <c r="CA345" s="34">
        <f t="shared" si="333"/>
        <v>3.5192141018274815E-3</v>
      </c>
    </row>
    <row r="346" spans="1:79" ht="13.2" x14ac:dyDescent="0.25">
      <c r="A346" s="75">
        <f t="shared" si="314"/>
        <v>0.85479452054794236</v>
      </c>
      <c r="B346" s="34">
        <f t="shared" si="315"/>
        <v>311.99999999999898</v>
      </c>
      <c r="C346">
        <f t="shared" si="316"/>
        <v>20</v>
      </c>
      <c r="D346" s="35">
        <f t="shared" si="274"/>
        <v>3000</v>
      </c>
      <c r="E346" s="27">
        <v>0</v>
      </c>
      <c r="F346" s="64">
        <f t="shared" si="317"/>
        <v>0.96267801959344901</v>
      </c>
      <c r="G346" s="34">
        <v>0</v>
      </c>
      <c r="H346" s="34">
        <f t="shared" si="275"/>
        <v>1</v>
      </c>
      <c r="I346" s="34">
        <f t="shared" si="318"/>
        <v>12793.990880396937</v>
      </c>
      <c r="J346" s="34">
        <f t="shared" si="276"/>
        <v>0</v>
      </c>
      <c r="K346" s="34">
        <f t="shared" si="277"/>
        <v>0</v>
      </c>
      <c r="L346" s="36">
        <f t="shared" si="334"/>
        <v>0</v>
      </c>
      <c r="M346" s="34">
        <f t="shared" si="278"/>
        <v>149.95224105927213</v>
      </c>
      <c r="N346" s="34">
        <f t="shared" si="319"/>
        <v>0</v>
      </c>
      <c r="O346" s="34">
        <f t="shared" si="279"/>
        <v>13.261852397919354</v>
      </c>
      <c r="P346">
        <f t="shared" si="320"/>
        <v>2.3836822129009372</v>
      </c>
      <c r="Q346" s="36">
        <f t="shared" si="280"/>
        <v>28.373548592855894</v>
      </c>
      <c r="R346" s="34">
        <f t="shared" si="281"/>
        <v>15.368837506369006</v>
      </c>
      <c r="S346" s="34">
        <f t="shared" si="282"/>
        <v>13.004711086486887</v>
      </c>
      <c r="T346" s="36">
        <f t="shared" si="321"/>
        <v>-3143.8663796407973</v>
      </c>
      <c r="U346" s="36">
        <f t="shared" si="283"/>
        <v>323820.49969210097</v>
      </c>
      <c r="V346" s="36">
        <f t="shared" si="284"/>
        <v>1.6574128299788222E-3</v>
      </c>
      <c r="W346" s="68">
        <f t="shared" si="285"/>
        <v>0.1797397634492533</v>
      </c>
      <c r="X346">
        <f t="shared" si="286"/>
        <v>1.1609977245008631</v>
      </c>
      <c r="Y346">
        <f t="shared" si="287"/>
        <v>5.4790819485161157E-3</v>
      </c>
      <c r="Z346" s="34">
        <f t="shared" si="288"/>
        <v>1.6980387444359678E-3</v>
      </c>
      <c r="AA346" s="36">
        <f t="shared" si="289"/>
        <v>9.2211806568153563E-3</v>
      </c>
      <c r="AB346" s="34">
        <f t="shared" si="290"/>
        <v>1.9253560391868981E-3</v>
      </c>
      <c r="AC346" s="36">
        <f t="shared" si="291"/>
        <v>2.2368734833385124</v>
      </c>
      <c r="AD346" s="34">
        <f t="shared" si="292"/>
        <v>10.748281810129557</v>
      </c>
      <c r="AE346">
        <f t="shared" si="322"/>
        <v>1161.7973184238547</v>
      </c>
      <c r="AF346" s="36">
        <f t="shared" si="323"/>
        <v>10.748281810129557</v>
      </c>
      <c r="AG346" s="34">
        <f t="shared" si="293"/>
        <v>0</v>
      </c>
      <c r="AH346">
        <f t="shared" si="335"/>
        <v>0</v>
      </c>
      <c r="AI346" s="29">
        <f t="shared" si="324"/>
        <v>0</v>
      </c>
      <c r="AJ346">
        <f t="shared" si="325"/>
        <v>0</v>
      </c>
      <c r="AK346" s="36">
        <f t="shared" si="336"/>
        <v>-0.18804628208133933</v>
      </c>
      <c r="AL346" s="36">
        <f t="shared" si="326"/>
        <v>1.735547522228661E-3</v>
      </c>
      <c r="AM346" s="36">
        <f t="shared" si="327"/>
        <v>7.1678033847330416E-2</v>
      </c>
      <c r="AN346" s="37">
        <f t="shared" si="337"/>
        <v>388.14638316523042</v>
      </c>
      <c r="AO346" s="36">
        <f t="shared" si="338"/>
        <v>0.56434938390262457</v>
      </c>
      <c r="AP346" s="36">
        <f t="shared" si="339"/>
        <v>7.7477822953284656</v>
      </c>
      <c r="AQ346" s="74">
        <f t="shared" si="294"/>
        <v>11.83202759684765</v>
      </c>
      <c r="AR346" s="73">
        <f t="shared" si="295"/>
        <v>0.18921723605078086</v>
      </c>
      <c r="AS346" s="72">
        <f t="shared" si="328"/>
        <v>0.1797397634492533</v>
      </c>
      <c r="AT346" s="37">
        <f t="shared" si="296"/>
        <v>323820.49969210097</v>
      </c>
      <c r="AU346" s="37">
        <f t="shared" si="297"/>
        <v>1161.7973184238547</v>
      </c>
      <c r="AV346" s="34">
        <f t="shared" si="298"/>
        <v>0</v>
      </c>
      <c r="AW346" s="34">
        <f t="shared" si="299"/>
        <v>0</v>
      </c>
      <c r="AX346" s="37">
        <f t="shared" si="300"/>
        <v>7.9946076916711828</v>
      </c>
      <c r="AY346" s="7">
        <f t="shared" si="301"/>
        <v>8.1743474551204365</v>
      </c>
      <c r="AZ346" s="37">
        <f t="shared" si="302"/>
        <v>8.1743474551204365</v>
      </c>
      <c r="BA346" s="2">
        <f>BE346*'mass balance'!$B$17+BF346*'mass balance'!$C$17+BG346*'mass balance'!$D$17+BH346*'mass balance'!$E$17</f>
        <v>2.2765349756589061E-5</v>
      </c>
      <c r="BB346" s="2">
        <f>BE346*'mass balance'!$B$18+BF346*'mass balance'!$C$18+BG346*'mass balance'!$D$18+BH346*'mass balance'!$E$18</f>
        <v>2.3115585906690435E-5</v>
      </c>
      <c r="BC346" s="2">
        <f>BE346*'mass balance'!$B$19+BF346*'mass balance'!$C$19+BG346*'mass balance'!$D$19+BH346*'mass balance'!$E$19</f>
        <v>-2.8894482383363039E-5</v>
      </c>
      <c r="BD346" s="2">
        <f>BE346*'mass balance'!$B$20+BF346*'mass balance'!$C$20+BG346*'mass balance'!$D$20+BH346*'mass balance'!$E$20</f>
        <v>1.0507084503041106E-6</v>
      </c>
      <c r="BE346" s="2">
        <f>N346*'mass balance'!$H$11+R346*'mass balance'!$I$11+S346*'mass balance'!$J$11</f>
        <v>0</v>
      </c>
      <c r="BF346" s="2">
        <f>N346*'mass balance'!$H$12+R346*'mass balance'!$I$12+S346*'mass balance'!$J$12</f>
        <v>2.09010193588833E-5</v>
      </c>
      <c r="BG346" s="2">
        <f>N346*'mass balance'!$H$13+R346*'mass balance'!$I$13+S346*'mass balance'!$J$13</f>
        <v>-4.8919911366992917E-5</v>
      </c>
      <c r="BH346" s="2">
        <f>N346*'mass balance'!$H$14+R346*'mass balance'!$I$14+S346*'mass balance'!$J$14</f>
        <v>0</v>
      </c>
      <c r="BI346" s="36">
        <f t="shared" si="303"/>
        <v>6.4767575960678318E-26</v>
      </c>
      <c r="BJ346" s="36">
        <f t="shared" si="304"/>
        <v>3.735785806415842E-28</v>
      </c>
      <c r="BK346" s="36">
        <f t="shared" si="305"/>
        <v>0</v>
      </c>
      <c r="BL346" s="36">
        <f t="shared" si="306"/>
        <v>0</v>
      </c>
      <c r="BM346" s="36">
        <f t="shared" si="340"/>
        <v>0</v>
      </c>
      <c r="BN346" s="36">
        <f t="shared" ca="1" si="307"/>
        <v>0.50197137985639773</v>
      </c>
      <c r="BO346" s="36">
        <f t="shared" ca="1" si="329"/>
        <v>1</v>
      </c>
      <c r="BP346" s="36">
        <f t="shared" si="308"/>
        <v>0</v>
      </c>
      <c r="BQ346" s="36">
        <f t="shared" si="330"/>
        <v>1</v>
      </c>
      <c r="BR346" s="2">
        <f t="shared" si="341"/>
        <v>-5</v>
      </c>
      <c r="BS346">
        <v>0</v>
      </c>
      <c r="BT346" s="37">
        <f t="shared" si="331"/>
        <v>2.8966718589321445E-2</v>
      </c>
      <c r="BU346" s="34">
        <f t="shared" si="309"/>
        <v>1.1609977245008631</v>
      </c>
      <c r="BV346" s="34">
        <f t="shared" si="310"/>
        <v>8.1743474551204365</v>
      </c>
      <c r="BW346" s="34">
        <f t="shared" si="311"/>
        <v>1.1609977245008631</v>
      </c>
      <c r="BX346" s="34">
        <f t="shared" si="312"/>
        <v>8.1743474551204365</v>
      </c>
      <c r="BY346" s="34">
        <f t="shared" si="313"/>
        <v>0</v>
      </c>
      <c r="BZ346" s="36">
        <f t="shared" si="332"/>
        <v>2.8894482383363039E-5</v>
      </c>
      <c r="CA346" s="34">
        <f t="shared" si="333"/>
        <v>3.5436123492862542E-3</v>
      </c>
    </row>
    <row r="347" spans="1:79" ht="13.2" x14ac:dyDescent="0.25">
      <c r="A347" s="75">
        <f t="shared" si="314"/>
        <v>0.85753424657533961</v>
      </c>
      <c r="B347" s="34">
        <f t="shared" si="315"/>
        <v>312.99999999999898</v>
      </c>
      <c r="C347">
        <f t="shared" si="316"/>
        <v>20</v>
      </c>
      <c r="D347" s="35">
        <f t="shared" si="274"/>
        <v>3000</v>
      </c>
      <c r="E347" s="27">
        <v>0</v>
      </c>
      <c r="F347" s="64">
        <f t="shared" si="317"/>
        <v>0.96267801959344901</v>
      </c>
      <c r="G347" s="34">
        <v>0</v>
      </c>
      <c r="H347" s="34">
        <f t="shared" si="275"/>
        <v>1</v>
      </c>
      <c r="I347" s="34">
        <f t="shared" si="318"/>
        <v>12793.990880396937</v>
      </c>
      <c r="J347" s="34">
        <f t="shared" si="276"/>
        <v>0</v>
      </c>
      <c r="K347" s="34">
        <f t="shared" si="277"/>
        <v>0</v>
      </c>
      <c r="L347" s="36">
        <f t="shared" si="334"/>
        <v>0</v>
      </c>
      <c r="M347" s="34">
        <f t="shared" si="278"/>
        <v>149.95224105927213</v>
      </c>
      <c r="N347" s="34">
        <f t="shared" si="319"/>
        <v>0</v>
      </c>
      <c r="O347" s="34">
        <f t="shared" si="279"/>
        <v>13.261852397919354</v>
      </c>
      <c r="P347">
        <f t="shared" si="320"/>
        <v>2.4057415760039271</v>
      </c>
      <c r="Q347" s="36">
        <f t="shared" si="280"/>
        <v>28.549512811968921</v>
      </c>
      <c r="R347" s="34">
        <f t="shared" si="281"/>
        <v>15.471742281835295</v>
      </c>
      <c r="S347" s="34">
        <f t="shared" si="282"/>
        <v>13.077770530133625</v>
      </c>
      <c r="T347" s="36">
        <f t="shared" si="321"/>
        <v>-3103.983953010295</v>
      </c>
      <c r="U347" s="36">
        <f t="shared" si="283"/>
        <v>320695.7953347555</v>
      </c>
      <c r="V347" s="36">
        <f t="shared" si="284"/>
        <v>1.666759930142513E-3</v>
      </c>
      <c r="W347" s="68">
        <f t="shared" si="285"/>
        <v>0.1814031331234966</v>
      </c>
      <c r="X347">
        <f t="shared" si="286"/>
        <v>1.1645681487478723</v>
      </c>
      <c r="Y347">
        <f t="shared" si="287"/>
        <v>5.4790819485161157E-3</v>
      </c>
      <c r="Z347" s="34">
        <f t="shared" si="288"/>
        <v>1.6980387444359678E-3</v>
      </c>
      <c r="AA347" s="36">
        <f t="shared" si="289"/>
        <v>9.1881540381543864E-3</v>
      </c>
      <c r="AB347" s="34">
        <f t="shared" si="290"/>
        <v>1.9253560391868981E-3</v>
      </c>
      <c r="AC347" s="36">
        <f t="shared" si="291"/>
        <v>2.2575677526325282</v>
      </c>
      <c r="AD347" s="34">
        <f t="shared" si="292"/>
        <v>10.808432953198841</v>
      </c>
      <c r="AE347">
        <f t="shared" si="322"/>
        <v>1172.5456002339843</v>
      </c>
      <c r="AF347" s="36">
        <f t="shared" si="323"/>
        <v>10.808432953198841</v>
      </c>
      <c r="AG347" s="34">
        <f t="shared" si="293"/>
        <v>0</v>
      </c>
      <c r="AH347">
        <f t="shared" si="335"/>
        <v>0</v>
      </c>
      <c r="AI347" s="29">
        <f t="shared" si="324"/>
        <v>0</v>
      </c>
      <c r="AJ347">
        <f t="shared" si="325"/>
        <v>0</v>
      </c>
      <c r="AK347" s="36">
        <f t="shared" si="336"/>
        <v>-0.18921723605078086</v>
      </c>
      <c r="AL347" s="36">
        <f t="shared" si="326"/>
        <v>1.7346558741761821E-3</v>
      </c>
      <c r="AM347" s="36">
        <f t="shared" si="327"/>
        <v>7.2079169186451533E-2</v>
      </c>
      <c r="AN347" s="37">
        <f t="shared" si="337"/>
        <v>387.95833688314906</v>
      </c>
      <c r="AO347" s="36">
        <f t="shared" si="338"/>
        <v>0.56608493142485328</v>
      </c>
      <c r="AP347" s="36">
        <f t="shared" si="339"/>
        <v>7.8194603291757963</v>
      </c>
      <c r="AQ347" s="74">
        <f t="shared" si="294"/>
        <v>11.717854503349074</v>
      </c>
      <c r="AR347" s="73">
        <f t="shared" si="295"/>
        <v>0.19039070446892525</v>
      </c>
      <c r="AS347" s="72">
        <f t="shared" si="328"/>
        <v>0.1814031331234966</v>
      </c>
      <c r="AT347" s="37">
        <f t="shared" si="296"/>
        <v>320695.7953347555</v>
      </c>
      <c r="AU347" s="37">
        <f t="shared" si="297"/>
        <v>1172.5456002339843</v>
      </c>
      <c r="AV347" s="34">
        <f t="shared" si="298"/>
        <v>0</v>
      </c>
      <c r="AW347" s="34">
        <f t="shared" si="299"/>
        <v>0</v>
      </c>
      <c r="AX347" s="37">
        <f t="shared" si="300"/>
        <v>7.990734523407041</v>
      </c>
      <c r="AY347" s="7">
        <f t="shared" si="301"/>
        <v>8.1721376565305377</v>
      </c>
      <c r="AZ347" s="37">
        <f t="shared" si="302"/>
        <v>8.1721376565305377</v>
      </c>
      <c r="BA347" s="2">
        <f>BE347*'mass balance'!$B$17+BF347*'mass balance'!$C$17+BG347*'mass balance'!$D$17+BH347*'mass balance'!$E$17</f>
        <v>2.2916447377333091E-5</v>
      </c>
      <c r="BB347" s="2">
        <f>BE347*'mass balance'!$B$18+BF347*'mass balance'!$C$18+BG347*'mass balance'!$D$18+BH347*'mass balance'!$E$18</f>
        <v>2.3269008106215139E-5</v>
      </c>
      <c r="BC347" s="2">
        <f>BE347*'mass balance'!$B$19+BF347*'mass balance'!$C$19+BG347*'mass balance'!$D$19+BH347*'mass balance'!$E$19</f>
        <v>-2.9086260132768925E-5</v>
      </c>
      <c r="BD347" s="2">
        <f>BE347*'mass balance'!$B$20+BF347*'mass balance'!$C$20+BG347*'mass balance'!$D$20+BH347*'mass balance'!$E$20</f>
        <v>1.0576821866461426E-6</v>
      </c>
      <c r="BE347" s="2">
        <f>N347*'mass balance'!$H$11+R347*'mass balance'!$I$11+S347*'mass balance'!$J$11</f>
        <v>0</v>
      </c>
      <c r="BF347" s="2">
        <f>N347*'mass balance'!$H$12+R347*'mass balance'!$I$12+S347*'mass balance'!$J$12</f>
        <v>2.1018439641106748E-5</v>
      </c>
      <c r="BG347" s="2">
        <f>N347*'mass balance'!$H$13+R347*'mass balance'!$I$13+S347*'mass balance'!$J$13</f>
        <v>-4.9223297951670551E-5</v>
      </c>
      <c r="BH347" s="2">
        <f>N347*'mass balance'!$H$14+R347*'mass balance'!$I$14+S347*'mass balance'!$J$14</f>
        <v>0</v>
      </c>
      <c r="BI347" s="36">
        <f t="shared" si="303"/>
        <v>6.4767575960678318E-26</v>
      </c>
      <c r="BJ347" s="36">
        <f t="shared" si="304"/>
        <v>3.724486429721077E-28</v>
      </c>
      <c r="BK347" s="36">
        <f t="shared" si="305"/>
        <v>0</v>
      </c>
      <c r="BL347" s="36">
        <f t="shared" si="306"/>
        <v>0</v>
      </c>
      <c r="BM347" s="36">
        <f t="shared" si="340"/>
        <v>0</v>
      </c>
      <c r="BN347" s="36">
        <f t="shared" ca="1" si="307"/>
        <v>0.69130789236144441</v>
      </c>
      <c r="BO347" s="36">
        <f t="shared" ca="1" si="329"/>
        <v>1</v>
      </c>
      <c r="BP347" s="36">
        <f t="shared" si="308"/>
        <v>0</v>
      </c>
      <c r="BQ347" s="36">
        <f t="shared" si="330"/>
        <v>1</v>
      </c>
      <c r="BR347" s="2">
        <f t="shared" si="341"/>
        <v>-5</v>
      </c>
      <c r="BS347">
        <v>0</v>
      </c>
      <c r="BT347" s="37">
        <f t="shared" si="331"/>
        <v>2.9158975783100841E-2</v>
      </c>
      <c r="BU347" s="34">
        <f t="shared" si="309"/>
        <v>1.1645681487478723</v>
      </c>
      <c r="BV347" s="34">
        <f t="shared" si="310"/>
        <v>8.1721376565305377</v>
      </c>
      <c r="BW347" s="34">
        <f t="shared" si="311"/>
        <v>1.1645681487478723</v>
      </c>
      <c r="BX347" s="34">
        <f t="shared" si="312"/>
        <v>8.1721376565305377</v>
      </c>
      <c r="BY347" s="34">
        <f t="shared" si="313"/>
        <v>0</v>
      </c>
      <c r="BZ347" s="36">
        <f t="shared" si="332"/>
        <v>2.9086260132768925E-5</v>
      </c>
      <c r="CA347" s="34">
        <f t="shared" si="333"/>
        <v>3.5680965016294426E-3</v>
      </c>
    </row>
    <row r="348" spans="1:79" ht="13.2" x14ac:dyDescent="0.25">
      <c r="A348" s="75">
        <f t="shared" si="314"/>
        <v>0.86027397260273686</v>
      </c>
      <c r="B348" s="34">
        <f t="shared" si="315"/>
        <v>313.99999999999898</v>
      </c>
      <c r="C348">
        <f t="shared" si="316"/>
        <v>20</v>
      </c>
      <c r="D348" s="35">
        <f t="shared" si="274"/>
        <v>3000</v>
      </c>
      <c r="E348" s="27">
        <v>0</v>
      </c>
      <c r="F348" s="64">
        <f t="shared" si="317"/>
        <v>0.96267801959344901</v>
      </c>
      <c r="G348" s="34">
        <v>0</v>
      </c>
      <c r="H348" s="34">
        <f t="shared" si="275"/>
        <v>1</v>
      </c>
      <c r="I348" s="34">
        <f t="shared" si="318"/>
        <v>12793.990880396937</v>
      </c>
      <c r="J348" s="34">
        <f t="shared" si="276"/>
        <v>0</v>
      </c>
      <c r="K348" s="34">
        <f t="shared" si="277"/>
        <v>0</v>
      </c>
      <c r="L348" s="36">
        <f t="shared" si="334"/>
        <v>0</v>
      </c>
      <c r="M348" s="34">
        <f t="shared" si="278"/>
        <v>149.95224105927213</v>
      </c>
      <c r="N348" s="34">
        <f t="shared" si="319"/>
        <v>0</v>
      </c>
      <c r="O348" s="34">
        <f t="shared" si="279"/>
        <v>13.261852397919354</v>
      </c>
      <c r="P348">
        <f t="shared" si="320"/>
        <v>2.42792517955818</v>
      </c>
      <c r="Q348" s="36">
        <f t="shared" si="280"/>
        <v>28.725850904550196</v>
      </c>
      <c r="R348" s="34">
        <f t="shared" si="281"/>
        <v>15.574944766777719</v>
      </c>
      <c r="S348" s="34">
        <f t="shared" si="282"/>
        <v>13.150906137772477</v>
      </c>
      <c r="T348" s="36">
        <f t="shared" si="321"/>
        <v>-3064.7319691461921</v>
      </c>
      <c r="U348" s="36">
        <f t="shared" si="283"/>
        <v>317610.66146748001</v>
      </c>
      <c r="V348" s="36">
        <f t="shared" si="284"/>
        <v>1.6761169837270933E-3</v>
      </c>
      <c r="W348" s="68">
        <f t="shared" si="285"/>
        <v>0.18307587105547157</v>
      </c>
      <c r="X348">
        <f t="shared" si="286"/>
        <v>1.168136738667797</v>
      </c>
      <c r="Y348">
        <f t="shared" si="287"/>
        <v>5.4790819485161157E-3</v>
      </c>
      <c r="Z348" s="34">
        <f t="shared" si="288"/>
        <v>1.6980387444359678E-3</v>
      </c>
      <c r="AA348" s="36">
        <f t="shared" si="289"/>
        <v>9.1553134449882459E-3</v>
      </c>
      <c r="AB348" s="34">
        <f t="shared" si="290"/>
        <v>1.9253560391868981E-3</v>
      </c>
      <c r="AC348" s="36">
        <f t="shared" si="291"/>
        <v>2.2783778342931162</v>
      </c>
      <c r="AD348" s="34">
        <f t="shared" si="292"/>
        <v>10.868641752926422</v>
      </c>
      <c r="AE348">
        <f t="shared" si="322"/>
        <v>1183.3540331871832</v>
      </c>
      <c r="AF348" s="36">
        <f t="shared" si="323"/>
        <v>10.868641752926422</v>
      </c>
      <c r="AG348" s="34">
        <f t="shared" si="293"/>
        <v>0</v>
      </c>
      <c r="AH348">
        <f t="shared" si="335"/>
        <v>0</v>
      </c>
      <c r="AI348" s="29">
        <f t="shared" si="324"/>
        <v>0</v>
      </c>
      <c r="AJ348">
        <f t="shared" si="325"/>
        <v>0</v>
      </c>
      <c r="AK348" s="36">
        <f t="shared" si="336"/>
        <v>-0.19039070446892525</v>
      </c>
      <c r="AL348" s="36">
        <f t="shared" si="326"/>
        <v>1.7337585162032049E-3</v>
      </c>
      <c r="AM348" s="36">
        <f t="shared" si="327"/>
        <v>7.2480689025716777E-2</v>
      </c>
      <c r="AN348" s="37">
        <f t="shared" si="337"/>
        <v>387.76911964709825</v>
      </c>
      <c r="AO348" s="36">
        <f t="shared" si="338"/>
        <v>0.56781958729902948</v>
      </c>
      <c r="AP348" s="36">
        <f t="shared" si="339"/>
        <v>7.8915394983622482</v>
      </c>
      <c r="AQ348" s="74">
        <f t="shared" si="294"/>
        <v>11.605127269921043</v>
      </c>
      <c r="AR348" s="73">
        <f t="shared" si="295"/>
        <v>0.19156666617070184</v>
      </c>
      <c r="AS348" s="72">
        <f t="shared" si="328"/>
        <v>0.18307587105547157</v>
      </c>
      <c r="AT348" s="37">
        <f t="shared" si="296"/>
        <v>317610.66146748001</v>
      </c>
      <c r="AU348" s="37">
        <f t="shared" si="297"/>
        <v>1183.3540331871832</v>
      </c>
      <c r="AV348" s="34">
        <f t="shared" si="298"/>
        <v>0</v>
      </c>
      <c r="AW348" s="34">
        <f t="shared" si="299"/>
        <v>0</v>
      </c>
      <c r="AX348" s="37">
        <f t="shared" si="300"/>
        <v>7.986837237134802</v>
      </c>
      <c r="AY348" s="7">
        <f t="shared" si="301"/>
        <v>8.1699131081902738</v>
      </c>
      <c r="AZ348" s="37">
        <f t="shared" si="302"/>
        <v>8.1699131081902738</v>
      </c>
      <c r="BA348" s="2">
        <f>BE348*'mass balance'!$B$17+BF348*'mass balance'!$C$17+BG348*'mass balance'!$D$17+BH348*'mass balance'!$E$17</f>
        <v>2.3067969285213E-5</v>
      </c>
      <c r="BB348" s="2">
        <f>BE348*'mass balance'!$B$18+BF348*'mass balance'!$C$18+BG348*'mass balance'!$D$18+BH348*'mass balance'!$E$18</f>
        <v>2.342286112037012E-5</v>
      </c>
      <c r="BC348" s="2">
        <f>BE348*'mass balance'!$B$19+BF348*'mass balance'!$C$19+BG348*'mass balance'!$D$19+BH348*'mass balance'!$E$19</f>
        <v>-2.9278576400462648E-5</v>
      </c>
      <c r="BD348" s="2">
        <f>BE348*'mass balance'!$B$20+BF348*'mass balance'!$C$20+BG348*'mass balance'!$D$20+BH348*'mass balance'!$E$20</f>
        <v>1.0646755054713691E-6</v>
      </c>
      <c r="BE348" s="2">
        <f>N348*'mass balance'!$H$11+R348*'mass balance'!$I$11+S348*'mass balance'!$J$11</f>
        <v>0</v>
      </c>
      <c r="BF348" s="2">
        <f>N348*'mass balance'!$H$12+R348*'mass balance'!$I$12+S348*'mass balance'!$J$12</f>
        <v>2.1135982333206359E-5</v>
      </c>
      <c r="BG348" s="2">
        <f>N348*'mass balance'!$H$13+R348*'mass balance'!$I$13+S348*'mass balance'!$J$13</f>
        <v>-4.9527329145776202E-5</v>
      </c>
      <c r="BH348" s="2">
        <f>N348*'mass balance'!$H$14+R348*'mass balance'!$I$14+S348*'mass balance'!$J$14</f>
        <v>0</v>
      </c>
      <c r="BI348" s="36">
        <f t="shared" si="303"/>
        <v>6.4767575960678318E-26</v>
      </c>
      <c r="BJ348" s="36">
        <f t="shared" si="304"/>
        <v>3.7132506978142468E-28</v>
      </c>
      <c r="BK348" s="36">
        <f t="shared" si="305"/>
        <v>0</v>
      </c>
      <c r="BL348" s="36">
        <f t="shared" si="306"/>
        <v>0</v>
      </c>
      <c r="BM348" s="36">
        <f t="shared" si="340"/>
        <v>0</v>
      </c>
      <c r="BN348" s="36">
        <f t="shared" ca="1" si="307"/>
        <v>0.65247709099344808</v>
      </c>
      <c r="BO348" s="36">
        <f t="shared" ca="1" si="329"/>
        <v>1</v>
      </c>
      <c r="BP348" s="36">
        <f t="shared" si="308"/>
        <v>0</v>
      </c>
      <c r="BQ348" s="36">
        <f t="shared" si="330"/>
        <v>1</v>
      </c>
      <c r="BR348" s="2">
        <f t="shared" si="341"/>
        <v>-5</v>
      </c>
      <c r="BS348">
        <v>0</v>
      </c>
      <c r="BT348" s="37">
        <f t="shared" si="331"/>
        <v>2.9351772841463803E-2</v>
      </c>
      <c r="BU348" s="34">
        <f t="shared" si="309"/>
        <v>1.168136738667797</v>
      </c>
      <c r="BV348" s="34">
        <f t="shared" si="310"/>
        <v>8.1699131081902738</v>
      </c>
      <c r="BW348" s="34">
        <f t="shared" si="311"/>
        <v>1.168136738667797</v>
      </c>
      <c r="BX348" s="34">
        <f t="shared" si="312"/>
        <v>8.1699131081902738</v>
      </c>
      <c r="BY348" s="34">
        <f t="shared" si="313"/>
        <v>0</v>
      </c>
      <c r="BZ348" s="36">
        <f t="shared" si="332"/>
        <v>2.9278576400462648E-5</v>
      </c>
      <c r="CA348" s="34">
        <f t="shared" si="333"/>
        <v>3.5926664644742525E-3</v>
      </c>
    </row>
    <row r="349" spans="1:79" ht="13.2" x14ac:dyDescent="0.25">
      <c r="A349" s="75">
        <f t="shared" si="314"/>
        <v>0.86301369863013411</v>
      </c>
      <c r="B349" s="34">
        <f t="shared" si="315"/>
        <v>314.99999999999898</v>
      </c>
      <c r="C349">
        <f t="shared" si="316"/>
        <v>20</v>
      </c>
      <c r="D349" s="35">
        <f t="shared" si="274"/>
        <v>3000</v>
      </c>
      <c r="E349" s="27">
        <v>0</v>
      </c>
      <c r="F349" s="64">
        <f t="shared" si="317"/>
        <v>0.96267801959344901</v>
      </c>
      <c r="G349" s="34">
        <v>0</v>
      </c>
      <c r="H349" s="34">
        <f t="shared" si="275"/>
        <v>1</v>
      </c>
      <c r="I349" s="34">
        <f t="shared" si="318"/>
        <v>12793.990880396937</v>
      </c>
      <c r="J349" s="34">
        <f t="shared" si="276"/>
        <v>0</v>
      </c>
      <c r="K349" s="34">
        <f t="shared" si="277"/>
        <v>0</v>
      </c>
      <c r="L349" s="36">
        <f t="shared" si="334"/>
        <v>0</v>
      </c>
      <c r="M349" s="34">
        <f t="shared" si="278"/>
        <v>149.95224105927213</v>
      </c>
      <c r="N349" s="34">
        <f t="shared" si="319"/>
        <v>0</v>
      </c>
      <c r="O349" s="34">
        <f t="shared" si="279"/>
        <v>13.261852397919354</v>
      </c>
      <c r="P349">
        <f t="shared" si="320"/>
        <v>2.4502331558739412</v>
      </c>
      <c r="Q349" s="36">
        <f t="shared" si="280"/>
        <v>28.902559675489069</v>
      </c>
      <c r="R349" s="34">
        <f t="shared" si="281"/>
        <v>15.678443631295741</v>
      </c>
      <c r="S349" s="34">
        <f t="shared" si="282"/>
        <v>13.224116044193327</v>
      </c>
      <c r="T349" s="36">
        <f t="shared" si="321"/>
        <v>-3026.0985060488283</v>
      </c>
      <c r="U349" s="36">
        <f t="shared" si="283"/>
        <v>314564.47358911368</v>
      </c>
      <c r="V349" s="36">
        <f t="shared" si="284"/>
        <v>1.685483752783641E-3</v>
      </c>
      <c r="W349" s="68">
        <f t="shared" si="285"/>
        <v>0.18475798722193268</v>
      </c>
      <c r="X349">
        <f t="shared" si="286"/>
        <v>1.1717034825140049</v>
      </c>
      <c r="Y349">
        <f t="shared" si="287"/>
        <v>5.4790819485161157E-3</v>
      </c>
      <c r="Z349" s="34">
        <f t="shared" si="288"/>
        <v>1.6980387444359678E-3</v>
      </c>
      <c r="AA349" s="36">
        <f t="shared" si="289"/>
        <v>9.1226570397685992E-3</v>
      </c>
      <c r="AB349" s="34">
        <f t="shared" si="290"/>
        <v>1.9253560391868981E-3</v>
      </c>
      <c r="AC349" s="36">
        <f t="shared" si="291"/>
        <v>2.2993038393298724</v>
      </c>
      <c r="AD349" s="34">
        <f t="shared" si="292"/>
        <v>10.928906636091927</v>
      </c>
      <c r="AE349">
        <f t="shared" si="322"/>
        <v>1194.2226749401098</v>
      </c>
      <c r="AF349" s="36">
        <f t="shared" si="323"/>
        <v>10.928906636091927</v>
      </c>
      <c r="AG349" s="34">
        <f t="shared" si="293"/>
        <v>0</v>
      </c>
      <c r="AH349">
        <f t="shared" si="335"/>
        <v>0</v>
      </c>
      <c r="AI349" s="29">
        <f t="shared" si="324"/>
        <v>0</v>
      </c>
      <c r="AJ349">
        <f t="shared" si="325"/>
        <v>0</v>
      </c>
      <c r="AK349" s="36">
        <f t="shared" si="336"/>
        <v>-0.19156666617070184</v>
      </c>
      <c r="AL349" s="36">
        <f t="shared" si="326"/>
        <v>1.7328554339754939E-3</v>
      </c>
      <c r="AM349" s="36">
        <f t="shared" si="327"/>
        <v>7.288258287364989E-2</v>
      </c>
      <c r="AN349" s="37">
        <f t="shared" si="337"/>
        <v>387.57872894262931</v>
      </c>
      <c r="AO349" s="36">
        <f t="shared" si="338"/>
        <v>0.56955334581523265</v>
      </c>
      <c r="AP349" s="36">
        <f t="shared" si="339"/>
        <v>7.9640201873879652</v>
      </c>
      <c r="AQ349" s="74">
        <f t="shared" si="294"/>
        <v>11.493823078011378</v>
      </c>
      <c r="AR349" s="73">
        <f t="shared" si="295"/>
        <v>0.19274509984858879</v>
      </c>
      <c r="AS349" s="72">
        <f t="shared" si="328"/>
        <v>0.18475798722193268</v>
      </c>
      <c r="AT349" s="37">
        <f t="shared" si="296"/>
        <v>314564.47358911368</v>
      </c>
      <c r="AU349" s="37">
        <f t="shared" si="297"/>
        <v>1194.2226749401098</v>
      </c>
      <c r="AV349" s="34">
        <f t="shared" si="298"/>
        <v>0</v>
      </c>
      <c r="AW349" s="34">
        <f t="shared" si="299"/>
        <v>0</v>
      </c>
      <c r="AX349" s="37">
        <f t="shared" si="300"/>
        <v>7.982915781064654</v>
      </c>
      <c r="AY349" s="7">
        <f t="shared" si="301"/>
        <v>8.167673768286587</v>
      </c>
      <c r="AZ349" s="37">
        <f t="shared" si="302"/>
        <v>8.167673768286587</v>
      </c>
      <c r="BA349" s="2">
        <f>BE349*'mass balance'!$B$17+BF349*'mass balance'!$C$17+BG349*'mass balance'!$D$17+BH349*'mass balance'!$E$17</f>
        <v>2.3219913439986341E-5</v>
      </c>
      <c r="BB349" s="2">
        <f>BE349*'mass balance'!$B$18+BF349*'mass balance'!$C$18+BG349*'mass balance'!$D$18+BH349*'mass balance'!$E$18</f>
        <v>2.3577142877524595E-5</v>
      </c>
      <c r="BC349" s="2">
        <f>BE349*'mass balance'!$B$19+BF349*'mass balance'!$C$19+BG349*'mass balance'!$D$19+BH349*'mass balance'!$E$19</f>
        <v>-2.9471428596905741E-5</v>
      </c>
      <c r="BD349" s="2">
        <f>BE349*'mass balance'!$B$20+BF349*'mass balance'!$C$20+BG349*'mass balance'!$D$20+BH349*'mass balance'!$E$20</f>
        <v>1.0716883126147543E-6</v>
      </c>
      <c r="BE349" s="2">
        <f>N349*'mass balance'!$H$11+R349*'mass balance'!$I$11+S349*'mass balance'!$J$11</f>
        <v>0</v>
      </c>
      <c r="BF349" s="2">
        <f>N349*'mass balance'!$H$12+R349*'mass balance'!$I$12+S349*'mass balance'!$J$12</f>
        <v>2.125364443743828E-5</v>
      </c>
      <c r="BG349" s="2">
        <f>N349*'mass balance'!$H$13+R349*'mass balance'!$I$13+S349*'mass balance'!$J$13</f>
        <v>-4.983199944049839E-5</v>
      </c>
      <c r="BH349" s="2">
        <f>N349*'mass balance'!$H$14+R349*'mass balance'!$I$14+S349*'mass balance'!$J$14</f>
        <v>0</v>
      </c>
      <c r="BI349" s="36">
        <f t="shared" si="303"/>
        <v>6.4767575960678318E-26</v>
      </c>
      <c r="BJ349" s="36">
        <f t="shared" si="304"/>
        <v>3.7020779820160686E-28</v>
      </c>
      <c r="BK349" s="36">
        <f t="shared" si="305"/>
        <v>0</v>
      </c>
      <c r="BL349" s="36">
        <f t="shared" si="306"/>
        <v>0</v>
      </c>
      <c r="BM349" s="36">
        <f t="shared" si="340"/>
        <v>0</v>
      </c>
      <c r="BN349" s="36">
        <f t="shared" ca="1" si="307"/>
        <v>0.2246080909592153</v>
      </c>
      <c r="BO349" s="36">
        <f t="shared" ca="1" si="329"/>
        <v>1</v>
      </c>
      <c r="BP349" s="36">
        <f t="shared" si="308"/>
        <v>0</v>
      </c>
      <c r="BQ349" s="36">
        <f t="shared" si="330"/>
        <v>1</v>
      </c>
      <c r="BR349" s="2">
        <f t="shared" si="341"/>
        <v>-5</v>
      </c>
      <c r="BS349">
        <v>0</v>
      </c>
      <c r="BT349" s="37">
        <f t="shared" si="331"/>
        <v>2.9545107168398001E-2</v>
      </c>
      <c r="BU349" s="34">
        <f t="shared" si="309"/>
        <v>1.1717034825140049</v>
      </c>
      <c r="BV349" s="34">
        <f t="shared" si="310"/>
        <v>8.167673768286587</v>
      </c>
      <c r="BW349" s="34">
        <f t="shared" si="311"/>
        <v>1.1717034825140049</v>
      </c>
      <c r="BX349" s="34">
        <f t="shared" si="312"/>
        <v>8.167673768286587</v>
      </c>
      <c r="BY349" s="34">
        <f t="shared" si="313"/>
        <v>0</v>
      </c>
      <c r="BZ349" s="36">
        <f t="shared" si="332"/>
        <v>2.9471428596905741E-5</v>
      </c>
      <c r="CA349" s="34">
        <f t="shared" si="333"/>
        <v>3.6173221417235874E-3</v>
      </c>
    </row>
    <row r="350" spans="1:79" ht="13.2" x14ac:dyDescent="0.25">
      <c r="A350" s="75">
        <f t="shared" si="314"/>
        <v>0.86575342465753136</v>
      </c>
      <c r="B350" s="34">
        <f t="shared" si="315"/>
        <v>315.99999999999892</v>
      </c>
      <c r="C350">
        <f t="shared" si="316"/>
        <v>20</v>
      </c>
      <c r="D350" s="35">
        <f t="shared" si="274"/>
        <v>3000</v>
      </c>
      <c r="E350" s="27">
        <v>0</v>
      </c>
      <c r="F350" s="64">
        <f t="shared" si="317"/>
        <v>0.96267801959344901</v>
      </c>
      <c r="G350" s="34">
        <v>0</v>
      </c>
      <c r="H350" s="34">
        <f t="shared" si="275"/>
        <v>1</v>
      </c>
      <c r="I350" s="34">
        <f t="shared" si="318"/>
        <v>12793.990880396937</v>
      </c>
      <c r="J350" s="34">
        <f t="shared" si="276"/>
        <v>0</v>
      </c>
      <c r="K350" s="34">
        <f t="shared" si="277"/>
        <v>0</v>
      </c>
      <c r="L350" s="36">
        <f t="shared" si="334"/>
        <v>0</v>
      </c>
      <c r="M350" s="34">
        <f t="shared" si="278"/>
        <v>149.95224105927213</v>
      </c>
      <c r="N350" s="34">
        <f t="shared" si="319"/>
        <v>0</v>
      </c>
      <c r="O350" s="34">
        <f t="shared" si="279"/>
        <v>13.261852397919354</v>
      </c>
      <c r="P350">
        <f t="shared" si="320"/>
        <v>2.4726656341064146</v>
      </c>
      <c r="Q350" s="36">
        <f t="shared" si="280"/>
        <v>29.079635908353886</v>
      </c>
      <c r="R350" s="34">
        <f t="shared" si="281"/>
        <v>15.782237532499529</v>
      </c>
      <c r="S350" s="34">
        <f t="shared" si="282"/>
        <v>13.297398375854357</v>
      </c>
      <c r="T350" s="36">
        <f t="shared" si="321"/>
        <v>-2988.0719039119022</v>
      </c>
      <c r="U350" s="36">
        <f t="shared" si="283"/>
        <v>311556.61898936069</v>
      </c>
      <c r="V350" s="36">
        <f t="shared" si="284"/>
        <v>1.6948599982924168E-3</v>
      </c>
      <c r="W350" s="68">
        <f t="shared" si="285"/>
        <v>0.18644949136173089</v>
      </c>
      <c r="X350">
        <f t="shared" si="286"/>
        <v>1.1752683685103749</v>
      </c>
      <c r="Y350">
        <f t="shared" si="287"/>
        <v>5.4790819485161157E-3</v>
      </c>
      <c r="Z350" s="34">
        <f t="shared" si="288"/>
        <v>1.6980387444359678E-3</v>
      </c>
      <c r="AA350" s="36">
        <f t="shared" si="289"/>
        <v>9.0901830083527386E-3</v>
      </c>
      <c r="AB350" s="34">
        <f t="shared" si="290"/>
        <v>1.9253560391868981E-3</v>
      </c>
      <c r="AC350" s="36">
        <f t="shared" si="291"/>
        <v>2.3203458757233819</v>
      </c>
      <c r="AD350" s="34">
        <f t="shared" si="292"/>
        <v>10.989226022669733</v>
      </c>
      <c r="AE350">
        <f t="shared" si="322"/>
        <v>1205.1515815762018</v>
      </c>
      <c r="AF350" s="36">
        <f t="shared" si="323"/>
        <v>10.989226022669733</v>
      </c>
      <c r="AG350" s="34">
        <f t="shared" si="293"/>
        <v>0</v>
      </c>
      <c r="AH350">
        <f t="shared" si="335"/>
        <v>0</v>
      </c>
      <c r="AI350" s="29">
        <f t="shared" si="324"/>
        <v>0</v>
      </c>
      <c r="AJ350">
        <f t="shared" si="325"/>
        <v>0</v>
      </c>
      <c r="AK350" s="36">
        <f t="shared" si="336"/>
        <v>-0.19274509984858879</v>
      </c>
      <c r="AL350" s="36">
        <f t="shared" si="326"/>
        <v>1.7319466132416975E-3</v>
      </c>
      <c r="AM350" s="36">
        <f t="shared" si="327"/>
        <v>7.3284840193391876E-2</v>
      </c>
      <c r="AN350" s="37">
        <f t="shared" si="337"/>
        <v>387.38716227645858</v>
      </c>
      <c r="AO350" s="36">
        <f t="shared" si="338"/>
        <v>0.57128620124920815</v>
      </c>
      <c r="AP350" s="36">
        <f t="shared" si="339"/>
        <v>8.0369027702616158</v>
      </c>
      <c r="AQ350" s="74">
        <f t="shared" si="294"/>
        <v>11.383919539892506</v>
      </c>
      <c r="AR350" s="73">
        <f t="shared" si="295"/>
        <v>0.19392598405287906</v>
      </c>
      <c r="AS350" s="72">
        <f t="shared" si="328"/>
        <v>0.18644949136173089</v>
      </c>
      <c r="AT350" s="37">
        <f t="shared" si="296"/>
        <v>311556.61898936069</v>
      </c>
      <c r="AU350" s="37">
        <f t="shared" si="297"/>
        <v>1205.1515815762018</v>
      </c>
      <c r="AV350" s="34">
        <f t="shared" si="298"/>
        <v>0</v>
      </c>
      <c r="AW350" s="34">
        <f t="shared" si="299"/>
        <v>0</v>
      </c>
      <c r="AX350" s="37">
        <f t="shared" si="300"/>
        <v>7.9789701038427054</v>
      </c>
      <c r="AY350" s="7">
        <f t="shared" si="301"/>
        <v>8.1654195952044368</v>
      </c>
      <c r="AZ350" s="37">
        <f t="shared" si="302"/>
        <v>8.1654195952044368</v>
      </c>
      <c r="BA350" s="2">
        <f>BE350*'mass balance'!$B$17+BF350*'mass balance'!$C$17+BG350*'mass balance'!$D$17+BH350*'mass balance'!$E$17</f>
        <v>2.3372277782422796E-5</v>
      </c>
      <c r="BB350" s="2">
        <f>BE350*'mass balance'!$B$18+BF350*'mass balance'!$C$18+BG350*'mass balance'!$D$18+BH350*'mass balance'!$E$18</f>
        <v>2.3731851286767759E-5</v>
      </c>
      <c r="BC350" s="2">
        <f>BE350*'mass balance'!$B$19+BF350*'mass balance'!$C$19+BG350*'mass balance'!$D$19+BH350*'mass balance'!$E$19</f>
        <v>-2.9664814108459698E-5</v>
      </c>
      <c r="BD350" s="2">
        <f>BE350*'mass balance'!$B$20+BF350*'mass balance'!$C$20+BG350*'mass balance'!$D$20+BH350*'mass balance'!$E$20</f>
        <v>1.0787205130348981E-6</v>
      </c>
      <c r="BE350" s="2">
        <f>N350*'mass balance'!$H$11+R350*'mass balance'!$I$11+S350*'mass balance'!$J$11</f>
        <v>0</v>
      </c>
      <c r="BF350" s="2">
        <f>N350*'mass balance'!$H$12+R350*'mass balance'!$I$12+S350*'mass balance'!$J$12</f>
        <v>2.1371422942668039E-5</v>
      </c>
      <c r="BG350" s="2">
        <f>N350*'mass balance'!$H$13+R350*'mass balance'!$I$13+S350*'mass balance'!$J$13</f>
        <v>-5.0137303290265323E-5</v>
      </c>
      <c r="BH350" s="2">
        <f>N350*'mass balance'!$H$14+R350*'mass balance'!$I$14+S350*'mass balance'!$J$14</f>
        <v>0</v>
      </c>
      <c r="BI350" s="36">
        <f t="shared" si="303"/>
        <v>6.4767575960678318E-26</v>
      </c>
      <c r="BJ350" s="36">
        <f t="shared" si="304"/>
        <v>3.6909676616550165E-28</v>
      </c>
      <c r="BK350" s="36">
        <f t="shared" si="305"/>
        <v>0</v>
      </c>
      <c r="BL350" s="36">
        <f t="shared" si="306"/>
        <v>0</v>
      </c>
      <c r="BM350" s="36">
        <f t="shared" si="340"/>
        <v>0</v>
      </c>
      <c r="BN350" s="36">
        <f t="shared" ca="1" si="307"/>
        <v>0.41749573398275308</v>
      </c>
      <c r="BO350" s="36">
        <f t="shared" ca="1" si="329"/>
        <v>1</v>
      </c>
      <c r="BP350" s="36">
        <f t="shared" si="308"/>
        <v>0</v>
      </c>
      <c r="BQ350" s="36">
        <f t="shared" si="330"/>
        <v>1</v>
      </c>
      <c r="BR350" s="2">
        <f t="shared" si="341"/>
        <v>-5</v>
      </c>
      <c r="BS350">
        <v>0</v>
      </c>
      <c r="BT350" s="37">
        <f t="shared" si="331"/>
        <v>2.9738976143730847E-2</v>
      </c>
      <c r="BU350" s="34">
        <f t="shared" si="309"/>
        <v>1.1752683685103749</v>
      </c>
      <c r="BV350" s="34">
        <f t="shared" si="310"/>
        <v>8.1654195952044368</v>
      </c>
      <c r="BW350" s="34">
        <f t="shared" si="311"/>
        <v>1.1752683685103749</v>
      </c>
      <c r="BX350" s="34">
        <f t="shared" si="312"/>
        <v>8.1654195952044368</v>
      </c>
      <c r="BY350" s="34">
        <f t="shared" si="313"/>
        <v>0</v>
      </c>
      <c r="BZ350" s="36">
        <f t="shared" si="332"/>
        <v>2.9664814108459698E-5</v>
      </c>
      <c r="CA350" s="34">
        <f t="shared" si="333"/>
        <v>3.6420634355638737E-3</v>
      </c>
    </row>
    <row r="351" spans="1:79" ht="13.2" x14ac:dyDescent="0.25">
      <c r="A351" s="75">
        <f t="shared" si="314"/>
        <v>0.86849315068492861</v>
      </c>
      <c r="B351" s="34">
        <f t="shared" si="315"/>
        <v>316.99999999999892</v>
      </c>
      <c r="C351">
        <f t="shared" si="316"/>
        <v>20</v>
      </c>
      <c r="D351" s="35">
        <f t="shared" si="274"/>
        <v>3000</v>
      </c>
      <c r="E351" s="27">
        <v>0</v>
      </c>
      <c r="F351" s="64">
        <f t="shared" si="317"/>
        <v>0.96267801959344901</v>
      </c>
      <c r="G351" s="34">
        <v>0</v>
      </c>
      <c r="H351" s="34">
        <f t="shared" si="275"/>
        <v>1</v>
      </c>
      <c r="I351" s="34">
        <f t="shared" si="318"/>
        <v>12793.990880396937</v>
      </c>
      <c r="J351" s="34">
        <f t="shared" si="276"/>
        <v>0</v>
      </c>
      <c r="K351" s="34">
        <f t="shared" si="277"/>
        <v>0</v>
      </c>
      <c r="L351" s="36">
        <f t="shared" si="334"/>
        <v>0</v>
      </c>
      <c r="M351" s="34">
        <f t="shared" si="278"/>
        <v>149.95224105927213</v>
      </c>
      <c r="N351" s="34">
        <f t="shared" si="319"/>
        <v>0</v>
      </c>
      <c r="O351" s="34">
        <f t="shared" si="279"/>
        <v>13.261852397919354</v>
      </c>
      <c r="P351">
        <f t="shared" si="320"/>
        <v>2.4952227402415348</v>
      </c>
      <c r="Q351" s="36">
        <f t="shared" si="280"/>
        <v>29.257076365433331</v>
      </c>
      <c r="R351" s="34">
        <f t="shared" si="281"/>
        <v>15.886325114514136</v>
      </c>
      <c r="S351" s="34">
        <f t="shared" si="282"/>
        <v>13.370751250919195</v>
      </c>
      <c r="T351" s="36">
        <f t="shared" si="321"/>
        <v>-2950.6407585531701</v>
      </c>
      <c r="U351" s="36">
        <f t="shared" si="283"/>
        <v>308586.49648989068</v>
      </c>
      <c r="V351" s="36">
        <f t="shared" si="284"/>
        <v>1.7042454801675408E-3</v>
      </c>
      <c r="W351" s="68">
        <f t="shared" si="285"/>
        <v>0.18815039297474079</v>
      </c>
      <c r="X351">
        <f t="shared" si="286"/>
        <v>1.1788313848514675</v>
      </c>
      <c r="Y351">
        <f t="shared" si="287"/>
        <v>5.4790819485161157E-3</v>
      </c>
      <c r="Z351" s="34">
        <f t="shared" si="288"/>
        <v>1.6980387444359678E-3</v>
      </c>
      <c r="AA351" s="36">
        <f t="shared" si="289"/>
        <v>9.057889559637199E-3</v>
      </c>
      <c r="AB351" s="34">
        <f t="shared" si="290"/>
        <v>1.9253560391868981E-3</v>
      </c>
      <c r="AC351" s="36">
        <f t="shared" si="291"/>
        <v>2.3415040484121183</v>
      </c>
      <c r="AD351" s="34">
        <f t="shared" si="292"/>
        <v>11.049598325860483</v>
      </c>
      <c r="AE351">
        <f t="shared" si="322"/>
        <v>1216.1408075988713</v>
      </c>
      <c r="AF351" s="36">
        <f t="shared" si="323"/>
        <v>11.049598325860483</v>
      </c>
      <c r="AG351" s="34">
        <f t="shared" si="293"/>
        <v>0</v>
      </c>
      <c r="AH351">
        <f t="shared" si="335"/>
        <v>0</v>
      </c>
      <c r="AI351" s="29">
        <f t="shared" si="324"/>
        <v>0</v>
      </c>
      <c r="AJ351">
        <f t="shared" si="325"/>
        <v>0</v>
      </c>
      <c r="AK351" s="36">
        <f t="shared" si="336"/>
        <v>-0.19392598405287906</v>
      </c>
      <c r="AL351" s="36">
        <f t="shared" si="326"/>
        <v>1.7310320398339785E-3</v>
      </c>
      <c r="AM351" s="36">
        <f t="shared" si="327"/>
        <v>7.3687450402911095E-2</v>
      </c>
      <c r="AN351" s="37">
        <f t="shared" si="337"/>
        <v>387.19441717660999</v>
      </c>
      <c r="AO351" s="36">
        <f t="shared" si="338"/>
        <v>0.57301814786244987</v>
      </c>
      <c r="AP351" s="36">
        <f t="shared" si="339"/>
        <v>8.1101876104550072</v>
      </c>
      <c r="AQ351" s="74">
        <f t="shared" si="294"/>
        <v>11.275394689201578</v>
      </c>
      <c r="AR351" s="73">
        <f t="shared" si="295"/>
        <v>0.19510929719195577</v>
      </c>
      <c r="AS351" s="72">
        <f t="shared" si="328"/>
        <v>0.18815039297474079</v>
      </c>
      <c r="AT351" s="37">
        <f t="shared" si="296"/>
        <v>308586.49648989068</v>
      </c>
      <c r="AU351" s="37">
        <f t="shared" si="297"/>
        <v>1216.1408075988713</v>
      </c>
      <c r="AV351" s="34">
        <f t="shared" si="298"/>
        <v>0</v>
      </c>
      <c r="AW351" s="34">
        <f t="shared" si="299"/>
        <v>0</v>
      </c>
      <c r="AX351" s="37">
        <f t="shared" si="300"/>
        <v>7.9750001545539462</v>
      </c>
      <c r="AY351" s="7">
        <f t="shared" si="301"/>
        <v>8.1631505475286872</v>
      </c>
      <c r="AZ351" s="37">
        <f t="shared" si="302"/>
        <v>8.1631505475286872</v>
      </c>
      <c r="BA351" s="2">
        <f>BE351*'mass balance'!$B$17+BF351*'mass balance'!$C$17+BG351*'mass balance'!$D$17+BH351*'mass balance'!$E$17</f>
        <v>2.3525060234313484E-5</v>
      </c>
      <c r="BB351" s="2">
        <f>BE351*'mass balance'!$B$18+BF351*'mass balance'!$C$18+BG351*'mass balance'!$D$18+BH351*'mass balance'!$E$18</f>
        <v>2.3886984237918314E-5</v>
      </c>
      <c r="BC351" s="2">
        <f>BE351*'mass balance'!$B$19+BF351*'mass balance'!$C$19+BG351*'mass balance'!$D$19+BH351*'mass balance'!$E$19</f>
        <v>-2.9858730297397884E-5</v>
      </c>
      <c r="BD351" s="2">
        <f>BE351*'mass balance'!$B$20+BF351*'mass balance'!$C$20+BG351*'mass balance'!$D$20+BH351*'mass balance'!$E$20</f>
        <v>1.0857720108144685E-6</v>
      </c>
      <c r="BE351" s="2">
        <f>N351*'mass balance'!$H$11+R351*'mass balance'!$I$11+S351*'mass balance'!$J$11</f>
        <v>0</v>
      </c>
      <c r="BF351" s="2">
        <f>N351*'mass balance'!$H$12+R351*'mass balance'!$I$12+S351*'mass balance'!$J$12</f>
        <v>2.1489314824430259E-5</v>
      </c>
      <c r="BG351" s="2">
        <f>N351*'mass balance'!$H$13+R351*'mass balance'!$I$13+S351*'mass balance'!$J$13</f>
        <v>-5.0443235112816089E-5</v>
      </c>
      <c r="BH351" s="2">
        <f>N351*'mass balance'!$H$14+R351*'mass balance'!$I$14+S351*'mass balance'!$J$14</f>
        <v>0</v>
      </c>
      <c r="BI351" s="36">
        <f t="shared" si="303"/>
        <v>6.4767575960678318E-26</v>
      </c>
      <c r="BJ351" s="36">
        <f t="shared" si="304"/>
        <v>3.6799191239419788E-28</v>
      </c>
      <c r="BK351" s="36">
        <f t="shared" si="305"/>
        <v>0</v>
      </c>
      <c r="BL351" s="36">
        <f t="shared" si="306"/>
        <v>0</v>
      </c>
      <c r="BM351" s="36">
        <f t="shared" si="340"/>
        <v>0</v>
      </c>
      <c r="BN351" s="36">
        <f t="shared" ca="1" si="307"/>
        <v>0.84046231216399392</v>
      </c>
      <c r="BO351" s="36">
        <f t="shared" ca="1" si="329"/>
        <v>1</v>
      </c>
      <c r="BP351" s="36">
        <f t="shared" si="308"/>
        <v>0</v>
      </c>
      <c r="BQ351" s="36">
        <f t="shared" si="330"/>
        <v>1</v>
      </c>
      <c r="BR351" s="2">
        <f t="shared" si="341"/>
        <v>-5</v>
      </c>
      <c r="BS351">
        <v>0</v>
      </c>
      <c r="BT351" s="37">
        <f t="shared" si="331"/>
        <v>2.993337712314138E-2</v>
      </c>
      <c r="BU351" s="34">
        <f t="shared" si="309"/>
        <v>1.1788313848514675</v>
      </c>
      <c r="BV351" s="34">
        <f t="shared" si="310"/>
        <v>8.1631505475286872</v>
      </c>
      <c r="BW351" s="34">
        <f t="shared" si="311"/>
        <v>1.1788313848514675</v>
      </c>
      <c r="BX351" s="34">
        <f t="shared" si="312"/>
        <v>8.1631505475286872</v>
      </c>
      <c r="BY351" s="34">
        <f t="shared" si="313"/>
        <v>0</v>
      </c>
      <c r="BZ351" s="36">
        <f t="shared" si="332"/>
        <v>2.9858730297397884E-5</v>
      </c>
      <c r="CA351" s="34">
        <f t="shared" si="333"/>
        <v>3.666890246462919E-3</v>
      </c>
    </row>
    <row r="352" spans="1:79" ht="13.2" x14ac:dyDescent="0.25">
      <c r="A352" s="75">
        <f t="shared" si="314"/>
        <v>0.87123287671232585</v>
      </c>
      <c r="B352" s="34">
        <f t="shared" si="315"/>
        <v>317.99999999999892</v>
      </c>
      <c r="C352">
        <f t="shared" si="316"/>
        <v>20</v>
      </c>
      <c r="D352" s="35">
        <f t="shared" si="274"/>
        <v>3000</v>
      </c>
      <c r="E352" s="27">
        <v>0</v>
      </c>
      <c r="F352" s="64">
        <f t="shared" si="317"/>
        <v>0.96267801959344901</v>
      </c>
      <c r="G352" s="34">
        <v>0</v>
      </c>
      <c r="H352" s="34">
        <f t="shared" si="275"/>
        <v>1</v>
      </c>
      <c r="I352" s="34">
        <f t="shared" si="318"/>
        <v>12793.990880396937</v>
      </c>
      <c r="J352" s="34">
        <f t="shared" si="276"/>
        <v>0</v>
      </c>
      <c r="K352" s="34">
        <f t="shared" si="277"/>
        <v>0</v>
      </c>
      <c r="L352" s="36">
        <f t="shared" si="334"/>
        <v>0</v>
      </c>
      <c r="M352" s="34">
        <f t="shared" si="278"/>
        <v>149.95224105927213</v>
      </c>
      <c r="N352" s="34">
        <f t="shared" si="319"/>
        <v>0</v>
      </c>
      <c r="O352" s="34">
        <f t="shared" si="279"/>
        <v>13.261852397919354</v>
      </c>
      <c r="P352">
        <f t="shared" si="320"/>
        <v>2.5179045970818077</v>
      </c>
      <c r="Q352" s="36">
        <f t="shared" si="280"/>
        <v>29.434877787779218</v>
      </c>
      <c r="R352" s="34">
        <f t="shared" si="281"/>
        <v>15.990705008484369</v>
      </c>
      <c r="S352" s="34">
        <f t="shared" si="282"/>
        <v>13.444172779294849</v>
      </c>
      <c r="T352" s="36">
        <f t="shared" si="321"/>
        <v>-2913.793915029712</v>
      </c>
      <c r="U352" s="36">
        <f t="shared" si="283"/>
        <v>305653.51619191351</v>
      </c>
      <c r="V352" s="36">
        <f t="shared" si="284"/>
        <v>1.7136399572617708E-3</v>
      </c>
      <c r="W352" s="68">
        <f t="shared" si="285"/>
        <v>0.18986070132079291</v>
      </c>
      <c r="X352">
        <f t="shared" si="286"/>
        <v>1.1823925197026965</v>
      </c>
      <c r="Y352">
        <f t="shared" si="287"/>
        <v>5.4790819485161157E-3</v>
      </c>
      <c r="Z352" s="34">
        <f t="shared" si="288"/>
        <v>1.6980387444359678E-3</v>
      </c>
      <c r="AA352" s="36">
        <f t="shared" si="289"/>
        <v>9.0257749251982707E-3</v>
      </c>
      <c r="AB352" s="34">
        <f t="shared" si="290"/>
        <v>1.9253560391868981E-3</v>
      </c>
      <c r="AC352" s="36">
        <f t="shared" si="291"/>
        <v>2.3627784592794034</v>
      </c>
      <c r="AD352" s="34">
        <f t="shared" si="292"/>
        <v>11.110021952123159</v>
      </c>
      <c r="AE352">
        <f t="shared" si="322"/>
        <v>1227.190405924732</v>
      </c>
      <c r="AF352" s="36">
        <f t="shared" si="323"/>
        <v>11.110021952123159</v>
      </c>
      <c r="AG352" s="34">
        <f t="shared" si="293"/>
        <v>0</v>
      </c>
      <c r="AH352">
        <f t="shared" si="335"/>
        <v>0</v>
      </c>
      <c r="AI352" s="29">
        <f t="shared" si="324"/>
        <v>0</v>
      </c>
      <c r="AJ352">
        <f t="shared" si="325"/>
        <v>0</v>
      </c>
      <c r="AK352" s="36">
        <f t="shared" si="336"/>
        <v>-0.19510929719195577</v>
      </c>
      <c r="AL352" s="36">
        <f t="shared" si="326"/>
        <v>1.730111699668643E-3</v>
      </c>
      <c r="AM352" s="36">
        <f t="shared" si="327"/>
        <v>7.4090402875217204E-2</v>
      </c>
      <c r="AN352" s="37">
        <f t="shared" si="337"/>
        <v>387.00049119255709</v>
      </c>
      <c r="AO352" s="36">
        <f t="shared" si="338"/>
        <v>0.5747491799022838</v>
      </c>
      <c r="AP352" s="36">
        <f t="shared" si="339"/>
        <v>8.1838750608579183</v>
      </c>
      <c r="AQ352" s="74">
        <f t="shared" si="294"/>
        <v>11.168226971717131</v>
      </c>
      <c r="AR352" s="73">
        <f t="shared" si="295"/>
        <v>0.19629501753257819</v>
      </c>
      <c r="AS352" s="72">
        <f t="shared" si="328"/>
        <v>0.18986070132079291</v>
      </c>
      <c r="AT352" s="37">
        <f t="shared" si="296"/>
        <v>305653.51619191351</v>
      </c>
      <c r="AU352" s="37">
        <f t="shared" si="297"/>
        <v>1227.190405924732</v>
      </c>
      <c r="AV352" s="34">
        <f t="shared" si="298"/>
        <v>0</v>
      </c>
      <c r="AW352" s="34">
        <f t="shared" si="299"/>
        <v>0</v>
      </c>
      <c r="AX352" s="37">
        <f t="shared" si="300"/>
        <v>7.9710058827251524</v>
      </c>
      <c r="AY352" s="7">
        <f t="shared" si="301"/>
        <v>8.1608665840459444</v>
      </c>
      <c r="AZ352" s="37">
        <f t="shared" si="302"/>
        <v>8.1608665840459444</v>
      </c>
      <c r="BA352" s="2">
        <f>BE352*'mass balance'!$B$17+BF352*'mass balance'!$C$17+BG352*'mass balance'!$D$17+BH352*'mass balance'!$E$17</f>
        <v>2.367825869848148E-5</v>
      </c>
      <c r="BB352" s="2">
        <f>BE352*'mass balance'!$B$18+BF352*'mass balance'!$C$18+BG352*'mass balance'!$D$18+BH352*'mass balance'!$E$18</f>
        <v>2.4042539601535043E-5</v>
      </c>
      <c r="BC352" s="2">
        <f>BE352*'mass balance'!$B$19+BF352*'mass balance'!$C$19+BG352*'mass balance'!$D$19+BH352*'mass balance'!$E$19</f>
        <v>-3.00531745019188E-5</v>
      </c>
      <c r="BD352" s="2">
        <f>BE352*'mass balance'!$B$20+BF352*'mass balance'!$C$20+BG352*'mass balance'!$D$20+BH352*'mass balance'!$E$20</f>
        <v>1.0928427091606836E-6</v>
      </c>
      <c r="BE352" s="2">
        <f>N352*'mass balance'!$H$11+R352*'mass balance'!$I$11+S352*'mass balance'!$J$11</f>
        <v>0</v>
      </c>
      <c r="BF352" s="2">
        <f>N352*'mass balance'!$H$12+R352*'mass balance'!$I$12+S352*'mass balance'!$J$12</f>
        <v>2.1607317044989615E-5</v>
      </c>
      <c r="BG352" s="2">
        <f>N352*'mass balance'!$H$13+R352*'mass balance'!$I$13+S352*'mass balance'!$J$13</f>
        <v>-5.0749789289274514E-5</v>
      </c>
      <c r="BH352" s="2">
        <f>N352*'mass balance'!$H$14+R352*'mass balance'!$I$14+S352*'mass balance'!$J$14</f>
        <v>0</v>
      </c>
      <c r="BI352" s="36">
        <f t="shared" si="303"/>
        <v>6.4767575960678318E-26</v>
      </c>
      <c r="BJ352" s="36">
        <f t="shared" si="304"/>
        <v>3.668931763847224E-28</v>
      </c>
      <c r="BK352" s="36">
        <f t="shared" si="305"/>
        <v>0</v>
      </c>
      <c r="BL352" s="36">
        <f t="shared" si="306"/>
        <v>0</v>
      </c>
      <c r="BM352" s="36">
        <f t="shared" si="340"/>
        <v>0</v>
      </c>
      <c r="BN352" s="36">
        <f t="shared" ca="1" si="307"/>
        <v>0.25566599376974775</v>
      </c>
      <c r="BO352" s="36">
        <f t="shared" ca="1" si="329"/>
        <v>1</v>
      </c>
      <c r="BP352" s="36">
        <f t="shared" si="308"/>
        <v>0</v>
      </c>
      <c r="BQ352" s="36">
        <f t="shared" si="330"/>
        <v>1</v>
      </c>
      <c r="BR352" s="2">
        <f t="shared" si="341"/>
        <v>-5</v>
      </c>
      <c r="BS352">
        <v>0</v>
      </c>
      <c r="BT352" s="37">
        <f t="shared" si="331"/>
        <v>3.0128307438173602E-2</v>
      </c>
      <c r="BU352" s="34">
        <f t="shared" si="309"/>
        <v>1.1823925197026965</v>
      </c>
      <c r="BV352" s="34">
        <f t="shared" si="310"/>
        <v>8.1608665840459444</v>
      </c>
      <c r="BW352" s="34">
        <f t="shared" si="311"/>
        <v>1.1823925197026965</v>
      </c>
      <c r="BX352" s="34">
        <f t="shared" si="312"/>
        <v>8.1608665840459444</v>
      </c>
      <c r="BY352" s="34">
        <f t="shared" si="313"/>
        <v>0</v>
      </c>
      <c r="BZ352" s="36">
        <f t="shared" si="332"/>
        <v>3.00531745019188E-5</v>
      </c>
      <c r="CA352" s="34">
        <f t="shared" si="333"/>
        <v>3.6918024731678401E-3</v>
      </c>
    </row>
    <row r="353" spans="1:79" ht="13.2" x14ac:dyDescent="0.25">
      <c r="A353" s="75">
        <f t="shared" si="314"/>
        <v>0.8739726027397231</v>
      </c>
      <c r="B353" s="34">
        <f t="shared" si="315"/>
        <v>318.99999999999892</v>
      </c>
      <c r="C353">
        <f t="shared" si="316"/>
        <v>20</v>
      </c>
      <c r="D353" s="35">
        <f t="shared" si="274"/>
        <v>3000</v>
      </c>
      <c r="E353" s="27">
        <v>0</v>
      </c>
      <c r="F353" s="64">
        <f t="shared" si="317"/>
        <v>0.96267801959344901</v>
      </c>
      <c r="G353" s="34">
        <v>0</v>
      </c>
      <c r="H353" s="34">
        <f t="shared" si="275"/>
        <v>1</v>
      </c>
      <c r="I353" s="34">
        <f t="shared" si="318"/>
        <v>12793.990880396937</v>
      </c>
      <c r="J353" s="34">
        <f t="shared" si="276"/>
        <v>0</v>
      </c>
      <c r="K353" s="34">
        <f t="shared" si="277"/>
        <v>0</v>
      </c>
      <c r="L353" s="36">
        <f t="shared" si="334"/>
        <v>0</v>
      </c>
      <c r="M353" s="34">
        <f t="shared" si="278"/>
        <v>149.95224105927213</v>
      </c>
      <c r="N353" s="34">
        <f t="shared" si="319"/>
        <v>0</v>
      </c>
      <c r="O353" s="34">
        <f t="shared" si="279"/>
        <v>13.261852397919354</v>
      </c>
      <c r="P353">
        <f t="shared" si="320"/>
        <v>2.5407113242322161</v>
      </c>
      <c r="Q353" s="36">
        <f t="shared" si="280"/>
        <v>29.613036895250957</v>
      </c>
      <c r="R353" s="34">
        <f t="shared" si="281"/>
        <v>16.095375832580487</v>
      </c>
      <c r="S353" s="34">
        <f t="shared" si="282"/>
        <v>13.51766106267047</v>
      </c>
      <c r="T353" s="36">
        <f t="shared" si="321"/>
        <v>-2877.5204614320464</v>
      </c>
      <c r="U353" s="36">
        <f t="shared" si="283"/>
        <v>302757.09923004999</v>
      </c>
      <c r="V353" s="36">
        <f t="shared" si="284"/>
        <v>1.7230431873713791E-3</v>
      </c>
      <c r="W353" s="68">
        <f t="shared" si="285"/>
        <v>0.19158042541861101</v>
      </c>
      <c r="X353">
        <f t="shared" si="286"/>
        <v>1.1859517612005028</v>
      </c>
      <c r="Y353">
        <f t="shared" si="287"/>
        <v>5.4790819485161157E-3</v>
      </c>
      <c r="Z353" s="34">
        <f t="shared" si="288"/>
        <v>1.6980387444359678E-3</v>
      </c>
      <c r="AA353" s="36">
        <f t="shared" si="289"/>
        <v>8.9938373589392544E-3</v>
      </c>
      <c r="AB353" s="34">
        <f t="shared" si="290"/>
        <v>1.9253560391868981E-3</v>
      </c>
      <c r="AC353" s="36">
        <f t="shared" si="291"/>
        <v>2.384169207140423</v>
      </c>
      <c r="AD353" s="34">
        <f t="shared" si="292"/>
        <v>11.170495301207847</v>
      </c>
      <c r="AE353">
        <f t="shared" si="322"/>
        <v>1238.3004278768551</v>
      </c>
      <c r="AF353" s="36">
        <f t="shared" si="323"/>
        <v>11.170495301207847</v>
      </c>
      <c r="AG353" s="34">
        <f t="shared" si="293"/>
        <v>0</v>
      </c>
      <c r="AH353">
        <f t="shared" si="335"/>
        <v>0</v>
      </c>
      <c r="AI353" s="29">
        <f t="shared" si="324"/>
        <v>0</v>
      </c>
      <c r="AJ353">
        <f t="shared" si="325"/>
        <v>0</v>
      </c>
      <c r="AK353" s="36">
        <f t="shared" si="336"/>
        <v>-0.19629501753257819</v>
      </c>
      <c r="AL353" s="36">
        <f t="shared" si="326"/>
        <v>1.7291855787467678E-3</v>
      </c>
      <c r="AM353" s="36">
        <f t="shared" si="327"/>
        <v>7.4493686938579648E-2</v>
      </c>
      <c r="AN353" s="37">
        <f t="shared" si="337"/>
        <v>386.80538189536514</v>
      </c>
      <c r="AO353" s="36">
        <f t="shared" si="338"/>
        <v>0.57647929160195244</v>
      </c>
      <c r="AP353" s="36">
        <f t="shared" si="339"/>
        <v>8.2579654637331359</v>
      </c>
      <c r="AQ353" s="74">
        <f t="shared" si="294"/>
        <v>11.062395236365809</v>
      </c>
      <c r="AR353" s="73">
        <f t="shared" si="295"/>
        <v>0.19748312320017755</v>
      </c>
      <c r="AS353" s="72">
        <f t="shared" si="328"/>
        <v>0.19158042541861101</v>
      </c>
      <c r="AT353" s="37">
        <f t="shared" si="296"/>
        <v>302757.09923004999</v>
      </c>
      <c r="AU353" s="37">
        <f t="shared" si="297"/>
        <v>1238.3004278768551</v>
      </c>
      <c r="AV353" s="34">
        <f t="shared" si="298"/>
        <v>0</v>
      </c>
      <c r="AW353" s="34">
        <f t="shared" si="299"/>
        <v>0</v>
      </c>
      <c r="AX353" s="37">
        <f t="shared" si="300"/>
        <v>7.9669872383278317</v>
      </c>
      <c r="AY353" s="7">
        <f t="shared" si="301"/>
        <v>8.1585676637464424</v>
      </c>
      <c r="AZ353" s="37">
        <f t="shared" si="302"/>
        <v>8.1585676637464424</v>
      </c>
      <c r="BA353" s="2">
        <f>BE353*'mass balance'!$B$17+BF353*'mass balance'!$C$17+BG353*'mass balance'!$D$17+BH353*'mass balance'!$E$17</f>
        <v>2.3831871058793399E-5</v>
      </c>
      <c r="BB353" s="2">
        <f>BE353*'mass balance'!$B$18+BF353*'mass balance'!$C$18+BG353*'mass balance'!$D$18+BH353*'mass balance'!$E$18</f>
        <v>2.4198515228928682E-5</v>
      </c>
      <c r="BC353" s="2">
        <f>BE353*'mass balance'!$B$19+BF353*'mass balance'!$C$19+BG353*'mass balance'!$D$19+BH353*'mass balance'!$E$19</f>
        <v>-3.0248144036160849E-5</v>
      </c>
      <c r="BD353" s="2">
        <f>BE353*'mass balance'!$B$20+BF353*'mass balance'!$C$20+BG353*'mass balance'!$D$20+BH353*'mass balance'!$E$20</f>
        <v>1.0999325104058489E-6</v>
      </c>
      <c r="BE353" s="2">
        <f>N353*'mass balance'!$H$11+R353*'mass balance'!$I$11+S353*'mass balance'!$J$11</f>
        <v>0</v>
      </c>
      <c r="BF353" s="2">
        <f>N353*'mass balance'!$H$12+R353*'mass balance'!$I$12+S353*'mass balance'!$J$12</f>
        <v>2.1725426553403147E-5</v>
      </c>
      <c r="BG353" s="2">
        <f>N353*'mass balance'!$H$13+R353*'mass balance'!$I$13+S353*'mass balance'!$J$13</f>
        <v>-5.105696016422579E-5</v>
      </c>
      <c r="BH353" s="2">
        <f>N353*'mass balance'!$H$14+R353*'mass balance'!$I$14+S353*'mass balance'!$J$14</f>
        <v>0</v>
      </c>
      <c r="BI353" s="36">
        <f t="shared" si="303"/>
        <v>6.4767575960678318E-26</v>
      </c>
      <c r="BJ353" s="36">
        <f t="shared" si="304"/>
        <v>3.658004983979764E-28</v>
      </c>
      <c r="BK353" s="36">
        <f t="shared" si="305"/>
        <v>0</v>
      </c>
      <c r="BL353" s="36">
        <f t="shared" si="306"/>
        <v>0</v>
      </c>
      <c r="BM353" s="36">
        <f t="shared" si="340"/>
        <v>0</v>
      </c>
      <c r="BN353" s="36">
        <f t="shared" ca="1" si="307"/>
        <v>0.18656332206426274</v>
      </c>
      <c r="BO353" s="36">
        <f t="shared" ca="1" si="329"/>
        <v>1</v>
      </c>
      <c r="BP353" s="36">
        <f t="shared" si="308"/>
        <v>0</v>
      </c>
      <c r="BQ353" s="36">
        <f t="shared" si="330"/>
        <v>1</v>
      </c>
      <c r="BR353" s="2">
        <f t="shared" si="341"/>
        <v>-5</v>
      </c>
      <c r="BS353">
        <v>0</v>
      </c>
      <c r="BT353" s="37">
        <f t="shared" si="331"/>
        <v>3.0323764396251247E-2</v>
      </c>
      <c r="BU353" s="34">
        <f t="shared" si="309"/>
        <v>1.1859517612005028</v>
      </c>
      <c r="BV353" s="34">
        <f t="shared" si="310"/>
        <v>8.1585676637464424</v>
      </c>
      <c r="BW353" s="34">
        <f t="shared" si="311"/>
        <v>1.1859517612005028</v>
      </c>
      <c r="BX353" s="34">
        <f t="shared" si="312"/>
        <v>8.1585676637464424</v>
      </c>
      <c r="BY353" s="34">
        <f t="shared" si="313"/>
        <v>0</v>
      </c>
      <c r="BZ353" s="36">
        <f t="shared" si="332"/>
        <v>3.0248144036160849E-5</v>
      </c>
      <c r="CA353" s="34">
        <f t="shared" si="333"/>
        <v>3.7168000127030228E-3</v>
      </c>
    </row>
    <row r="354" spans="1:79" ht="13.2" x14ac:dyDescent="0.25">
      <c r="A354" s="75">
        <f t="shared" si="314"/>
        <v>0.87671232876712035</v>
      </c>
      <c r="B354" s="34">
        <f t="shared" si="315"/>
        <v>319.99999999999892</v>
      </c>
      <c r="C354">
        <f t="shared" si="316"/>
        <v>20</v>
      </c>
      <c r="D354" s="35">
        <f t="shared" ref="D354:D417" si="342">IF($B$31=1,$B$28,IF(E354=0,$B$28,0))</f>
        <v>3000</v>
      </c>
      <c r="E354" s="27">
        <v>0</v>
      </c>
      <c r="F354" s="64">
        <f t="shared" si="317"/>
        <v>0.96267801959344901</v>
      </c>
      <c r="G354" s="34">
        <v>0</v>
      </c>
      <c r="H354" s="34">
        <f t="shared" ref="H354:H417" si="343">IF(AE354&gt;$F$24,IF(L354&gt;0,1,0),1)</f>
        <v>1</v>
      </c>
      <c r="I354" s="34">
        <f t="shared" si="318"/>
        <v>12793.990880396937</v>
      </c>
      <c r="J354" s="34">
        <f t="shared" ref="J354:J417" si="344">IF(AE354&lt;$F$24,0,I354*W354^(2/3))</f>
        <v>0</v>
      </c>
      <c r="K354" s="34">
        <f t="shared" ref="K354:K417" si="345">IF(AE354&lt;$F$24,0,IF(E354&gt;=0,I354*(D354/($F$29+D354))*W354^(2/3)-1*(M354/$D$25)*W354^(2/3),-1*(M354/$D$25)*W354^(2/3)))</f>
        <v>0</v>
      </c>
      <c r="L354" s="36">
        <f t="shared" si="334"/>
        <v>0</v>
      </c>
      <c r="M354" s="34">
        <f t="shared" ref="M354:M417" si="346">$H$24*F354</f>
        <v>149.95224105927213</v>
      </c>
      <c r="N354" s="34">
        <f t="shared" si="319"/>
        <v>0</v>
      </c>
      <c r="O354" s="34">
        <f t="shared" ref="O354:O417" si="347">$D$29*F354</f>
        <v>13.261852397919354</v>
      </c>
      <c r="P354">
        <f t="shared" si="320"/>
        <v>2.5636430380861821</v>
      </c>
      <c r="Q354" s="36">
        <f t="shared" ref="Q354:Q417" si="348">W354*U354*($D$30*(Y354/W354^(1/3))+O354)/($D$27*U354+$D$30)</f>
        <v>29.791550386561347</v>
      </c>
      <c r="R354" s="34">
        <f t="shared" ref="R354:R417" si="349">IF(AE354&gt;=$F$25,P354+AC354+(1-$D$28)*AG354,P354+AC354+AF354)</f>
        <v>16.200336192004606</v>
      </c>
      <c r="S354" s="34">
        <f t="shared" ref="S354:S417" si="350">Q354-P354-AC354-AG354-AF354</f>
        <v>13.591214194556741</v>
      </c>
      <c r="T354" s="36">
        <f t="shared" si="321"/>
        <v>-2841.8097228515517</v>
      </c>
      <c r="U354" s="36">
        <f t="shared" ref="U354:U417" si="351">IF(AE354&lt;$F$24,AT354,U353+T353)</f>
        <v>299896.67753232137</v>
      </c>
      <c r="V354" s="36">
        <f t="shared" ref="V354:V417" si="352">W354*AA354</f>
        <v>1.7324549272411179E-3</v>
      </c>
      <c r="W354" s="68">
        <f t="shared" ref="W354:W417" si="353">IF(AE354&lt;$F$24,AS354,W353+V353)</f>
        <v>0.19330957404475343</v>
      </c>
      <c r="X354">
        <f t="shared" ref="X354:X417" si="354">W354^(1/3)/$L$24</f>
        <v>1.1895090974525278</v>
      </c>
      <c r="Y354">
        <f t="shared" ref="Y354:Y417" si="355">M354/$H$30</f>
        <v>5.4790819485161157E-3</v>
      </c>
      <c r="Z354" s="34">
        <f t="shared" ref="Z354:Z417" si="356">$H$28*F354</f>
        <v>1.6980387444359678E-3</v>
      </c>
      <c r="AA354" s="36">
        <f t="shared" ref="AA354:AA417" si="357">Y354*(((U354/$H$30)/W354^(1/3)-(1+G354/W354^(1/3))/$H$29^(1/3))/(U354/$H$30+$H$27))</f>
        <v>8.9620751367443102E-3</v>
      </c>
      <c r="AB354" s="34">
        <f t="shared" ref="AB354:AB417" si="358">$D$31*F354</f>
        <v>1.9253560391868981E-3</v>
      </c>
      <c r="AC354" s="36">
        <f t="shared" ref="AC354:AC417" si="359">AB354*AE354</f>
        <v>2.4056763877293124</v>
      </c>
      <c r="AD354" s="34">
        <f t="shared" ref="AD354:AD417" si="360">IF(AE354&lt;$F$24,AM354*M354,IF(AE354&lt;$F$25,(1-$D$27)*Q354-AC354,0))</f>
        <v>11.231016766189111</v>
      </c>
      <c r="AE354">
        <f t="shared" si="322"/>
        <v>1249.470923178063</v>
      </c>
      <c r="AF354" s="36">
        <f t="shared" si="323"/>
        <v>11.231016766189111</v>
      </c>
      <c r="AG354" s="34">
        <f t="shared" ref="AG354:AG417" si="361">IF(AE354&gt;=$F$25,(1-$D$27)*Q354-AC354,0)</f>
        <v>0</v>
      </c>
      <c r="AH354">
        <f t="shared" si="335"/>
        <v>0</v>
      </c>
      <c r="AI354" s="29">
        <f t="shared" si="324"/>
        <v>0</v>
      </c>
      <c r="AJ354">
        <f t="shared" si="325"/>
        <v>0</v>
      </c>
      <c r="AK354" s="36">
        <f t="shared" si="336"/>
        <v>-0.19748312320017755</v>
      </c>
      <c r="AL354" s="36">
        <f t="shared" si="326"/>
        <v>1.7282536631548254E-3</v>
      </c>
      <c r="AM354" s="36">
        <f t="shared" si="327"/>
        <v>7.4897291876750205E-2</v>
      </c>
      <c r="AN354" s="37">
        <f t="shared" si="337"/>
        <v>386.60908687783257</v>
      </c>
      <c r="AO354" s="36">
        <f t="shared" si="338"/>
        <v>0.57820847718069923</v>
      </c>
      <c r="AP354" s="36">
        <f t="shared" si="339"/>
        <v>8.3324591506717152</v>
      </c>
      <c r="AQ354" s="74">
        <f t="shared" ref="AQ354:AQ417" si="362">(AN354*Y354)/AO354^3</f>
        <v>10.957878726452671</v>
      </c>
      <c r="AR354" s="73">
        <f t="shared" ref="AR354:AR417" si="363">AO354^2*(($H$27*AQ354)/($H$27+AQ354))*(1+((Z354*AO354)/Y354))</f>
        <v>0.19867359217916289</v>
      </c>
      <c r="AS354" s="72">
        <f t="shared" si="328"/>
        <v>0.19330957404475343</v>
      </c>
      <c r="AT354" s="37">
        <f t="shared" ref="AT354:AT417" si="364">AN354*M354/AS354</f>
        <v>299896.67753232137</v>
      </c>
      <c r="AU354" s="37">
        <f t="shared" ref="AU354:AU417" si="365">AP354*M354</f>
        <v>1249.470923178063</v>
      </c>
      <c r="AV354" s="34">
        <f t="shared" ref="AV354:AV417" si="366">(((AH354+AJ354)/$X$27)*$L$29)/(1-$J$24)</f>
        <v>0</v>
      </c>
      <c r="AW354" s="34">
        <f t="shared" ref="AW354:AW417" si="367">L354/$L$25/(1-$L$26)</f>
        <v>0</v>
      </c>
      <c r="AX354" s="37">
        <f t="shared" ref="AX354:AX417" si="368">(((U354*W354)/$X$27)*$L$29)/$X$24</f>
        <v>7.9629441717811202</v>
      </c>
      <c r="AY354" s="7">
        <f t="shared" ref="AY354:AY417" si="369">AX354+W354+AV354+AW354</f>
        <v>8.1562537458258735</v>
      </c>
      <c r="AZ354" s="37">
        <f t="shared" ref="AZ354:AZ417" si="370">AX354+W354</f>
        <v>8.1562537458258735</v>
      </c>
      <c r="BA354" s="2">
        <f>BE354*'mass balance'!$B$17+BF354*'mass balance'!$C$17+BG354*'mass balance'!$D$17+BH354*'mass balance'!$E$17</f>
        <v>2.3985895180172144E-5</v>
      </c>
      <c r="BB354" s="2">
        <f>BE354*'mass balance'!$B$18+BF354*'mass balance'!$C$18+BG354*'mass balance'!$D$18+BH354*'mass balance'!$E$18</f>
        <v>2.4354908952174796E-5</v>
      </c>
      <c r="BC354" s="2">
        <f>BE354*'mass balance'!$B$19+BF354*'mass balance'!$C$19+BG354*'mass balance'!$D$19+BH354*'mass balance'!$E$19</f>
        <v>-3.0443636190218493E-5</v>
      </c>
      <c r="BD354" s="2">
        <f>BE354*'mass balance'!$B$20+BF354*'mass balance'!$C$20+BG354*'mass balance'!$D$20+BH354*'mass balance'!$E$20</f>
        <v>1.1070413160079453E-6</v>
      </c>
      <c r="BE354" s="2">
        <f>N354*'mass balance'!$H$11+R354*'mass balance'!$I$11+S354*'mass balance'!$J$11</f>
        <v>0</v>
      </c>
      <c r="BF354" s="2">
        <f>N354*'mass balance'!$H$12+R354*'mass balance'!$I$12+S354*'mass balance'!$J$12</f>
        <v>2.1843640285583546E-5</v>
      </c>
      <c r="BG354" s="2">
        <f>N354*'mass balance'!$H$13+R354*'mass balance'!$I$13+S354*'mass balance'!$J$13</f>
        <v>-5.136474204579542E-5</v>
      </c>
      <c r="BH354" s="2">
        <f>N354*'mass balance'!$H$14+R354*'mass balance'!$I$14+S354*'mass balance'!$J$14</f>
        <v>0</v>
      </c>
      <c r="BI354" s="36">
        <f t="shared" ref="BI354:BI417" si="371">$F$26*EXP($P$24*(1/(273+$P$29)-1/(273+C354)))/(1+EXP($P$25*(1/(273+C354)-1/$P$27))+EXP($P$26*(1/$P$28-1/(273+C354))))</f>
        <v>6.4767575960678318E-26</v>
      </c>
      <c r="BJ354" s="36">
        <f t="shared" ref="BJ354:BJ417" si="372">($F$27*(W354/$H$29)*BK354+BI354)*(U354/$H$30)*((Y354/W354^(1/3))-AA354)-AA354*BK354</f>
        <v>3.6471381944689212E-28</v>
      </c>
      <c r="BK354" s="36">
        <f t="shared" ref="BK354:BK417" si="373">IF(AE354&gt;$F$24,BK353+BJ353,0)</f>
        <v>0</v>
      </c>
      <c r="BL354" s="36">
        <f t="shared" ref="BL354:BL417" si="374">BK354-AA354*BM354</f>
        <v>0</v>
      </c>
      <c r="BM354" s="36">
        <f t="shared" si="340"/>
        <v>0</v>
      </c>
      <c r="BN354" s="36">
        <f t="shared" ref="BN354:BN417" ca="1" si="375">RAND()</f>
        <v>0.16567192852812307</v>
      </c>
      <c r="BO354" s="36">
        <f t="shared" ca="1" si="329"/>
        <v>1</v>
      </c>
      <c r="BP354" s="36">
        <f t="shared" ref="BP354:BP417" si="376">-1*BQ354*BM354</f>
        <v>0</v>
      </c>
      <c r="BQ354" s="36">
        <f t="shared" si="330"/>
        <v>1</v>
      </c>
      <c r="BR354" s="2">
        <f t="shared" si="341"/>
        <v>-5</v>
      </c>
      <c r="BS354">
        <v>0</v>
      </c>
      <c r="BT354" s="37">
        <f t="shared" si="331"/>
        <v>3.0519745280694038E-2</v>
      </c>
      <c r="BU354" s="34">
        <f t="shared" ref="BU354:BU417" si="377">IF(AE354&lt;=$F$25,X354,-5)</f>
        <v>1.1895090974525278</v>
      </c>
      <c r="BV354" s="34">
        <f t="shared" ref="BV354:BV417" si="378">IF(AE354&lt;=$F$25,AY354,-5)</f>
        <v>8.1562537458258735</v>
      </c>
      <c r="BW354" s="34">
        <f t="shared" ref="BW354:BW417" si="379">IF(AE354&lt;=$F$24,X354,-5)</f>
        <v>1.1895090974525278</v>
      </c>
      <c r="BX354" s="34">
        <f t="shared" ref="BX354:BX417" si="380">IF(AE354&lt;=$F$24,AY354,-5)</f>
        <v>8.1562537458258735</v>
      </c>
      <c r="BY354" s="34">
        <f t="shared" ref="BY354:BY417" si="381">J354/$L$25/(1-$L$26)</f>
        <v>0</v>
      </c>
      <c r="BZ354" s="36">
        <f t="shared" si="332"/>
        <v>3.0443636190218493E-5</v>
      </c>
      <c r="CA354" s="34">
        <f t="shared" si="333"/>
        <v>3.7418827603681567E-3</v>
      </c>
    </row>
    <row r="355" spans="1:79" ht="13.2" x14ac:dyDescent="0.25">
      <c r="A355" s="75">
        <f t="shared" ref="A355:A418" si="382">IF($B$31=24,A354+1/(365*24),A354+1/365)</f>
        <v>0.8794520547945176</v>
      </c>
      <c r="B355" s="34">
        <f t="shared" ref="B355:B418" si="383">A355*365</f>
        <v>320.99999999999892</v>
      </c>
      <c r="C355">
        <f t="shared" ref="C355:C418" si="384">$B$29</f>
        <v>20</v>
      </c>
      <c r="D355" s="35">
        <f t="shared" si="342"/>
        <v>3000</v>
      </c>
      <c r="E355" s="27">
        <v>0</v>
      </c>
      <c r="F355" s="64">
        <f t="shared" ref="F355:F418" si="385">EXP($P$24*(1/($P$29)-1/(273+C355)))/(1+EXP($P$25*(1/(273+C355)-1/$P$27))+EXP($P$26*(1/$P$28-1/(273+C355))))</f>
        <v>0.96267801959344901</v>
      </c>
      <c r="G355" s="34">
        <v>0</v>
      </c>
      <c r="H355" s="34">
        <f t="shared" si="343"/>
        <v>1</v>
      </c>
      <c r="I355" s="34">
        <f t="shared" ref="I355:I418" si="386">$H$25*F355</f>
        <v>12793.990880396937</v>
      </c>
      <c r="J355" s="34">
        <f t="shared" si="344"/>
        <v>0</v>
      </c>
      <c r="K355" s="34">
        <f t="shared" si="345"/>
        <v>0</v>
      </c>
      <c r="L355" s="36">
        <f t="shared" si="334"/>
        <v>0</v>
      </c>
      <c r="M355" s="34">
        <f t="shared" si="346"/>
        <v>149.95224105927213</v>
      </c>
      <c r="N355" s="34">
        <f t="shared" ref="N355:N418" si="387">IF(AE355&lt;$F$24,0,IF(L355&gt;0.0000001*$F$28*W355,H355*M355*W355^(2/3),0))</f>
        <v>0</v>
      </c>
      <c r="O355" s="34">
        <f t="shared" si="347"/>
        <v>13.261852397919354</v>
      </c>
      <c r="P355">
        <f t="shared" ref="P355:P418" si="388">O355*W355</f>
        <v>2.5866998518116002</v>
      </c>
      <c r="Q355" s="36">
        <f t="shared" si="348"/>
        <v>29.970414939324016</v>
      </c>
      <c r="R355" s="34">
        <f t="shared" si="349"/>
        <v>16.30558467899791</v>
      </c>
      <c r="S355" s="34">
        <f t="shared" si="350"/>
        <v>13.664830260326104</v>
      </c>
      <c r="T355" s="36">
        <f t="shared" ref="T355:T418" si="389">IF(AE355&lt;$F$24,(M355*0-U355*Y355)/W355^(1/3),IF(L355/$F$28&lt;0.0000001,(M355*0-U355*Y355)/W355^(1/3),(M355*H355-U355*Y355)/W355^(1/3)))</f>
        <v>-2806.6512555158183</v>
      </c>
      <c r="U355" s="36">
        <f t="shared" si="351"/>
        <v>297071.69358608744</v>
      </c>
      <c r="V355" s="36">
        <f t="shared" si="352"/>
        <v>1.7418749325692896E-3</v>
      </c>
      <c r="W355" s="68">
        <f t="shared" si="353"/>
        <v>0.19504815573256015</v>
      </c>
      <c r="X355">
        <f t="shared" si="354"/>
        <v>1.1930645165377896</v>
      </c>
      <c r="Y355">
        <f t="shared" si="355"/>
        <v>5.4790819485161157E-3</v>
      </c>
      <c r="Z355" s="34">
        <f t="shared" si="356"/>
        <v>1.6980387444359678E-3</v>
      </c>
      <c r="AA355" s="36">
        <f t="shared" si="357"/>
        <v>8.9304865561387701E-3</v>
      </c>
      <c r="AB355" s="34">
        <f t="shared" si="358"/>
        <v>1.9253560391868981E-3</v>
      </c>
      <c r="AC355" s="36">
        <f t="shared" si="359"/>
        <v>2.4273000936863038</v>
      </c>
      <c r="AD355" s="34">
        <f t="shared" si="360"/>
        <v>11.291584733500004</v>
      </c>
      <c r="AE355">
        <f t="shared" ref="AE355:AE418" si="390">IF(AE354&lt;$F$24,AU355,AE354+AD354)</f>
        <v>1260.701939944252</v>
      </c>
      <c r="AF355" s="36">
        <f t="shared" ref="AF355:AF418" si="391">AD355</f>
        <v>11.291584733500004</v>
      </c>
      <c r="AG355" s="34">
        <f t="shared" si="361"/>
        <v>0</v>
      </c>
      <c r="AH355">
        <f t="shared" si="335"/>
        <v>0</v>
      </c>
      <c r="AI355" s="29">
        <f t="shared" ref="AI355:AI418" si="392">IF(AE354&gt;=$F$25,IF(B354&gt;=$J$29,IF(AH354&gt;($D$28/$J$30)*((1-$D$27)*($H$30*(Y355*W355^(2/3)+Z355*W355)/(1+(1/$H$27)))-AC355),($D$28/$J$30)*((1-$D$27)*($H$30*(Y355*W355^(2/3)+Z355*W355)/(1+(1/$H$27)))-AC355),AG355),0),0)</f>
        <v>0</v>
      </c>
      <c r="AJ355">
        <f t="shared" ref="AJ355:AJ418" si="393">IF(AJ354&gt;$J$27*$J$28,0,AI355+AJ354)</f>
        <v>0</v>
      </c>
      <c r="AK355" s="36">
        <f t="shared" si="336"/>
        <v>-0.19867359217916289</v>
      </c>
      <c r="AL355" s="36">
        <f t="shared" ref="AL355:AL418" si="394">(Y354*AQ354-Z354*$H$27*AO354)/(3*(AQ354+$H$27))</f>
        <v>1.7273159390653115E-3</v>
      </c>
      <c r="AM355" s="36">
        <f t="shared" ref="AM355:AM418" si="395">(1-$D$27)*AR354-AB354*AP354</f>
        <v>7.5301206929189818E-2</v>
      </c>
      <c r="AN355" s="37">
        <f t="shared" si="337"/>
        <v>386.41160375463238</v>
      </c>
      <c r="AO355" s="36">
        <f t="shared" si="338"/>
        <v>0.57993673084385411</v>
      </c>
      <c r="AP355" s="36">
        <f t="shared" si="339"/>
        <v>8.4073564425484655</v>
      </c>
      <c r="AQ355" s="74">
        <f t="shared" si="362"/>
        <v>10.854657071108821</v>
      </c>
      <c r="AR355" s="73">
        <f t="shared" si="363"/>
        <v>0.19986640231323721</v>
      </c>
      <c r="AS355" s="72">
        <f t="shared" ref="AS355:AS418" si="396">AO355^3</f>
        <v>0.19504815573256015</v>
      </c>
      <c r="AT355" s="37">
        <f t="shared" si="364"/>
        <v>297071.69358608744</v>
      </c>
      <c r="AU355" s="37">
        <f t="shared" si="365"/>
        <v>1260.701939944252</v>
      </c>
      <c r="AV355" s="34">
        <f t="shared" si="366"/>
        <v>0</v>
      </c>
      <c r="AW355" s="34">
        <f t="shared" si="367"/>
        <v>0</v>
      </c>
      <c r="AX355" s="37">
        <f t="shared" si="368"/>
        <v>7.9588766339547048</v>
      </c>
      <c r="AY355" s="7">
        <f t="shared" si="369"/>
        <v>8.1539247896872649</v>
      </c>
      <c r="AZ355" s="37">
        <f t="shared" si="370"/>
        <v>8.1539247896872649</v>
      </c>
      <c r="BA355" s="2">
        <f>BE355*'mass balance'!$B$17+BF355*'mass balance'!$C$17+BG355*'mass balance'!$D$17+BH355*'mass balance'!$E$17</f>
        <v>2.414032890861087E-5</v>
      </c>
      <c r="BB355" s="2">
        <f>BE355*'mass balance'!$B$18+BF355*'mass balance'!$C$18+BG355*'mass balance'!$D$18+BH355*'mass balance'!$E$18</f>
        <v>2.4511718584127961E-5</v>
      </c>
      <c r="BC355" s="2">
        <f>BE355*'mass balance'!$B$19+BF355*'mass balance'!$C$19+BG355*'mass balance'!$D$19+BH355*'mass balance'!$E$19</f>
        <v>-3.0639648230159955E-5</v>
      </c>
      <c r="BD355" s="2">
        <f>BE355*'mass balance'!$B$20+BF355*'mass balance'!$C$20+BG355*'mass balance'!$D$20+BH355*'mass balance'!$E$20</f>
        <v>1.114169026551271E-6</v>
      </c>
      <c r="BE355" s="2">
        <f>N355*'mass balance'!$H$11+R355*'mass balance'!$I$11+S355*'mass balance'!$J$11</f>
        <v>0</v>
      </c>
      <c r="BF355" s="2">
        <f>N355*'mass balance'!$H$12+R355*'mass balance'!$I$12+S355*'mass balance'!$J$12</f>
        <v>2.1961955164363827E-5</v>
      </c>
      <c r="BG355" s="2">
        <f>N355*'mass balance'!$H$13+R355*'mass balance'!$I$13+S355*'mass balance'!$J$13</f>
        <v>-5.1673129205731053E-5</v>
      </c>
      <c r="BH355" s="2">
        <f>N355*'mass balance'!$H$14+R355*'mass balance'!$I$14+S355*'mass balance'!$J$14</f>
        <v>0</v>
      </c>
      <c r="BI355" s="36">
        <f t="shared" si="371"/>
        <v>6.4767575960678318E-26</v>
      </c>
      <c r="BJ355" s="36">
        <f t="shared" si="372"/>
        <v>3.6363308128480935E-28</v>
      </c>
      <c r="BK355" s="36">
        <f t="shared" si="373"/>
        <v>0</v>
      </c>
      <c r="BL355" s="36">
        <f t="shared" si="374"/>
        <v>0</v>
      </c>
      <c r="BM355" s="36">
        <f t="shared" si="340"/>
        <v>0</v>
      </c>
      <c r="BN355" s="36">
        <f t="shared" ca="1" si="375"/>
        <v>0.96984738291504669</v>
      </c>
      <c r="BO355" s="36">
        <f t="shared" ref="BO355:BO418" ca="1" si="397">IF(BO354=1,IF(BN355&lt;BM355,0,1),0)</f>
        <v>1</v>
      </c>
      <c r="BP355" s="36">
        <f t="shared" si="376"/>
        <v>0</v>
      </c>
      <c r="BQ355" s="36">
        <f t="shared" ref="BQ355:BQ418" si="398">BQ354+BP354</f>
        <v>1</v>
      </c>
      <c r="BR355" s="2">
        <f t="shared" si="341"/>
        <v>-5</v>
      </c>
      <c r="BS355">
        <v>0</v>
      </c>
      <c r="BT355" s="37">
        <f t="shared" ref="BT355:BT418" si="399">IF($B$31=24,(-1*BC355*(0.082058*(20+273.15))/(0.082058*293.15))*24.06*1000,(-1*BC355*(0.082058*(20+273.15))/(0.082058*293.15))*24.06*1000/24)</f>
        <v>3.0716247350735356E-2</v>
      </c>
      <c r="BU355" s="34">
        <f t="shared" si="377"/>
        <v>1.1930645165377896</v>
      </c>
      <c r="BV355" s="34">
        <f t="shared" si="378"/>
        <v>8.1539247896872649</v>
      </c>
      <c r="BW355" s="34">
        <f t="shared" si="379"/>
        <v>1.1930645165377896</v>
      </c>
      <c r="BX355" s="34">
        <f t="shared" si="380"/>
        <v>8.1539247896872649</v>
      </c>
      <c r="BY355" s="34">
        <f t="shared" si="381"/>
        <v>0</v>
      </c>
      <c r="BZ355" s="36">
        <f t="shared" ref="BZ355:BZ418" si="400">BC355*-1</f>
        <v>3.0639648230159955E-5</v>
      </c>
      <c r="CA355" s="34">
        <f t="shared" ref="CA355:CA418" si="401">BT355/AZ355</f>
        <v>3.7670506097363015E-3</v>
      </c>
    </row>
    <row r="356" spans="1:79" ht="13.2" x14ac:dyDescent="0.25">
      <c r="A356" s="75">
        <f t="shared" si="382"/>
        <v>0.88219178082191485</v>
      </c>
      <c r="B356" s="34">
        <f t="shared" si="383"/>
        <v>321.99999999999892</v>
      </c>
      <c r="C356">
        <f t="shared" si="384"/>
        <v>20</v>
      </c>
      <c r="D356" s="35">
        <f t="shared" si="342"/>
        <v>3000</v>
      </c>
      <c r="E356" s="27">
        <v>0</v>
      </c>
      <c r="F356" s="64">
        <f t="shared" si="385"/>
        <v>0.96267801959344901</v>
      </c>
      <c r="G356" s="34">
        <v>0</v>
      </c>
      <c r="H356" s="34">
        <f t="shared" si="343"/>
        <v>1</v>
      </c>
      <c r="I356" s="34">
        <f t="shared" si="386"/>
        <v>12793.990880396937</v>
      </c>
      <c r="J356" s="34">
        <f t="shared" si="344"/>
        <v>0</v>
      </c>
      <c r="K356" s="34">
        <f t="shared" si="345"/>
        <v>0</v>
      </c>
      <c r="L356" s="36">
        <f t="shared" ref="L356:L419" si="402">IF(L355+K356&gt;$F$28*W356,$F$28*W356,L355+K356)</f>
        <v>0</v>
      </c>
      <c r="M356" s="34">
        <f t="shared" si="346"/>
        <v>149.95224105927213</v>
      </c>
      <c r="N356" s="34">
        <f t="shared" si="387"/>
        <v>0</v>
      </c>
      <c r="O356" s="34">
        <f t="shared" si="347"/>
        <v>13.261852397919354</v>
      </c>
      <c r="P356">
        <f t="shared" si="388"/>
        <v>2.6098818753369364</v>
      </c>
      <c r="Q356" s="36">
        <f t="shared" si="348"/>
        <v>30.149627210102288</v>
      </c>
      <c r="R356" s="34">
        <f t="shared" si="349"/>
        <v>16.41111987284857</v>
      </c>
      <c r="S356" s="34">
        <f t="shared" si="350"/>
        <v>13.738507337253719</v>
      </c>
      <c r="T356" s="36">
        <f t="shared" si="389"/>
        <v>-2772.03484108676</v>
      </c>
      <c r="U356" s="36">
        <f t="shared" si="351"/>
        <v>294281.60020976717</v>
      </c>
      <c r="V356" s="36">
        <f t="shared" si="352"/>
        <v>1.7513029580129092E-3</v>
      </c>
      <c r="W356" s="68">
        <f t="shared" si="353"/>
        <v>0.19679617877110439</v>
      </c>
      <c r="X356">
        <f t="shared" si="354"/>
        <v>1.1966180065068595</v>
      </c>
      <c r="Y356">
        <f t="shared" si="355"/>
        <v>5.4790819485161157E-3</v>
      </c>
      <c r="Z356" s="34">
        <f t="shared" si="356"/>
        <v>1.6980387444359678E-3</v>
      </c>
      <c r="AA356" s="36">
        <f t="shared" si="357"/>
        <v>8.8990699359557546E-3</v>
      </c>
      <c r="AB356" s="34">
        <f t="shared" si="358"/>
        <v>1.9253560391868981E-3</v>
      </c>
      <c r="AC356" s="36">
        <f t="shared" si="359"/>
        <v>2.4490404145449385</v>
      </c>
      <c r="AD356" s="34">
        <f t="shared" si="360"/>
        <v>11.352197582966696</v>
      </c>
      <c r="AE356">
        <f t="shared" si="390"/>
        <v>1271.993524677752</v>
      </c>
      <c r="AF356" s="36">
        <f t="shared" si="391"/>
        <v>11.352197582966696</v>
      </c>
      <c r="AG356" s="34">
        <f t="shared" si="361"/>
        <v>0</v>
      </c>
      <c r="AH356">
        <f t="shared" ref="AH356:AH419" si="403">IF(AH355&lt;0,0,AH355*$D$28+AG356-AI355)</f>
        <v>0</v>
      </c>
      <c r="AI356" s="29">
        <f t="shared" si="392"/>
        <v>0</v>
      </c>
      <c r="AJ356">
        <f t="shared" si="393"/>
        <v>0</v>
      </c>
      <c r="AK356" s="36">
        <f t="shared" ref="AK356:AK419" si="404">-1*AR355</f>
        <v>-0.19986640231323721</v>
      </c>
      <c r="AL356" s="36">
        <f t="shared" si="394"/>
        <v>1.7263723927373699E-3</v>
      </c>
      <c r="AM356" s="36">
        <f t="shared" si="395"/>
        <v>7.5705421291299507E-2</v>
      </c>
      <c r="AN356" s="37">
        <f t="shared" ref="AN356:AN419" si="405">AN355+AK355</f>
        <v>386.21293016245323</v>
      </c>
      <c r="AO356" s="36">
        <f t="shared" ref="AO356:AO419" si="406">AO355+AL355</f>
        <v>0.58166404678291939</v>
      </c>
      <c r="AP356" s="36">
        <f t="shared" ref="AP356:AP419" si="407">AP355+AM355</f>
        <v>8.4826576494776553</v>
      </c>
      <c r="AQ356" s="74">
        <f t="shared" si="362"/>
        <v>10.752710276950353</v>
      </c>
      <c r="AR356" s="73">
        <f t="shared" si="363"/>
        <v>0.20106153130572382</v>
      </c>
      <c r="AS356" s="72">
        <f t="shared" si="396"/>
        <v>0.19679617877110439</v>
      </c>
      <c r="AT356" s="37">
        <f t="shared" si="364"/>
        <v>294281.60020976717</v>
      </c>
      <c r="AU356" s="37">
        <f t="shared" si="365"/>
        <v>1271.993524677752</v>
      </c>
      <c r="AV356" s="34">
        <f t="shared" si="366"/>
        <v>0</v>
      </c>
      <c r="AW356" s="34">
        <f t="shared" si="367"/>
        <v>0</v>
      </c>
      <c r="AX356" s="37">
        <f t="shared" si="368"/>
        <v>7.954784576171722</v>
      </c>
      <c r="AY356" s="7">
        <f t="shared" si="369"/>
        <v>8.1515807549428256</v>
      </c>
      <c r="AZ356" s="37">
        <f t="shared" si="370"/>
        <v>8.1515807549428256</v>
      </c>
      <c r="BA356" s="2">
        <f>BE356*'mass balance'!$B$17+BF356*'mass balance'!$C$17+BG356*'mass balance'!$D$17+BH356*'mass balance'!$E$17</f>
        <v>2.429517007118789E-5</v>
      </c>
      <c r="BB356" s="2">
        <f>BE356*'mass balance'!$B$18+BF356*'mass balance'!$C$18+BG356*'mass balance'!$D$18+BH356*'mass balance'!$E$18</f>
        <v>2.4668941918436936E-5</v>
      </c>
      <c r="BC356" s="2">
        <f>BE356*'mass balance'!$B$19+BF356*'mass balance'!$C$19+BG356*'mass balance'!$D$19+BH356*'mass balance'!$E$19</f>
        <v>-3.0836177398046164E-5</v>
      </c>
      <c r="BD356" s="2">
        <f>BE356*'mass balance'!$B$20+BF356*'mass balance'!$C$20+BG356*'mass balance'!$D$20+BH356*'mass balance'!$E$20</f>
        <v>1.1213155417471331E-6</v>
      </c>
      <c r="BE356" s="2">
        <f>N356*'mass balance'!$H$11+R356*'mass balance'!$I$11+S356*'mass balance'!$J$11</f>
        <v>0</v>
      </c>
      <c r="BF356" s="2">
        <f>N356*'mass balance'!$H$12+R356*'mass balance'!$I$12+S356*'mass balance'!$J$12</f>
        <v>2.2080368099563145E-5</v>
      </c>
      <c r="BG356" s="2">
        <f>N356*'mass balance'!$H$13+R356*'mass balance'!$I$13+S356*'mass balance'!$J$13</f>
        <v>-5.1982115879486702E-5</v>
      </c>
      <c r="BH356" s="2">
        <f>N356*'mass balance'!$H$14+R356*'mass balance'!$I$14+S356*'mass balance'!$J$14</f>
        <v>0</v>
      </c>
      <c r="BI356" s="36">
        <f t="shared" si="371"/>
        <v>6.4767575960678318E-26</v>
      </c>
      <c r="BJ356" s="36">
        <f t="shared" si="372"/>
        <v>3.6255822639406573E-28</v>
      </c>
      <c r="BK356" s="36">
        <f t="shared" si="373"/>
        <v>0</v>
      </c>
      <c r="BL356" s="36">
        <f t="shared" si="374"/>
        <v>0</v>
      </c>
      <c r="BM356" s="36">
        <f t="shared" ref="BM356:BM419" si="408">BM355+BL355</f>
        <v>0</v>
      </c>
      <c r="BN356" s="36">
        <f t="shared" ca="1" si="375"/>
        <v>0.19706000021843539</v>
      </c>
      <c r="BO356" s="36">
        <f t="shared" ca="1" si="397"/>
        <v>1</v>
      </c>
      <c r="BP356" s="36">
        <f t="shared" si="376"/>
        <v>0</v>
      </c>
      <c r="BQ356" s="36">
        <f t="shared" si="398"/>
        <v>1</v>
      </c>
      <c r="BR356" s="2">
        <f t="shared" ref="BR356:BR419" si="409">IF(AJ356-AJ355&lt;-10000,$N$28*0.7,-5)</f>
        <v>-5</v>
      </c>
      <c r="BS356">
        <v>0</v>
      </c>
      <c r="BT356" s="37">
        <f t="shared" si="399"/>
        <v>3.0913267841541279E-2</v>
      </c>
      <c r="BU356" s="34">
        <f t="shared" si="377"/>
        <v>1.1966180065068595</v>
      </c>
      <c r="BV356" s="34">
        <f t="shared" si="378"/>
        <v>8.1515807549428256</v>
      </c>
      <c r="BW356" s="34">
        <f t="shared" si="379"/>
        <v>1.1966180065068595</v>
      </c>
      <c r="BX356" s="34">
        <f t="shared" si="380"/>
        <v>8.1515807549428256</v>
      </c>
      <c r="BY356" s="34">
        <f t="shared" si="381"/>
        <v>0</v>
      </c>
      <c r="BZ356" s="36">
        <f t="shared" si="400"/>
        <v>3.0836177398046164E-5</v>
      </c>
      <c r="CA356" s="34">
        <f t="shared" si="401"/>
        <v>3.7923034526520004E-3</v>
      </c>
    </row>
    <row r="357" spans="1:79" ht="13.2" x14ac:dyDescent="0.25">
      <c r="A357" s="75">
        <f t="shared" si="382"/>
        <v>0.8849315068493121</v>
      </c>
      <c r="B357" s="34">
        <f t="shared" si="383"/>
        <v>322.99999999999892</v>
      </c>
      <c r="C357">
        <f t="shared" si="384"/>
        <v>20</v>
      </c>
      <c r="D357" s="35">
        <f t="shared" si="342"/>
        <v>3000</v>
      </c>
      <c r="E357" s="27">
        <v>0</v>
      </c>
      <c r="F357" s="64">
        <f t="shared" si="385"/>
        <v>0.96267801959344901</v>
      </c>
      <c r="G357" s="34">
        <v>0</v>
      </c>
      <c r="H357" s="34">
        <f t="shared" si="343"/>
        <v>1</v>
      </c>
      <c r="I357" s="34">
        <f t="shared" si="386"/>
        <v>12793.990880396937</v>
      </c>
      <c r="J357" s="34">
        <f t="shared" si="344"/>
        <v>0</v>
      </c>
      <c r="K357" s="34">
        <f t="shared" si="345"/>
        <v>0</v>
      </c>
      <c r="L357" s="36">
        <f t="shared" si="402"/>
        <v>0</v>
      </c>
      <c r="M357" s="34">
        <f t="shared" si="346"/>
        <v>149.95224105927213</v>
      </c>
      <c r="N357" s="34">
        <f t="shared" si="387"/>
        <v>0</v>
      </c>
      <c r="O357" s="34">
        <f t="shared" si="347"/>
        <v>13.261852397919354</v>
      </c>
      <c r="P357">
        <f t="shared" si="388"/>
        <v>2.6331892153373988</v>
      </c>
      <c r="Q357" s="36">
        <f t="shared" si="348"/>
        <v>30.329183834459755</v>
      </c>
      <c r="R357" s="34">
        <f t="shared" si="349"/>
        <v>16.516940339900536</v>
      </c>
      <c r="S357" s="34">
        <f t="shared" si="350"/>
        <v>13.812243494559217</v>
      </c>
      <c r="T357" s="36">
        <f t="shared" si="389"/>
        <v>-2737.9504811164738</v>
      </c>
      <c r="U357" s="36">
        <f t="shared" si="351"/>
        <v>291525.86033018201</v>
      </c>
      <c r="V357" s="36">
        <f t="shared" si="352"/>
        <v>1.7607387571929669E-3</v>
      </c>
      <c r="W357" s="68">
        <f t="shared" si="353"/>
        <v>0.19855365120414994</v>
      </c>
      <c r="X357">
        <f t="shared" si="354"/>
        <v>1.2001695553820417</v>
      </c>
      <c r="Y357">
        <f t="shared" si="355"/>
        <v>5.4790819485161157E-3</v>
      </c>
      <c r="Z357" s="34">
        <f t="shared" si="356"/>
        <v>1.6980387444359678E-3</v>
      </c>
      <c r="AA357" s="36">
        <f t="shared" si="357"/>
        <v>8.8678236160089612E-3</v>
      </c>
      <c r="AB357" s="34">
        <f t="shared" si="358"/>
        <v>1.9253560391868981E-3</v>
      </c>
      <c r="AC357" s="36">
        <f t="shared" si="359"/>
        <v>2.4708974367193464</v>
      </c>
      <c r="AD357" s="34">
        <f t="shared" si="360"/>
        <v>11.412853687843791</v>
      </c>
      <c r="AE357">
        <f t="shared" si="390"/>
        <v>1283.3457222607187</v>
      </c>
      <c r="AF357" s="36">
        <f t="shared" si="391"/>
        <v>11.412853687843791</v>
      </c>
      <c r="AG357" s="34">
        <f t="shared" si="361"/>
        <v>0</v>
      </c>
      <c r="AH357">
        <f t="shared" si="403"/>
        <v>0</v>
      </c>
      <c r="AI357" s="29">
        <f t="shared" si="392"/>
        <v>0</v>
      </c>
      <c r="AJ357">
        <f t="shared" si="393"/>
        <v>0</v>
      </c>
      <c r="AK357" s="36">
        <f t="shared" si="404"/>
        <v>-0.20106153130572382</v>
      </c>
      <c r="AL357" s="36">
        <f t="shared" si="394"/>
        <v>1.7254230105174133E-3</v>
      </c>
      <c r="AM357" s="36">
        <f t="shared" si="395"/>
        <v>7.6109924114655905E-2</v>
      </c>
      <c r="AN357" s="37">
        <f t="shared" si="405"/>
        <v>386.01306376013997</v>
      </c>
      <c r="AO357" s="36">
        <f t="shared" si="406"/>
        <v>0.5833904191756567</v>
      </c>
      <c r="AP357" s="36">
        <f t="shared" si="407"/>
        <v>8.5583630707689551</v>
      </c>
      <c r="AQ357" s="74">
        <f t="shared" si="362"/>
        <v>10.652018719942724</v>
      </c>
      <c r="AR357" s="73">
        <f t="shared" si="363"/>
        <v>0.20225895671990274</v>
      </c>
      <c r="AS357" s="72">
        <f t="shared" si="396"/>
        <v>0.19855365120414994</v>
      </c>
      <c r="AT357" s="37">
        <f t="shared" si="364"/>
        <v>291525.86033018201</v>
      </c>
      <c r="AU357" s="37">
        <f t="shared" si="365"/>
        <v>1283.3457222607187</v>
      </c>
      <c r="AV357" s="34">
        <f t="shared" si="366"/>
        <v>0</v>
      </c>
      <c r="AW357" s="34">
        <f t="shared" si="367"/>
        <v>0</v>
      </c>
      <c r="AX357" s="37">
        <f t="shared" si="368"/>
        <v>7.9506679502116668</v>
      </c>
      <c r="AY357" s="7">
        <f t="shared" si="369"/>
        <v>8.1492216014158174</v>
      </c>
      <c r="AZ357" s="37">
        <f t="shared" si="370"/>
        <v>8.1492216014158174</v>
      </c>
      <c r="BA357" s="2">
        <f>BE357*'mass balance'!$B$17+BF357*'mass balance'!$C$17+BG357*'mass balance'!$D$17+BH357*'mass balance'!$E$17</f>
        <v>2.4450416476083012E-5</v>
      </c>
      <c r="BB357" s="2">
        <f>BE357*'mass balance'!$B$18+BF357*'mass balance'!$C$18+BG357*'mass balance'!$D$18+BH357*'mass balance'!$E$18</f>
        <v>2.4826576729561215E-5</v>
      </c>
      <c r="BC357" s="2">
        <f>BE357*'mass balance'!$B$19+BF357*'mass balance'!$C$19+BG357*'mass balance'!$D$19+BH357*'mass balance'!$E$19</f>
        <v>-3.1033220911951518E-5</v>
      </c>
      <c r="BD357" s="2">
        <f>BE357*'mass balance'!$B$20+BF357*'mass balance'!$C$20+BG357*'mass balance'!$D$20+BH357*'mass balance'!$E$20</f>
        <v>1.1284807604346005E-6</v>
      </c>
      <c r="BE357" s="2">
        <f>N357*'mass balance'!$H$11+R357*'mass balance'!$I$11+S357*'mass balance'!$J$11</f>
        <v>0</v>
      </c>
      <c r="BF357" s="2">
        <f>N357*'mass balance'!$H$12+R357*'mass balance'!$I$12+S357*'mass balance'!$J$12</f>
        <v>2.2198875988053901E-5</v>
      </c>
      <c r="BG357" s="2">
        <f>N357*'mass balance'!$H$13+R357*'mass balance'!$I$13+S357*'mass balance'!$J$13</f>
        <v>-5.2291696266309918E-5</v>
      </c>
      <c r="BH357" s="2">
        <f>N357*'mass balance'!$H$14+R357*'mass balance'!$I$14+S357*'mass balance'!$J$14</f>
        <v>0</v>
      </c>
      <c r="BI357" s="36">
        <f t="shared" si="371"/>
        <v>6.4767575960678318E-26</v>
      </c>
      <c r="BJ357" s="36">
        <f t="shared" si="372"/>
        <v>3.6148919797481229E-28</v>
      </c>
      <c r="BK357" s="36">
        <f t="shared" si="373"/>
        <v>0</v>
      </c>
      <c r="BL357" s="36">
        <f t="shared" si="374"/>
        <v>0</v>
      </c>
      <c r="BM357" s="36">
        <f t="shared" si="408"/>
        <v>0</v>
      </c>
      <c r="BN357" s="36">
        <f t="shared" ca="1" si="375"/>
        <v>0.80912694093506843</v>
      </c>
      <c r="BO357" s="36">
        <f t="shared" ca="1" si="397"/>
        <v>1</v>
      </c>
      <c r="BP357" s="36">
        <f t="shared" si="376"/>
        <v>0</v>
      </c>
      <c r="BQ357" s="36">
        <f t="shared" si="398"/>
        <v>1</v>
      </c>
      <c r="BR357" s="2">
        <f t="shared" si="409"/>
        <v>-5</v>
      </c>
      <c r="BS357">
        <v>0</v>
      </c>
      <c r="BT357" s="37">
        <f t="shared" si="399"/>
        <v>3.1110803964231395E-2</v>
      </c>
      <c r="BU357" s="34">
        <f t="shared" si="377"/>
        <v>1.2001695553820417</v>
      </c>
      <c r="BV357" s="34">
        <f t="shared" si="378"/>
        <v>8.1492216014158174</v>
      </c>
      <c r="BW357" s="34">
        <f t="shared" si="379"/>
        <v>1.2001695553820417</v>
      </c>
      <c r="BX357" s="34">
        <f t="shared" si="380"/>
        <v>8.1492216014158174</v>
      </c>
      <c r="BY357" s="34">
        <f t="shared" si="381"/>
        <v>0</v>
      </c>
      <c r="BZ357" s="36">
        <f t="shared" si="400"/>
        <v>3.1033220911951518E-5</v>
      </c>
      <c r="CA357" s="34">
        <f t="shared" si="401"/>
        <v>3.8176411792294755E-3</v>
      </c>
    </row>
    <row r="358" spans="1:79" ht="13.2" x14ac:dyDescent="0.25">
      <c r="A358" s="75">
        <f t="shared" si="382"/>
        <v>0.88767123287670935</v>
      </c>
      <c r="B358" s="34">
        <f t="shared" si="383"/>
        <v>323.99999999999892</v>
      </c>
      <c r="C358">
        <f t="shared" si="384"/>
        <v>20</v>
      </c>
      <c r="D358" s="35">
        <f t="shared" si="342"/>
        <v>3000</v>
      </c>
      <c r="E358" s="27">
        <v>0</v>
      </c>
      <c r="F358" s="64">
        <f t="shared" si="385"/>
        <v>0.96267801959344901</v>
      </c>
      <c r="G358" s="34">
        <v>0</v>
      </c>
      <c r="H358" s="34">
        <f t="shared" si="343"/>
        <v>1</v>
      </c>
      <c r="I358" s="34">
        <f t="shared" si="386"/>
        <v>12793.990880396937</v>
      </c>
      <c r="J358" s="34">
        <f t="shared" si="344"/>
        <v>0</v>
      </c>
      <c r="K358" s="34">
        <f t="shared" si="345"/>
        <v>0</v>
      </c>
      <c r="L358" s="36">
        <f t="shared" si="402"/>
        <v>0</v>
      </c>
      <c r="M358" s="34">
        <f t="shared" si="346"/>
        <v>149.95224105927213</v>
      </c>
      <c r="N358" s="34">
        <f t="shared" si="387"/>
        <v>0</v>
      </c>
      <c r="O358" s="34">
        <f t="shared" si="347"/>
        <v>13.261852397919354</v>
      </c>
      <c r="P358">
        <f t="shared" si="388"/>
        <v>2.6566219752211704</v>
      </c>
      <c r="Q358" s="36">
        <f t="shared" si="348"/>
        <v>30.509081427012113</v>
      </c>
      <c r="R358" s="34">
        <f t="shared" si="349"/>
        <v>16.623044633562973</v>
      </c>
      <c r="S358" s="34">
        <f t="shared" si="350"/>
        <v>13.88603679344914</v>
      </c>
      <c r="T358" s="36">
        <f t="shared" si="389"/>
        <v>-2704.388391656033</v>
      </c>
      <c r="U358" s="36">
        <f t="shared" si="351"/>
        <v>288803.94676536717</v>
      </c>
      <c r="V358" s="36">
        <f t="shared" si="352"/>
        <v>1.7701820826997842E-3</v>
      </c>
      <c r="W358" s="68">
        <f t="shared" si="353"/>
        <v>0.20032058082911303</v>
      </c>
      <c r="X358">
        <f t="shared" si="354"/>
        <v>1.2037191511575511</v>
      </c>
      <c r="Y358">
        <f t="shared" si="355"/>
        <v>5.4790819485161157E-3</v>
      </c>
      <c r="Z358" s="34">
        <f t="shared" si="356"/>
        <v>1.6980387444359678E-3</v>
      </c>
      <c r="AA358" s="36">
        <f t="shared" si="357"/>
        <v>8.8367459567715058E-3</v>
      </c>
      <c r="AB358" s="34">
        <f t="shared" si="358"/>
        <v>1.9253560391868981E-3</v>
      </c>
      <c r="AC358" s="36">
        <f t="shared" si="359"/>
        <v>2.4928712434915932</v>
      </c>
      <c r="AD358" s="34">
        <f t="shared" si="360"/>
        <v>11.47355141485021</v>
      </c>
      <c r="AE358">
        <f t="shared" si="390"/>
        <v>1294.7585759485626</v>
      </c>
      <c r="AF358" s="36">
        <f t="shared" si="391"/>
        <v>11.47355141485021</v>
      </c>
      <c r="AG358" s="34">
        <f t="shared" si="361"/>
        <v>0</v>
      </c>
      <c r="AH358">
        <f t="shared" si="403"/>
        <v>0</v>
      </c>
      <c r="AI358" s="29">
        <f t="shared" si="392"/>
        <v>0</v>
      </c>
      <c r="AJ358">
        <f t="shared" si="393"/>
        <v>0</v>
      </c>
      <c r="AK358" s="36">
        <f t="shared" si="404"/>
        <v>-0.20225895671990274</v>
      </c>
      <c r="AL358" s="36">
        <f t="shared" si="394"/>
        <v>1.7244677788397517E-3</v>
      </c>
      <c r="AM358" s="36">
        <f t="shared" si="395"/>
        <v>7.651470450725055E-2</v>
      </c>
      <c r="AN358" s="37">
        <f t="shared" si="405"/>
        <v>385.81200222883427</v>
      </c>
      <c r="AO358" s="36">
        <f t="shared" si="406"/>
        <v>0.58511584218617407</v>
      </c>
      <c r="AP358" s="36">
        <f t="shared" si="407"/>
        <v>8.6344729948836108</v>
      </c>
      <c r="AQ358" s="74">
        <f t="shared" si="362"/>
        <v>10.552563137464947</v>
      </c>
      <c r="AR358" s="73">
        <f t="shared" si="363"/>
        <v>0.20345865597935733</v>
      </c>
      <c r="AS358" s="72">
        <f t="shared" si="396"/>
        <v>0.20032058082911303</v>
      </c>
      <c r="AT358" s="37">
        <f t="shared" si="364"/>
        <v>288803.94676536717</v>
      </c>
      <c r="AU358" s="37">
        <f t="shared" si="365"/>
        <v>1294.7585759485626</v>
      </c>
      <c r="AV358" s="34">
        <f t="shared" si="366"/>
        <v>0</v>
      </c>
      <c r="AW358" s="34">
        <f t="shared" si="367"/>
        <v>0</v>
      </c>
      <c r="AX358" s="37">
        <f t="shared" si="368"/>
        <v>7.9465267083132662</v>
      </c>
      <c r="AY358" s="7">
        <f t="shared" si="369"/>
        <v>8.1468472891423787</v>
      </c>
      <c r="AZ358" s="37">
        <f t="shared" si="370"/>
        <v>8.1468472891423787</v>
      </c>
      <c r="BA358" s="2">
        <f>BE358*'mass balance'!$B$17+BF358*'mass balance'!$C$17+BG358*'mass balance'!$D$17+BH358*'mass balance'!$E$17</f>
        <v>2.4606065912594787E-5</v>
      </c>
      <c r="BB358" s="2">
        <f>BE358*'mass balance'!$B$18+BF358*'mass balance'!$C$18+BG358*'mass balance'!$D$18+BH358*'mass balance'!$E$18</f>
        <v>2.4984620772788554E-5</v>
      </c>
      <c r="BC358" s="2">
        <f>BE358*'mass balance'!$B$19+BF358*'mass balance'!$C$19+BG358*'mass balance'!$D$19+BH358*'mass balance'!$E$19</f>
        <v>-3.1230775965985685E-5</v>
      </c>
      <c r="BD358" s="2">
        <f>BE358*'mass balance'!$B$20+BF358*'mass balance'!$C$20+BG358*'mass balance'!$D$20+BH358*'mass balance'!$E$20</f>
        <v>1.1356645805812978E-6</v>
      </c>
      <c r="BE358" s="2">
        <f>N358*'mass balance'!$H$11+R358*'mass balance'!$I$11+S358*'mass balance'!$J$11</f>
        <v>0</v>
      </c>
      <c r="BF358" s="2">
        <f>N358*'mass balance'!$H$12+R358*'mass balance'!$I$12+S358*'mass balance'!$J$12</f>
        <v>2.2317475713829955E-5</v>
      </c>
      <c r="BG358" s="2">
        <f>N358*'mass balance'!$H$13+R358*'mass balance'!$I$13+S358*'mass balance'!$J$13</f>
        <v>-5.2601864529331228E-5</v>
      </c>
      <c r="BH358" s="2">
        <f>N358*'mass balance'!$H$14+R358*'mass balance'!$I$14+S358*'mass balance'!$J$14</f>
        <v>0</v>
      </c>
      <c r="BI358" s="36">
        <f t="shared" si="371"/>
        <v>6.4767575960678318E-26</v>
      </c>
      <c r="BJ358" s="36">
        <f t="shared" si="372"/>
        <v>3.6042593993401613E-28</v>
      </c>
      <c r="BK358" s="36">
        <f t="shared" si="373"/>
        <v>0</v>
      </c>
      <c r="BL358" s="36">
        <f t="shared" si="374"/>
        <v>0</v>
      </c>
      <c r="BM358" s="36">
        <f t="shared" si="408"/>
        <v>0</v>
      </c>
      <c r="BN358" s="36">
        <f t="shared" ca="1" si="375"/>
        <v>0.15789093454705427</v>
      </c>
      <c r="BO358" s="36">
        <f t="shared" ca="1" si="397"/>
        <v>1</v>
      </c>
      <c r="BP358" s="36">
        <f t="shared" si="376"/>
        <v>0</v>
      </c>
      <c r="BQ358" s="36">
        <f t="shared" si="398"/>
        <v>1</v>
      </c>
      <c r="BR358" s="2">
        <f t="shared" si="409"/>
        <v>-5</v>
      </c>
      <c r="BS358">
        <v>0</v>
      </c>
      <c r="BT358" s="37">
        <f t="shared" si="399"/>
        <v>3.1308852905900651E-2</v>
      </c>
      <c r="BU358" s="34">
        <f t="shared" si="377"/>
        <v>1.2037191511575511</v>
      </c>
      <c r="BV358" s="34">
        <f t="shared" si="378"/>
        <v>8.1468472891423787</v>
      </c>
      <c r="BW358" s="34">
        <f t="shared" si="379"/>
        <v>1.2037191511575511</v>
      </c>
      <c r="BX358" s="34">
        <f t="shared" si="380"/>
        <v>8.1468472891423787</v>
      </c>
      <c r="BY358" s="34">
        <f t="shared" si="381"/>
        <v>0</v>
      </c>
      <c r="BZ358" s="36">
        <f t="shared" si="400"/>
        <v>3.1230775965985685E-5</v>
      </c>
      <c r="CA358" s="34">
        <f t="shared" si="401"/>
        <v>3.8430636778508396E-3</v>
      </c>
    </row>
    <row r="359" spans="1:79" ht="13.2" x14ac:dyDescent="0.25">
      <c r="A359" s="75">
        <f t="shared" si="382"/>
        <v>0.8904109589041066</v>
      </c>
      <c r="B359" s="34">
        <f t="shared" si="383"/>
        <v>324.99999999999892</v>
      </c>
      <c r="C359">
        <f t="shared" si="384"/>
        <v>20</v>
      </c>
      <c r="D359" s="35">
        <f t="shared" si="342"/>
        <v>3000</v>
      </c>
      <c r="E359" s="27">
        <v>0</v>
      </c>
      <c r="F359" s="64">
        <f t="shared" si="385"/>
        <v>0.96267801959344901</v>
      </c>
      <c r="G359" s="34">
        <v>0</v>
      </c>
      <c r="H359" s="34">
        <f t="shared" si="343"/>
        <v>1</v>
      </c>
      <c r="I359" s="34">
        <f t="shared" si="386"/>
        <v>12793.990880396937</v>
      </c>
      <c r="J359" s="34">
        <f t="shared" si="344"/>
        <v>0</v>
      </c>
      <c r="K359" s="34">
        <f t="shared" si="345"/>
        <v>0</v>
      </c>
      <c r="L359" s="36">
        <f t="shared" si="402"/>
        <v>0</v>
      </c>
      <c r="M359" s="34">
        <f t="shared" si="346"/>
        <v>149.95224105927213</v>
      </c>
      <c r="N359" s="34">
        <f t="shared" si="387"/>
        <v>0</v>
      </c>
      <c r="O359" s="34">
        <f t="shared" si="347"/>
        <v>13.261852397919354</v>
      </c>
      <c r="P359">
        <f t="shared" si="388"/>
        <v>2.6801802551157183</v>
      </c>
      <c r="Q359" s="36">
        <f t="shared" si="348"/>
        <v>30.689316581480817</v>
      </c>
      <c r="R359" s="34">
        <f t="shared" si="349"/>
        <v>16.72943129432058</v>
      </c>
      <c r="S359" s="34">
        <f t="shared" si="350"/>
        <v>13.959885287160239</v>
      </c>
      <c r="T359" s="36">
        <f t="shared" si="389"/>
        <v>-2671.338998012518</v>
      </c>
      <c r="U359" s="36">
        <f t="shared" si="351"/>
        <v>286115.34201269934</v>
      </c>
      <c r="V359" s="36">
        <f t="shared" si="352"/>
        <v>1.7796326860984703E-3</v>
      </c>
      <c r="W359" s="68">
        <f t="shared" si="353"/>
        <v>0.20209697519602998</v>
      </c>
      <c r="X359">
        <f t="shared" si="354"/>
        <v>1.2072667817996952</v>
      </c>
      <c r="Y359">
        <f t="shared" si="355"/>
        <v>5.4790819485161157E-3</v>
      </c>
      <c r="Z359" s="34">
        <f t="shared" si="356"/>
        <v>1.6980387444359678E-3</v>
      </c>
      <c r="AA359" s="36">
        <f t="shared" si="357"/>
        <v>8.8058353390606785E-3</v>
      </c>
      <c r="AB359" s="34">
        <f t="shared" si="358"/>
        <v>1.9253560391868981E-3</v>
      </c>
      <c r="AC359" s="36">
        <f t="shared" si="359"/>
        <v>2.514961914999096</v>
      </c>
      <c r="AD359" s="34">
        <f t="shared" si="360"/>
        <v>11.534289124205765</v>
      </c>
      <c r="AE359">
        <f t="shared" si="390"/>
        <v>1306.2321273634127</v>
      </c>
      <c r="AF359" s="36">
        <f t="shared" si="391"/>
        <v>11.534289124205765</v>
      </c>
      <c r="AG359" s="34">
        <f t="shared" si="361"/>
        <v>0</v>
      </c>
      <c r="AH359">
        <f t="shared" si="403"/>
        <v>0</v>
      </c>
      <c r="AI359" s="29">
        <f t="shared" si="392"/>
        <v>0</v>
      </c>
      <c r="AJ359">
        <f t="shared" si="393"/>
        <v>0</v>
      </c>
      <c r="AK359" s="36">
        <f t="shared" si="404"/>
        <v>-0.20345865597935733</v>
      </c>
      <c r="AL359" s="36">
        <f t="shared" si="394"/>
        <v>1.7235066842272095E-3</v>
      </c>
      <c r="AM359" s="36">
        <f t="shared" si="395"/>
        <v>7.6919751533733788E-2</v>
      </c>
      <c r="AN359" s="37">
        <f t="shared" si="405"/>
        <v>385.60974327211437</v>
      </c>
      <c r="AO359" s="36">
        <f t="shared" si="406"/>
        <v>0.5868403099650138</v>
      </c>
      <c r="AP359" s="36">
        <f t="shared" si="407"/>
        <v>8.710987699390861</v>
      </c>
      <c r="AQ359" s="74">
        <f t="shared" si="362"/>
        <v>10.454324620567995</v>
      </c>
      <c r="AR359" s="73">
        <f t="shared" si="363"/>
        <v>0.20466060636833128</v>
      </c>
      <c r="AS359" s="72">
        <f t="shared" si="396"/>
        <v>0.20209697519602998</v>
      </c>
      <c r="AT359" s="37">
        <f t="shared" si="364"/>
        <v>286115.34201269934</v>
      </c>
      <c r="AU359" s="37">
        <f t="shared" si="365"/>
        <v>1306.2321273634127</v>
      </c>
      <c r="AV359" s="34">
        <f t="shared" si="366"/>
        <v>0</v>
      </c>
      <c r="AW359" s="34">
        <f t="shared" si="367"/>
        <v>0</v>
      </c>
      <c r="AX359" s="37">
        <f t="shared" si="368"/>
        <v>7.9423608031773858</v>
      </c>
      <c r="AY359" s="7">
        <f t="shared" si="369"/>
        <v>8.1444577783734164</v>
      </c>
      <c r="AZ359" s="37">
        <f t="shared" si="370"/>
        <v>8.1444577783734164</v>
      </c>
      <c r="BA359" s="2">
        <f>BE359*'mass balance'!$B$17+BF359*'mass balance'!$C$17+BG359*'mass balance'!$D$17+BH359*'mass balance'!$E$17</f>
        <v>2.4762116151159049E-5</v>
      </c>
      <c r="BB359" s="2">
        <f>BE359*'mass balance'!$B$18+BF359*'mass balance'!$C$18+BG359*'mass balance'!$D$18+BH359*'mass balance'!$E$18</f>
        <v>2.5143071784253807E-5</v>
      </c>
      <c r="BC359" s="2">
        <f>BE359*'mass balance'!$B$19+BF359*'mass balance'!$C$19+BG359*'mass balance'!$D$19+BH359*'mass balance'!$E$19</f>
        <v>-3.1428839730317262E-5</v>
      </c>
      <c r="BD359" s="2">
        <f>BE359*'mass balance'!$B$20+BF359*'mass balance'!$C$20+BG359*'mass balance'!$D$20+BH359*'mass balance'!$E$20</f>
        <v>1.142866899284264E-6</v>
      </c>
      <c r="BE359" s="2">
        <f>N359*'mass balance'!$H$11+R359*'mass balance'!$I$11+S359*'mass balance'!$J$11</f>
        <v>0</v>
      </c>
      <c r="BF359" s="2">
        <f>N359*'mass balance'!$H$12+R359*'mass balance'!$I$12+S359*'mass balance'!$J$12</f>
        <v>2.2436164148076208E-5</v>
      </c>
      <c r="BG359" s="2">
        <f>N359*'mass balance'!$H$13+R359*'mass balance'!$I$13+S359*'mass balance'!$J$13</f>
        <v>-5.2912614795656581E-5</v>
      </c>
      <c r="BH359" s="2">
        <f>N359*'mass balance'!$H$14+R359*'mass balance'!$I$14+S359*'mass balance'!$J$14</f>
        <v>0</v>
      </c>
      <c r="BI359" s="36">
        <f t="shared" si="371"/>
        <v>6.4767575960678318E-26</v>
      </c>
      <c r="BJ359" s="36">
        <f t="shared" si="372"/>
        <v>3.5936839687468092E-28</v>
      </c>
      <c r="BK359" s="36">
        <f t="shared" si="373"/>
        <v>0</v>
      </c>
      <c r="BL359" s="36">
        <f t="shared" si="374"/>
        <v>0</v>
      </c>
      <c r="BM359" s="36">
        <f t="shared" si="408"/>
        <v>0</v>
      </c>
      <c r="BN359" s="36">
        <f t="shared" ca="1" si="375"/>
        <v>0.49742854175402618</v>
      </c>
      <c r="BO359" s="36">
        <f t="shared" ca="1" si="397"/>
        <v>1</v>
      </c>
      <c r="BP359" s="36">
        <f t="shared" si="376"/>
        <v>0</v>
      </c>
      <c r="BQ359" s="36">
        <f t="shared" si="398"/>
        <v>1</v>
      </c>
      <c r="BR359" s="2">
        <f t="shared" si="409"/>
        <v>-5</v>
      </c>
      <c r="BS359">
        <v>0</v>
      </c>
      <c r="BT359" s="37">
        <f t="shared" si="399"/>
        <v>3.1507411829643055E-2</v>
      </c>
      <c r="BU359" s="34">
        <f t="shared" si="377"/>
        <v>1.2072667817996952</v>
      </c>
      <c r="BV359" s="34">
        <f t="shared" si="378"/>
        <v>8.1444577783734164</v>
      </c>
      <c r="BW359" s="34">
        <f t="shared" si="379"/>
        <v>1.2072667817996952</v>
      </c>
      <c r="BX359" s="34">
        <f t="shared" si="380"/>
        <v>8.1444577783734164</v>
      </c>
      <c r="BY359" s="34">
        <f t="shared" si="381"/>
        <v>0</v>
      </c>
      <c r="BZ359" s="36">
        <f t="shared" si="400"/>
        <v>3.1428839730317262E-5</v>
      </c>
      <c r="CA359" s="34">
        <f t="shared" si="401"/>
        <v>3.8685708351643769E-3</v>
      </c>
    </row>
    <row r="360" spans="1:79" ht="13.2" x14ac:dyDescent="0.25">
      <c r="A360" s="75">
        <f t="shared" si="382"/>
        <v>0.89315068493150385</v>
      </c>
      <c r="B360" s="34">
        <f t="shared" si="383"/>
        <v>325.99999999999892</v>
      </c>
      <c r="C360">
        <f t="shared" si="384"/>
        <v>20</v>
      </c>
      <c r="D360" s="35">
        <f t="shared" si="342"/>
        <v>3000</v>
      </c>
      <c r="E360" s="27">
        <v>0</v>
      </c>
      <c r="F360" s="64">
        <f t="shared" si="385"/>
        <v>0.96267801959344901</v>
      </c>
      <c r="G360" s="34">
        <v>0</v>
      </c>
      <c r="H360" s="34">
        <f t="shared" si="343"/>
        <v>1</v>
      </c>
      <c r="I360" s="34">
        <f t="shared" si="386"/>
        <v>12793.990880396937</v>
      </c>
      <c r="J360" s="34">
        <f t="shared" si="344"/>
        <v>0</v>
      </c>
      <c r="K360" s="34">
        <f t="shared" si="345"/>
        <v>0</v>
      </c>
      <c r="L360" s="36">
        <f t="shared" si="402"/>
        <v>0</v>
      </c>
      <c r="M360" s="34">
        <f t="shared" si="346"/>
        <v>149.95224105927213</v>
      </c>
      <c r="N360" s="34">
        <f t="shared" si="387"/>
        <v>0</v>
      </c>
      <c r="O360" s="34">
        <f t="shared" si="347"/>
        <v>13.261852397919354</v>
      </c>
      <c r="P360">
        <f t="shared" si="388"/>
        <v>2.7038641518541735</v>
      </c>
      <c r="Q360" s="36">
        <f t="shared" si="348"/>
        <v>30.869885870748053</v>
      </c>
      <c r="R360" s="34">
        <f t="shared" si="349"/>
        <v>16.836098849744623</v>
      </c>
      <c r="S360" s="34">
        <f t="shared" si="350"/>
        <v>14.033787021003427</v>
      </c>
      <c r="T360" s="36">
        <f t="shared" si="389"/>
        <v>-2638.7929296497859</v>
      </c>
      <c r="U360" s="36">
        <f t="shared" si="351"/>
        <v>283459.53804219537</v>
      </c>
      <c r="V360" s="36">
        <f t="shared" si="352"/>
        <v>1.7890903179344753E-3</v>
      </c>
      <c r="W360" s="68">
        <f t="shared" si="353"/>
        <v>0.20388284160653014</v>
      </c>
      <c r="X360">
        <f t="shared" si="354"/>
        <v>1.2108124352470548</v>
      </c>
      <c r="Y360">
        <f t="shared" si="355"/>
        <v>5.4790819485161157E-3</v>
      </c>
      <c r="Z360" s="34">
        <f t="shared" si="356"/>
        <v>1.6980387444359678E-3</v>
      </c>
      <c r="AA360" s="36">
        <f t="shared" si="357"/>
        <v>8.7750901637284849E-3</v>
      </c>
      <c r="AB360" s="34">
        <f t="shared" si="358"/>
        <v>1.9253560391868981E-3</v>
      </c>
      <c r="AC360" s="36">
        <f t="shared" si="359"/>
        <v>2.5371695282221136</v>
      </c>
      <c r="AD360" s="34">
        <f t="shared" si="360"/>
        <v>11.595065169668338</v>
      </c>
      <c r="AE360">
        <f t="shared" si="390"/>
        <v>1317.7664164876185</v>
      </c>
      <c r="AF360" s="36">
        <f t="shared" si="391"/>
        <v>11.595065169668338</v>
      </c>
      <c r="AG360" s="34">
        <f t="shared" si="361"/>
        <v>0</v>
      </c>
      <c r="AH360">
        <f t="shared" si="403"/>
        <v>0</v>
      </c>
      <c r="AI360" s="29">
        <f t="shared" si="392"/>
        <v>0</v>
      </c>
      <c r="AJ360">
        <f t="shared" si="393"/>
        <v>0</v>
      </c>
      <c r="AK360" s="36">
        <f t="shared" si="404"/>
        <v>-0.20466060636833128</v>
      </c>
      <c r="AL360" s="36">
        <f t="shared" si="394"/>
        <v>1.7225397132917472E-3</v>
      </c>
      <c r="AM360" s="36">
        <f t="shared" si="395"/>
        <v>7.7325054215662686E-2</v>
      </c>
      <c r="AN360" s="37">
        <f t="shared" si="405"/>
        <v>385.406284616135</v>
      </c>
      <c r="AO360" s="36">
        <f t="shared" si="406"/>
        <v>0.58856381664924096</v>
      </c>
      <c r="AP360" s="36">
        <f t="shared" si="407"/>
        <v>8.7879074509245942</v>
      </c>
      <c r="AQ360" s="74">
        <f t="shared" si="362"/>
        <v>10.357284606422198</v>
      </c>
      <c r="AR360" s="73">
        <f t="shared" si="363"/>
        <v>0.20586478503209574</v>
      </c>
      <c r="AS360" s="72">
        <f t="shared" si="396"/>
        <v>0.20388284160653014</v>
      </c>
      <c r="AT360" s="37">
        <f t="shared" si="364"/>
        <v>283459.53804219537</v>
      </c>
      <c r="AU360" s="37">
        <f t="shared" si="365"/>
        <v>1317.7664164876185</v>
      </c>
      <c r="AV360" s="34">
        <f t="shared" si="366"/>
        <v>0</v>
      </c>
      <c r="AW360" s="34">
        <f t="shared" si="367"/>
        <v>0</v>
      </c>
      <c r="AX360" s="37">
        <f t="shared" si="368"/>
        <v>7.9381701879698818</v>
      </c>
      <c r="AY360" s="7">
        <f t="shared" si="369"/>
        <v>8.1420530295764113</v>
      </c>
      <c r="AZ360" s="37">
        <f t="shared" si="370"/>
        <v>8.1420530295764113</v>
      </c>
      <c r="BA360" s="2">
        <f>BE360*'mass balance'!$B$17+BF360*'mass balance'!$C$17+BG360*'mass balance'!$D$17+BH360*'mass balance'!$E$17</f>
        <v>2.4918564943368603E-5</v>
      </c>
      <c r="BB360" s="2">
        <f>BE360*'mass balance'!$B$18+BF360*'mass balance'!$C$18+BG360*'mass balance'!$D$18+BH360*'mass balance'!$E$18</f>
        <v>2.5301927480958893E-5</v>
      </c>
      <c r="BC360" s="2">
        <f>BE360*'mass balance'!$B$19+BF360*'mass balance'!$C$19+BG360*'mass balance'!$D$19+BH360*'mass balance'!$E$19</f>
        <v>-3.1627409351198616E-5</v>
      </c>
      <c r="BD360" s="2">
        <f>BE360*'mass balance'!$B$20+BF360*'mass balance'!$C$20+BG360*'mass balance'!$D$20+BH360*'mass balance'!$E$20</f>
        <v>1.1500876127708586E-6</v>
      </c>
      <c r="BE360" s="2">
        <f>N360*'mass balance'!$H$11+R360*'mass balance'!$I$11+S360*'mass balance'!$J$11</f>
        <v>0</v>
      </c>
      <c r="BF360" s="2">
        <f>N360*'mass balance'!$H$12+R360*'mass balance'!$I$12+S360*'mass balance'!$J$12</f>
        <v>2.2554938149239257E-5</v>
      </c>
      <c r="BG360" s="2">
        <f>N360*'mass balance'!$H$13+R360*'mass balance'!$I$13+S360*'mass balance'!$J$13</f>
        <v>-5.3223941156462153E-5</v>
      </c>
      <c r="BH360" s="2">
        <f>N360*'mass balance'!$H$14+R360*'mass balance'!$I$14+S360*'mass balance'!$J$14</f>
        <v>0</v>
      </c>
      <c r="BI360" s="36">
        <f t="shared" si="371"/>
        <v>6.4767575960678318E-26</v>
      </c>
      <c r="BJ360" s="36">
        <f t="shared" si="372"/>
        <v>3.5831651408525097E-28</v>
      </c>
      <c r="BK360" s="36">
        <f t="shared" si="373"/>
        <v>0</v>
      </c>
      <c r="BL360" s="36">
        <f t="shared" si="374"/>
        <v>0</v>
      </c>
      <c r="BM360" s="36">
        <f t="shared" si="408"/>
        <v>0</v>
      </c>
      <c r="BN360" s="36">
        <f t="shared" ca="1" si="375"/>
        <v>0.76722470846068624</v>
      </c>
      <c r="BO360" s="36">
        <f t="shared" ca="1" si="397"/>
        <v>1</v>
      </c>
      <c r="BP360" s="36">
        <f t="shared" si="376"/>
        <v>0</v>
      </c>
      <c r="BQ360" s="36">
        <f t="shared" si="398"/>
        <v>1</v>
      </c>
      <c r="BR360" s="2">
        <f t="shared" si="409"/>
        <v>-5</v>
      </c>
      <c r="BS360">
        <v>0</v>
      </c>
      <c r="BT360" s="37">
        <f t="shared" si="399"/>
        <v>3.1706477874576609E-2</v>
      </c>
      <c r="BU360" s="34">
        <f t="shared" si="377"/>
        <v>1.2108124352470548</v>
      </c>
      <c r="BV360" s="34">
        <f t="shared" si="378"/>
        <v>8.1420530295764113</v>
      </c>
      <c r="BW360" s="34">
        <f t="shared" si="379"/>
        <v>1.2108124352470548</v>
      </c>
      <c r="BX360" s="34">
        <f t="shared" si="380"/>
        <v>8.1420530295764113</v>
      </c>
      <c r="BY360" s="34">
        <f t="shared" si="381"/>
        <v>0</v>
      </c>
      <c r="BZ360" s="36">
        <f t="shared" si="400"/>
        <v>3.1627409351198616E-5</v>
      </c>
      <c r="CA360" s="34">
        <f t="shared" si="401"/>
        <v>3.8941625360828843E-3</v>
      </c>
    </row>
    <row r="361" spans="1:79" ht="13.2" x14ac:dyDescent="0.25">
      <c r="A361" s="75">
        <f t="shared" si="382"/>
        <v>0.8958904109589011</v>
      </c>
      <c r="B361" s="34">
        <f t="shared" si="383"/>
        <v>326.99999999999892</v>
      </c>
      <c r="C361">
        <f t="shared" si="384"/>
        <v>20</v>
      </c>
      <c r="D361" s="35">
        <f t="shared" si="342"/>
        <v>3000</v>
      </c>
      <c r="E361" s="27">
        <v>0</v>
      </c>
      <c r="F361" s="64">
        <f t="shared" si="385"/>
        <v>0.96267801959344901</v>
      </c>
      <c r="G361" s="34">
        <v>0</v>
      </c>
      <c r="H361" s="34">
        <f t="shared" si="343"/>
        <v>1</v>
      </c>
      <c r="I361" s="34">
        <f t="shared" si="386"/>
        <v>12793.990880396937</v>
      </c>
      <c r="J361" s="34">
        <f t="shared" si="344"/>
        <v>0</v>
      </c>
      <c r="K361" s="34">
        <f t="shared" si="345"/>
        <v>0</v>
      </c>
      <c r="L361" s="36">
        <f t="shared" si="402"/>
        <v>0</v>
      </c>
      <c r="M361" s="34">
        <f t="shared" si="346"/>
        <v>149.95224105927213</v>
      </c>
      <c r="N361" s="34">
        <f t="shared" si="387"/>
        <v>0</v>
      </c>
      <c r="O361" s="34">
        <f t="shared" si="347"/>
        <v>13.261852397919354</v>
      </c>
      <c r="P361">
        <f t="shared" si="388"/>
        <v>2.7276737589617852</v>
      </c>
      <c r="Q361" s="36">
        <f t="shared" si="348"/>
        <v>31.050785846913396</v>
      </c>
      <c r="R361" s="34">
        <f t="shared" si="349"/>
        <v>16.943045814504806</v>
      </c>
      <c r="S361" s="34">
        <f t="shared" si="350"/>
        <v>14.107740032408588</v>
      </c>
      <c r="T361" s="36">
        <f t="shared" si="389"/>
        <v>-2606.7410152285975</v>
      </c>
      <c r="U361" s="36">
        <f t="shared" si="351"/>
        <v>280836.03609483998</v>
      </c>
      <c r="V361" s="36">
        <f t="shared" si="352"/>
        <v>1.7985547277392397E-3</v>
      </c>
      <c r="W361" s="68">
        <f t="shared" si="353"/>
        <v>0.20567818711281455</v>
      </c>
      <c r="X361">
        <f t="shared" si="354"/>
        <v>1.2143560994106701</v>
      </c>
      <c r="Y361">
        <f t="shared" si="355"/>
        <v>5.4790819485161157E-3</v>
      </c>
      <c r="Z361" s="34">
        <f t="shared" si="356"/>
        <v>1.6980387444359678E-3</v>
      </c>
      <c r="AA361" s="36">
        <f t="shared" si="357"/>
        <v>8.7445088513578347E-3</v>
      </c>
      <c r="AB361" s="34">
        <f t="shared" si="358"/>
        <v>1.9253560391868981E-3</v>
      </c>
      <c r="AC361" s="36">
        <f t="shared" si="359"/>
        <v>2.5594941569712999</v>
      </c>
      <c r="AD361" s="34">
        <f t="shared" si="360"/>
        <v>11.655877898571722</v>
      </c>
      <c r="AE361">
        <f t="shared" si="390"/>
        <v>1329.3614816572867</v>
      </c>
      <c r="AF361" s="36">
        <f t="shared" si="391"/>
        <v>11.655877898571722</v>
      </c>
      <c r="AG361" s="34">
        <f t="shared" si="361"/>
        <v>0</v>
      </c>
      <c r="AH361">
        <f t="shared" si="403"/>
        <v>0</v>
      </c>
      <c r="AI361" s="29">
        <f t="shared" si="392"/>
        <v>0</v>
      </c>
      <c r="AJ361">
        <f t="shared" si="393"/>
        <v>0</v>
      </c>
      <c r="AK361" s="36">
        <f t="shared" si="404"/>
        <v>-0.20586478503209574</v>
      </c>
      <c r="AL361" s="36">
        <f t="shared" si="394"/>
        <v>1.7215668527350834E-3</v>
      </c>
      <c r="AM361" s="36">
        <f t="shared" si="395"/>
        <v>7.7730601531753457E-2</v>
      </c>
      <c r="AN361" s="37">
        <f t="shared" si="405"/>
        <v>385.20162400976665</v>
      </c>
      <c r="AO361" s="36">
        <f t="shared" si="406"/>
        <v>0.59028635636253268</v>
      </c>
      <c r="AP361" s="36">
        <f t="shared" si="407"/>
        <v>8.8652325051402574</v>
      </c>
      <c r="AQ361" s="74">
        <f t="shared" si="362"/>
        <v>10.261424870948353</v>
      </c>
      <c r="AR361" s="73">
        <f t="shared" si="363"/>
        <v>0.20707116897732683</v>
      </c>
      <c r="AS361" s="72">
        <f t="shared" si="396"/>
        <v>0.20567818711281455</v>
      </c>
      <c r="AT361" s="37">
        <f t="shared" si="364"/>
        <v>280836.03609483998</v>
      </c>
      <c r="AU361" s="37">
        <f t="shared" si="365"/>
        <v>1329.3614816572867</v>
      </c>
      <c r="AV361" s="34">
        <f t="shared" si="366"/>
        <v>0</v>
      </c>
      <c r="AW361" s="34">
        <f t="shared" si="367"/>
        <v>0</v>
      </c>
      <c r="AX361" s="37">
        <f t="shared" si="368"/>
        <v>7.9339548163244933</v>
      </c>
      <c r="AY361" s="7">
        <f t="shared" si="369"/>
        <v>8.1396330034373072</v>
      </c>
      <c r="AZ361" s="37">
        <f t="shared" si="370"/>
        <v>8.1396330034373072</v>
      </c>
      <c r="BA361" s="2">
        <f>BE361*'mass balance'!$B$17+BF361*'mass balance'!$C$17+BG361*'mass balance'!$D$17+BH361*'mass balance'!$E$17</f>
        <v>2.5075410021994045E-5</v>
      </c>
      <c r="BB361" s="2">
        <f>BE361*'mass balance'!$B$18+BF361*'mass balance'!$C$18+BG361*'mass balance'!$D$18+BH361*'mass balance'!$E$18</f>
        <v>2.5461185560793953E-5</v>
      </c>
      <c r="BC361" s="2">
        <f>BE361*'mass balance'!$B$19+BF361*'mass balance'!$C$19+BG361*'mass balance'!$D$19+BH361*'mass balance'!$E$19</f>
        <v>-3.1826481950992437E-5</v>
      </c>
      <c r="BD361" s="2">
        <f>BE361*'mass balance'!$B$20+BF361*'mass balance'!$C$20+BG361*'mass balance'!$D$20+BH361*'mass balance'!$E$20</f>
        <v>1.1573266163997247E-6</v>
      </c>
      <c r="BE361" s="2">
        <f>N361*'mass balance'!$H$11+R361*'mass balance'!$I$11+S361*'mass balance'!$J$11</f>
        <v>0</v>
      </c>
      <c r="BF361" s="2">
        <f>N361*'mass balance'!$H$12+R361*'mass balance'!$I$12+S361*'mass balance'!$J$12</f>
        <v>2.2673794563099392E-5</v>
      </c>
      <c r="BG361" s="2">
        <f>N361*'mass balance'!$H$13+R361*'mass balance'!$I$13+S361*'mass balance'!$J$13</f>
        <v>-5.3535837667092058E-5</v>
      </c>
      <c r="BH361" s="2">
        <f>N361*'mass balance'!$H$14+R361*'mass balance'!$I$14+S361*'mass balance'!$J$14</f>
        <v>0</v>
      </c>
      <c r="BI361" s="36">
        <f t="shared" si="371"/>
        <v>6.4767575960678318E-26</v>
      </c>
      <c r="BJ361" s="36">
        <f t="shared" si="372"/>
        <v>3.5727023752922999E-28</v>
      </c>
      <c r="BK361" s="36">
        <f t="shared" si="373"/>
        <v>0</v>
      </c>
      <c r="BL361" s="36">
        <f t="shared" si="374"/>
        <v>0</v>
      </c>
      <c r="BM361" s="36">
        <f t="shared" si="408"/>
        <v>0</v>
      </c>
      <c r="BN361" s="36">
        <f t="shared" ca="1" si="375"/>
        <v>0.82266606698060385</v>
      </c>
      <c r="BO361" s="36">
        <f t="shared" ca="1" si="397"/>
        <v>1</v>
      </c>
      <c r="BP361" s="36">
        <f t="shared" si="376"/>
        <v>0</v>
      </c>
      <c r="BQ361" s="36">
        <f t="shared" si="398"/>
        <v>1</v>
      </c>
      <c r="BR361" s="2">
        <f t="shared" si="409"/>
        <v>-5</v>
      </c>
      <c r="BS361">
        <v>0</v>
      </c>
      <c r="BT361" s="37">
        <f t="shared" si="399"/>
        <v>3.1906048155869914E-2</v>
      </c>
      <c r="BU361" s="34">
        <f t="shared" si="377"/>
        <v>1.2143560994106701</v>
      </c>
      <c r="BV361" s="34">
        <f t="shared" si="378"/>
        <v>8.1396330034373072</v>
      </c>
      <c r="BW361" s="34">
        <f t="shared" si="379"/>
        <v>1.2143560994106701</v>
      </c>
      <c r="BX361" s="34">
        <f t="shared" si="380"/>
        <v>8.1396330034373072</v>
      </c>
      <c r="BY361" s="34">
        <f t="shared" si="381"/>
        <v>0</v>
      </c>
      <c r="BZ361" s="36">
        <f t="shared" si="400"/>
        <v>3.1826481950992437E-5</v>
      </c>
      <c r="CA361" s="34">
        <f t="shared" si="401"/>
        <v>3.9198386637820434E-3</v>
      </c>
    </row>
    <row r="362" spans="1:79" ht="13.2" x14ac:dyDescent="0.25">
      <c r="A362" s="75">
        <f t="shared" si="382"/>
        <v>0.89863013698629834</v>
      </c>
      <c r="B362" s="34">
        <f t="shared" si="383"/>
        <v>327.99999999999892</v>
      </c>
      <c r="C362">
        <f t="shared" si="384"/>
        <v>20</v>
      </c>
      <c r="D362" s="35">
        <f t="shared" si="342"/>
        <v>3000</v>
      </c>
      <c r="E362" s="27">
        <v>0</v>
      </c>
      <c r="F362" s="64">
        <f t="shared" si="385"/>
        <v>0.96267801959344901</v>
      </c>
      <c r="G362" s="34">
        <v>0</v>
      </c>
      <c r="H362" s="34">
        <f t="shared" si="343"/>
        <v>1</v>
      </c>
      <c r="I362" s="34">
        <f t="shared" si="386"/>
        <v>12793.990880396937</v>
      </c>
      <c r="J362" s="34">
        <f t="shared" si="344"/>
        <v>0</v>
      </c>
      <c r="K362" s="34">
        <f t="shared" si="345"/>
        <v>0</v>
      </c>
      <c r="L362" s="36">
        <f t="shared" si="402"/>
        <v>0</v>
      </c>
      <c r="M362" s="34">
        <f t="shared" si="346"/>
        <v>149.95224105927213</v>
      </c>
      <c r="N362" s="34">
        <f t="shared" si="387"/>
        <v>0</v>
      </c>
      <c r="O362" s="34">
        <f t="shared" si="347"/>
        <v>13.261852397919354</v>
      </c>
      <c r="P362">
        <f t="shared" si="388"/>
        <v>2.7516091666424454</v>
      </c>
      <c r="Q362" s="36">
        <f t="shared" si="348"/>
        <v>31.232013041351927</v>
      </c>
      <c r="R362" s="34">
        <f t="shared" si="349"/>
        <v>17.050270690381851</v>
      </c>
      <c r="S362" s="34">
        <f t="shared" si="350"/>
        <v>14.181742350970072</v>
      </c>
      <c r="T362" s="36">
        <f t="shared" si="389"/>
        <v>-2575.1742777819086</v>
      </c>
      <c r="U362" s="36">
        <f t="shared" si="351"/>
        <v>278244.34648580628</v>
      </c>
      <c r="V362" s="36">
        <f t="shared" si="352"/>
        <v>1.808025664035941E-3</v>
      </c>
      <c r="W362" s="68">
        <f t="shared" si="353"/>
        <v>0.20748301851663981</v>
      </c>
      <c r="X362">
        <f t="shared" si="354"/>
        <v>1.2178977621742222</v>
      </c>
      <c r="Y362">
        <f t="shared" si="355"/>
        <v>5.4790819485161157E-3</v>
      </c>
      <c r="Z362" s="34">
        <f t="shared" si="356"/>
        <v>1.6980387444359678E-3</v>
      </c>
      <c r="AA362" s="36">
        <f t="shared" si="357"/>
        <v>8.7140898419642964E-3</v>
      </c>
      <c r="AB362" s="34">
        <f t="shared" si="358"/>
        <v>1.9253560391868981E-3</v>
      </c>
      <c r="AC362" s="36">
        <f t="shared" si="359"/>
        <v>2.58193587187534</v>
      </c>
      <c r="AD362" s="34">
        <f t="shared" si="360"/>
        <v>11.716725651864067</v>
      </c>
      <c r="AE362">
        <f t="shared" si="390"/>
        <v>1341.0173595558585</v>
      </c>
      <c r="AF362" s="36">
        <f t="shared" si="391"/>
        <v>11.716725651864067</v>
      </c>
      <c r="AG362" s="34">
        <f t="shared" si="361"/>
        <v>0</v>
      </c>
      <c r="AH362">
        <f t="shared" si="403"/>
        <v>0</v>
      </c>
      <c r="AI362" s="29">
        <f t="shared" si="392"/>
        <v>0</v>
      </c>
      <c r="AJ362">
        <f t="shared" si="393"/>
        <v>0</v>
      </c>
      <c r="AK362" s="36">
        <f t="shared" si="404"/>
        <v>-0.20707116897732683</v>
      </c>
      <c r="AL362" s="36">
        <f t="shared" si="394"/>
        <v>1.7205880893493106E-3</v>
      </c>
      <c r="AM362" s="36">
        <f t="shared" si="395"/>
        <v>7.8136382418137765E-2</v>
      </c>
      <c r="AN362" s="37">
        <f t="shared" si="405"/>
        <v>384.99575922473457</v>
      </c>
      <c r="AO362" s="36">
        <f t="shared" si="406"/>
        <v>0.59200792321526774</v>
      </c>
      <c r="AP362" s="36">
        <f t="shared" si="407"/>
        <v>8.9429631066720106</v>
      </c>
      <c r="AQ362" s="74">
        <f t="shared" si="362"/>
        <v>10.166727521627646</v>
      </c>
      <c r="AR362" s="73">
        <f t="shared" si="363"/>
        <v>0.20827973507249378</v>
      </c>
      <c r="AS362" s="72">
        <f t="shared" si="396"/>
        <v>0.20748301851663981</v>
      </c>
      <c r="AT362" s="37">
        <f t="shared" si="364"/>
        <v>278244.34648580628</v>
      </c>
      <c r="AU362" s="37">
        <f t="shared" si="365"/>
        <v>1341.0173595558585</v>
      </c>
      <c r="AV362" s="34">
        <f t="shared" si="366"/>
        <v>0</v>
      </c>
      <c r="AW362" s="34">
        <f t="shared" si="367"/>
        <v>0</v>
      </c>
      <c r="AX362" s="37">
        <f t="shared" si="368"/>
        <v>7.9297146423456955</v>
      </c>
      <c r="AY362" s="7">
        <f t="shared" si="369"/>
        <v>8.137197660862336</v>
      </c>
      <c r="AZ362" s="37">
        <f t="shared" si="370"/>
        <v>8.137197660862336</v>
      </c>
      <c r="BA362" s="2">
        <f>BE362*'mass balance'!$B$17+BF362*'mass balance'!$C$17+BG362*'mass balance'!$D$17+BH362*'mass balance'!$E$17</f>
        <v>2.5232649101005738E-5</v>
      </c>
      <c r="BB362" s="2">
        <f>BE362*'mass balance'!$B$18+BF362*'mass balance'!$C$18+BG362*'mass balance'!$D$18+BH362*'mass balance'!$E$18</f>
        <v>2.5620843702559672E-5</v>
      </c>
      <c r="BC362" s="2">
        <f>BE362*'mass balance'!$B$19+BF362*'mass balance'!$C$19+BG362*'mass balance'!$D$19+BH362*'mass balance'!$E$19</f>
        <v>-3.2026054628199582E-5</v>
      </c>
      <c r="BD362" s="2">
        <f>BE362*'mass balance'!$B$20+BF362*'mass balance'!$C$20+BG362*'mass balance'!$D$20+BH362*'mass balance'!$E$20</f>
        <v>1.1645838046618031E-6</v>
      </c>
      <c r="BE362" s="2">
        <f>N362*'mass balance'!$H$11+R362*'mass balance'!$I$11+S362*'mass balance'!$J$11</f>
        <v>0</v>
      </c>
      <c r="BF362" s="2">
        <f>N362*'mass balance'!$H$12+R362*'mass balance'!$I$12+S362*'mass balance'!$J$12</f>
        <v>2.2792730222843735E-5</v>
      </c>
      <c r="BG362" s="2">
        <f>N362*'mass balance'!$H$13+R362*'mass balance'!$I$13+S362*'mass balance'!$J$13</f>
        <v>-5.3848298347158485E-5</v>
      </c>
      <c r="BH362" s="2">
        <f>N362*'mass balance'!$H$14+R362*'mass balance'!$I$14+S362*'mass balance'!$J$14</f>
        <v>0</v>
      </c>
      <c r="BI362" s="36">
        <f t="shared" si="371"/>
        <v>6.4767575960678318E-26</v>
      </c>
      <c r="BJ362" s="36">
        <f t="shared" si="372"/>
        <v>3.56229513834965E-28</v>
      </c>
      <c r="BK362" s="36">
        <f t="shared" si="373"/>
        <v>0</v>
      </c>
      <c r="BL362" s="36">
        <f t="shared" si="374"/>
        <v>0</v>
      </c>
      <c r="BM362" s="36">
        <f t="shared" si="408"/>
        <v>0</v>
      </c>
      <c r="BN362" s="36">
        <f t="shared" ca="1" si="375"/>
        <v>0.20009682234232107</v>
      </c>
      <c r="BO362" s="36">
        <f t="shared" ca="1" si="397"/>
        <v>1</v>
      </c>
      <c r="BP362" s="36">
        <f t="shared" si="376"/>
        <v>0</v>
      </c>
      <c r="BQ362" s="36">
        <f t="shared" si="398"/>
        <v>1</v>
      </c>
      <c r="BR362" s="2">
        <f t="shared" si="409"/>
        <v>-5</v>
      </c>
      <c r="BS362">
        <v>0</v>
      </c>
      <c r="BT362" s="37">
        <f t="shared" si="399"/>
        <v>3.2106119764770076E-2</v>
      </c>
      <c r="BU362" s="34">
        <f t="shared" si="377"/>
        <v>1.2178977621742222</v>
      </c>
      <c r="BV362" s="34">
        <f t="shared" si="378"/>
        <v>8.137197660862336</v>
      </c>
      <c r="BW362" s="34">
        <f t="shared" si="379"/>
        <v>1.2178977621742222</v>
      </c>
      <c r="BX362" s="34">
        <f t="shared" si="380"/>
        <v>8.137197660862336</v>
      </c>
      <c r="BY362" s="34">
        <f t="shared" si="381"/>
        <v>0</v>
      </c>
      <c r="BZ362" s="36">
        <f t="shared" si="400"/>
        <v>3.2026054628199582E-5</v>
      </c>
      <c r="CA362" s="34">
        <f t="shared" si="401"/>
        <v>3.945599099698857E-3</v>
      </c>
    </row>
    <row r="363" spans="1:79" ht="13.2" x14ac:dyDescent="0.25">
      <c r="A363" s="75">
        <f t="shared" si="382"/>
        <v>0.90136986301369559</v>
      </c>
      <c r="B363" s="34">
        <f t="shared" si="383"/>
        <v>328.99999999999892</v>
      </c>
      <c r="C363">
        <f t="shared" si="384"/>
        <v>20</v>
      </c>
      <c r="D363" s="35">
        <f t="shared" si="342"/>
        <v>3000</v>
      </c>
      <c r="E363" s="27">
        <v>0</v>
      </c>
      <c r="F363" s="64">
        <f t="shared" si="385"/>
        <v>0.96267801959344901</v>
      </c>
      <c r="G363" s="34">
        <v>0</v>
      </c>
      <c r="H363" s="34">
        <f t="shared" si="343"/>
        <v>1</v>
      </c>
      <c r="I363" s="34">
        <f t="shared" si="386"/>
        <v>12793.990880396937</v>
      </c>
      <c r="J363" s="34">
        <f t="shared" si="344"/>
        <v>0</v>
      </c>
      <c r="K363" s="34">
        <f t="shared" si="345"/>
        <v>0</v>
      </c>
      <c r="L363" s="36">
        <f t="shared" si="402"/>
        <v>0</v>
      </c>
      <c r="M363" s="34">
        <f t="shared" si="346"/>
        <v>149.95224105927213</v>
      </c>
      <c r="N363" s="34">
        <f t="shared" si="387"/>
        <v>0</v>
      </c>
      <c r="O363" s="34">
        <f t="shared" si="347"/>
        <v>13.261852397919354</v>
      </c>
      <c r="P363">
        <f t="shared" si="388"/>
        <v>2.775670461765297</v>
      </c>
      <c r="Q363" s="36">
        <f t="shared" si="348"/>
        <v>31.413563964773989</v>
      </c>
      <c r="R363" s="34">
        <f t="shared" si="349"/>
        <v>17.157771966280983</v>
      </c>
      <c r="S363" s="34">
        <f t="shared" si="350"/>
        <v>14.255791998493006</v>
      </c>
      <c r="T363" s="36">
        <f t="shared" si="389"/>
        <v>-2544.0839300212133</v>
      </c>
      <c r="U363" s="36">
        <f t="shared" si="351"/>
        <v>275683.98841243424</v>
      </c>
      <c r="V363" s="36">
        <f t="shared" si="352"/>
        <v>1.8175028743453417E-3</v>
      </c>
      <c r="W363" s="68">
        <f t="shared" si="353"/>
        <v>0.20929734236830827</v>
      </c>
      <c r="X363">
        <f t="shared" si="354"/>
        <v>1.2214374113942212</v>
      </c>
      <c r="Y363">
        <f t="shared" si="355"/>
        <v>5.4790819485161157E-3</v>
      </c>
      <c r="Z363" s="34">
        <f t="shared" si="356"/>
        <v>1.6980387444359678E-3</v>
      </c>
      <c r="AA363" s="36">
        <f t="shared" si="357"/>
        <v>8.6838315947032653E-3</v>
      </c>
      <c r="AB363" s="34">
        <f t="shared" si="358"/>
        <v>1.9253560391868981E-3</v>
      </c>
      <c r="AC363" s="36">
        <f t="shared" si="359"/>
        <v>2.6044947403686525</v>
      </c>
      <c r="AD363" s="34">
        <f t="shared" si="360"/>
        <v>11.777606764147034</v>
      </c>
      <c r="AE363">
        <f t="shared" si="390"/>
        <v>1352.7340852077225</v>
      </c>
      <c r="AF363" s="36">
        <f t="shared" si="391"/>
        <v>11.777606764147034</v>
      </c>
      <c r="AG363" s="34">
        <f t="shared" si="361"/>
        <v>0</v>
      </c>
      <c r="AH363">
        <f t="shared" si="403"/>
        <v>0</v>
      </c>
      <c r="AI363" s="29">
        <f t="shared" si="392"/>
        <v>0</v>
      </c>
      <c r="AJ363">
        <f t="shared" si="393"/>
        <v>0</v>
      </c>
      <c r="AK363" s="36">
        <f t="shared" si="404"/>
        <v>-0.20827973507249378</v>
      </c>
      <c r="AL363" s="36">
        <f t="shared" si="394"/>
        <v>1.7196034100175146E-3</v>
      </c>
      <c r="AM363" s="36">
        <f t="shared" si="395"/>
        <v>7.8542385768623893E-2</v>
      </c>
      <c r="AN363" s="37">
        <f t="shared" si="405"/>
        <v>384.78868805575723</v>
      </c>
      <c r="AO363" s="36">
        <f t="shared" si="406"/>
        <v>0.59372851130461701</v>
      </c>
      <c r="AP363" s="36">
        <f t="shared" si="407"/>
        <v>9.0210994890901475</v>
      </c>
      <c r="AQ363" s="74">
        <f t="shared" si="362"/>
        <v>10.073174990485375</v>
      </c>
      <c r="AR363" s="73">
        <f t="shared" si="363"/>
        <v>0.20949046004825655</v>
      </c>
      <c r="AS363" s="72">
        <f t="shared" si="396"/>
        <v>0.20929734236830827</v>
      </c>
      <c r="AT363" s="37">
        <f t="shared" si="364"/>
        <v>275683.98841243424</v>
      </c>
      <c r="AU363" s="37">
        <f t="shared" si="365"/>
        <v>1352.7340852077225</v>
      </c>
      <c r="AV363" s="34">
        <f t="shared" si="366"/>
        <v>0</v>
      </c>
      <c r="AW363" s="34">
        <f t="shared" si="367"/>
        <v>0</v>
      </c>
      <c r="AX363" s="37">
        <f t="shared" si="368"/>
        <v>7.925449620611551</v>
      </c>
      <c r="AY363" s="7">
        <f t="shared" si="369"/>
        <v>8.1347469629798592</v>
      </c>
      <c r="AZ363" s="37">
        <f t="shared" si="370"/>
        <v>8.1347469629798592</v>
      </c>
      <c r="BA363" s="2">
        <f>BE363*'mass balance'!$B$17+BF363*'mass balance'!$C$17+BG363*'mass balance'!$D$17+BH363*'mass balance'!$E$17</f>
        <v>2.5390279875597144E-5</v>
      </c>
      <c r="BB363" s="2">
        <f>BE363*'mass balance'!$B$18+BF363*'mass balance'!$C$18+BG363*'mass balance'!$D$18+BH363*'mass balance'!$E$18</f>
        <v>2.5780899565990942E-5</v>
      </c>
      <c r="BC363" s="2">
        <f>BE363*'mass balance'!$B$19+BF363*'mass balance'!$C$19+BG363*'mass balance'!$D$19+BH363*'mass balance'!$E$19</f>
        <v>-3.222612445748868E-5</v>
      </c>
      <c r="BD363" s="2">
        <f>BE363*'mass balance'!$B$20+BF363*'mass balance'!$C$20+BG363*'mass balance'!$D$20+BH363*'mass balance'!$E$20</f>
        <v>1.1718590711814063E-6</v>
      </c>
      <c r="BE363" s="2">
        <f>N363*'mass balance'!$H$11+R363*'mass balance'!$I$11+S363*'mass balance'!$J$11</f>
        <v>0</v>
      </c>
      <c r="BF363" s="2">
        <f>N363*'mass balance'!$H$12+R363*'mass balance'!$I$12+S363*'mass balance'!$J$12</f>
        <v>2.291174194914064E-5</v>
      </c>
      <c r="BG363" s="2">
        <f>N363*'mass balance'!$H$13+R363*'mass balance'!$I$13+S363*'mass balance'!$J$13</f>
        <v>-5.4161317180644812E-5</v>
      </c>
      <c r="BH363" s="2">
        <f>N363*'mass balance'!$H$14+R363*'mass balance'!$I$14+S363*'mass balance'!$J$14</f>
        <v>0</v>
      </c>
      <c r="BI363" s="36">
        <f t="shared" si="371"/>
        <v>6.4767575960678318E-26</v>
      </c>
      <c r="BJ363" s="36">
        <f t="shared" si="372"/>
        <v>3.5519429028563518E-28</v>
      </c>
      <c r="BK363" s="36">
        <f t="shared" si="373"/>
        <v>0</v>
      </c>
      <c r="BL363" s="36">
        <f t="shared" si="374"/>
        <v>0</v>
      </c>
      <c r="BM363" s="36">
        <f t="shared" si="408"/>
        <v>0</v>
      </c>
      <c r="BN363" s="36">
        <f t="shared" ca="1" si="375"/>
        <v>0.20854832727280526</v>
      </c>
      <c r="BO363" s="36">
        <f t="shared" ca="1" si="397"/>
        <v>1</v>
      </c>
      <c r="BP363" s="36">
        <f t="shared" si="376"/>
        <v>0</v>
      </c>
      <c r="BQ363" s="36">
        <f t="shared" si="398"/>
        <v>1</v>
      </c>
      <c r="BR363" s="2">
        <f t="shared" si="409"/>
        <v>-5</v>
      </c>
      <c r="BS363">
        <v>0</v>
      </c>
      <c r="BT363" s="37">
        <f t="shared" si="399"/>
        <v>3.23066897686324E-2</v>
      </c>
      <c r="BU363" s="34">
        <f t="shared" si="377"/>
        <v>1.2214374113942212</v>
      </c>
      <c r="BV363" s="34">
        <f t="shared" si="378"/>
        <v>8.1347469629798592</v>
      </c>
      <c r="BW363" s="34">
        <f t="shared" si="379"/>
        <v>1.2214374113942212</v>
      </c>
      <c r="BX363" s="34">
        <f t="shared" si="380"/>
        <v>8.1347469629798592</v>
      </c>
      <c r="BY363" s="34">
        <f t="shared" si="381"/>
        <v>0</v>
      </c>
      <c r="BZ363" s="36">
        <f t="shared" si="400"/>
        <v>3.222612445748868E-5</v>
      </c>
      <c r="CA363" s="34">
        <f t="shared" si="401"/>
        <v>3.971443723530161E-3</v>
      </c>
    </row>
    <row r="364" spans="1:79" ht="13.2" x14ac:dyDescent="0.25">
      <c r="A364" s="75">
        <f t="shared" si="382"/>
        <v>0.90410958904109284</v>
      </c>
      <c r="B364" s="34">
        <f t="shared" si="383"/>
        <v>329.99999999999886</v>
      </c>
      <c r="C364">
        <f t="shared" si="384"/>
        <v>20</v>
      </c>
      <c r="D364" s="35">
        <f t="shared" si="342"/>
        <v>3000</v>
      </c>
      <c r="E364" s="27">
        <v>0</v>
      </c>
      <c r="F364" s="64">
        <f t="shared" si="385"/>
        <v>0.96267801959344901</v>
      </c>
      <c r="G364" s="34">
        <v>0</v>
      </c>
      <c r="H364" s="34">
        <f t="shared" si="343"/>
        <v>1</v>
      </c>
      <c r="I364" s="34">
        <f t="shared" si="386"/>
        <v>12793.990880396937</v>
      </c>
      <c r="J364" s="34">
        <f t="shared" si="344"/>
        <v>0</v>
      </c>
      <c r="K364" s="34">
        <f t="shared" si="345"/>
        <v>0</v>
      </c>
      <c r="L364" s="36">
        <f t="shared" si="402"/>
        <v>0</v>
      </c>
      <c r="M364" s="34">
        <f t="shared" si="346"/>
        <v>149.95224105927213</v>
      </c>
      <c r="N364" s="34">
        <f t="shared" si="387"/>
        <v>0</v>
      </c>
      <c r="O364" s="34">
        <f t="shared" si="347"/>
        <v>13.261852397919354</v>
      </c>
      <c r="P364">
        <f t="shared" si="388"/>
        <v>2.7998577278514114</v>
      </c>
      <c r="Q364" s="36">
        <f t="shared" si="348"/>
        <v>31.595435107286402</v>
      </c>
      <c r="R364" s="34">
        <f t="shared" si="349"/>
        <v>17.265548118246066</v>
      </c>
      <c r="S364" s="34">
        <f t="shared" si="350"/>
        <v>14.329886989040338</v>
      </c>
      <c r="T364" s="36">
        <f t="shared" si="389"/>
        <v>-2513.4613697700211</v>
      </c>
      <c r="U364" s="36">
        <f t="shared" si="351"/>
        <v>273154.48976683983</v>
      </c>
      <c r="V364" s="36">
        <f t="shared" si="352"/>
        <v>1.8269861051917291E-3</v>
      </c>
      <c r="W364" s="68">
        <f t="shared" si="353"/>
        <v>0.21112116496566347</v>
      </c>
      <c r="X364">
        <f t="shared" si="354"/>
        <v>1.2249750349001924</v>
      </c>
      <c r="Y364">
        <f t="shared" si="355"/>
        <v>5.4790819485161157E-3</v>
      </c>
      <c r="Z364" s="34">
        <f t="shared" si="356"/>
        <v>1.6980387444359678E-3</v>
      </c>
      <c r="AA364" s="36">
        <f t="shared" si="357"/>
        <v>8.6537325875824349E-3</v>
      </c>
      <c r="AB364" s="34">
        <f t="shared" si="358"/>
        <v>1.9253560391868981E-3</v>
      </c>
      <c r="AC364" s="36">
        <f t="shared" si="359"/>
        <v>2.6271708266791718</v>
      </c>
      <c r="AD364" s="34">
        <f t="shared" si="360"/>
        <v>11.838519563715481</v>
      </c>
      <c r="AE364">
        <f t="shared" si="390"/>
        <v>1364.5116919718696</v>
      </c>
      <c r="AF364" s="36">
        <f t="shared" si="391"/>
        <v>11.838519563715481</v>
      </c>
      <c r="AG364" s="34">
        <f t="shared" si="361"/>
        <v>0</v>
      </c>
      <c r="AH364">
        <f t="shared" si="403"/>
        <v>0</v>
      </c>
      <c r="AI364" s="29">
        <f t="shared" si="392"/>
        <v>0</v>
      </c>
      <c r="AJ364">
        <f t="shared" si="393"/>
        <v>0</v>
      </c>
      <c r="AK364" s="36">
        <f t="shared" si="404"/>
        <v>-0.20949046004825655</v>
      </c>
      <c r="AL364" s="36">
        <f t="shared" si="394"/>
        <v>1.7186128017143895E-3</v>
      </c>
      <c r="AM364" s="36">
        <f t="shared" si="395"/>
        <v>7.8948600434961352E-2</v>
      </c>
      <c r="AN364" s="37">
        <f t="shared" si="405"/>
        <v>384.58040832068474</v>
      </c>
      <c r="AO364" s="36">
        <f t="shared" si="406"/>
        <v>0.59544811471463455</v>
      </c>
      <c r="AP364" s="36">
        <f t="shared" si="407"/>
        <v>9.0996418748587722</v>
      </c>
      <c r="AQ364" s="74">
        <f t="shared" si="362"/>
        <v>9.9807500272439533</v>
      </c>
      <c r="AR364" s="73">
        <f t="shared" si="363"/>
        <v>0.21070332049787485</v>
      </c>
      <c r="AS364" s="72">
        <f t="shared" si="396"/>
        <v>0.21112116496566347</v>
      </c>
      <c r="AT364" s="37">
        <f t="shared" si="364"/>
        <v>273154.48976683983</v>
      </c>
      <c r="AU364" s="37">
        <f t="shared" si="365"/>
        <v>1364.5116919718696</v>
      </c>
      <c r="AV364" s="34">
        <f t="shared" si="366"/>
        <v>0</v>
      </c>
      <c r="AW364" s="34">
        <f t="shared" si="367"/>
        <v>0</v>
      </c>
      <c r="AX364" s="37">
        <f t="shared" si="368"/>
        <v>7.9211597061765593</v>
      </c>
      <c r="AY364" s="7">
        <f t="shared" si="369"/>
        <v>8.132280871142223</v>
      </c>
      <c r="AZ364" s="37">
        <f t="shared" si="370"/>
        <v>8.132280871142223</v>
      </c>
      <c r="BA364" s="2">
        <f>BE364*'mass balance'!$B$17+BF364*'mass balance'!$C$17+BG364*'mass balance'!$D$17+BH364*'mass balance'!$E$17</f>
        <v>2.5548300022209005E-5</v>
      </c>
      <c r="BB364" s="2">
        <f>BE364*'mass balance'!$B$18+BF364*'mass balance'!$C$18+BG364*'mass balance'!$D$18+BH364*'mass balance'!$E$18</f>
        <v>2.5941350791781451E-5</v>
      </c>
      <c r="BC364" s="2">
        <f>BE364*'mass balance'!$B$19+BF364*'mass balance'!$C$19+BG364*'mass balance'!$D$19+BH364*'mass balance'!$E$19</f>
        <v>-3.2426688489726809E-5</v>
      </c>
      <c r="BD364" s="2">
        <f>BE364*'mass balance'!$B$20+BF364*'mass balance'!$C$20+BG364*'mass balance'!$D$20+BH364*'mass balance'!$E$20</f>
        <v>1.1791523087173387E-6</v>
      </c>
      <c r="BE364" s="2">
        <f>N364*'mass balance'!$H$11+R364*'mass balance'!$I$11+S364*'mass balance'!$J$11</f>
        <v>0</v>
      </c>
      <c r="BF364" s="2">
        <f>N364*'mass balance'!$H$12+R364*'mass balance'!$I$12+S364*'mass balance'!$J$12</f>
        <v>2.3030826550215341E-5</v>
      </c>
      <c r="BG364" s="2">
        <f>N364*'mass balance'!$H$13+R364*'mass balance'!$I$13+S364*'mass balance'!$J$13</f>
        <v>-5.4474888116011038E-5</v>
      </c>
      <c r="BH364" s="2">
        <f>N364*'mass balance'!$H$14+R364*'mass balance'!$I$14+S364*'mass balance'!$J$14</f>
        <v>0</v>
      </c>
      <c r="BI364" s="36">
        <f t="shared" si="371"/>
        <v>6.4767575960678318E-26</v>
      </c>
      <c r="BJ364" s="36">
        <f t="shared" si="372"/>
        <v>3.5416451480941046E-28</v>
      </c>
      <c r="BK364" s="36">
        <f t="shared" si="373"/>
        <v>0</v>
      </c>
      <c r="BL364" s="36">
        <f t="shared" si="374"/>
        <v>0</v>
      </c>
      <c r="BM364" s="36">
        <f t="shared" si="408"/>
        <v>0</v>
      </c>
      <c r="BN364" s="36">
        <f t="shared" ca="1" si="375"/>
        <v>0.52989961616604886</v>
      </c>
      <c r="BO364" s="36">
        <f t="shared" ca="1" si="397"/>
        <v>1</v>
      </c>
      <c r="BP364" s="36">
        <f t="shared" si="376"/>
        <v>0</v>
      </c>
      <c r="BQ364" s="36">
        <f t="shared" si="398"/>
        <v>1</v>
      </c>
      <c r="BR364" s="2">
        <f t="shared" si="409"/>
        <v>-5</v>
      </c>
      <c r="BS364">
        <v>0</v>
      </c>
      <c r="BT364" s="37">
        <f t="shared" si="399"/>
        <v>3.2507755210951124E-2</v>
      </c>
      <c r="BU364" s="34">
        <f t="shared" si="377"/>
        <v>1.2249750349001924</v>
      </c>
      <c r="BV364" s="34">
        <f t="shared" si="378"/>
        <v>8.132280871142223</v>
      </c>
      <c r="BW364" s="34">
        <f t="shared" si="379"/>
        <v>1.2249750349001924</v>
      </c>
      <c r="BX364" s="34">
        <f t="shared" si="380"/>
        <v>8.132280871142223</v>
      </c>
      <c r="BY364" s="34">
        <f t="shared" si="381"/>
        <v>0</v>
      </c>
      <c r="BZ364" s="36">
        <f t="shared" si="400"/>
        <v>3.2426688489726809E-5</v>
      </c>
      <c r="CA364" s="34">
        <f t="shared" si="401"/>
        <v>3.9973724132311272E-3</v>
      </c>
    </row>
    <row r="365" spans="1:79" ht="13.2" x14ac:dyDescent="0.25">
      <c r="A365" s="75">
        <f t="shared" si="382"/>
        <v>0.90684931506849009</v>
      </c>
      <c r="B365" s="34">
        <f t="shared" si="383"/>
        <v>330.99999999999886</v>
      </c>
      <c r="C365">
        <f t="shared" si="384"/>
        <v>20</v>
      </c>
      <c r="D365" s="35">
        <f t="shared" si="342"/>
        <v>3000</v>
      </c>
      <c r="E365" s="27">
        <v>0</v>
      </c>
      <c r="F365" s="64">
        <f t="shared" si="385"/>
        <v>0.96267801959344901</v>
      </c>
      <c r="G365" s="34">
        <v>0</v>
      </c>
      <c r="H365" s="34">
        <f t="shared" si="343"/>
        <v>1</v>
      </c>
      <c r="I365" s="34">
        <f t="shared" si="386"/>
        <v>12793.990880396937</v>
      </c>
      <c r="J365" s="34">
        <f t="shared" si="344"/>
        <v>0</v>
      </c>
      <c r="K365" s="34">
        <f t="shared" si="345"/>
        <v>0</v>
      </c>
      <c r="L365" s="36">
        <f t="shared" si="402"/>
        <v>0</v>
      </c>
      <c r="M365" s="34">
        <f t="shared" si="346"/>
        <v>149.95224105927213</v>
      </c>
      <c r="N365" s="34">
        <f t="shared" si="387"/>
        <v>0</v>
      </c>
      <c r="O365" s="34">
        <f t="shared" si="347"/>
        <v>13.261852397919354</v>
      </c>
      <c r="P365">
        <f t="shared" si="388"/>
        <v>2.8241710450605493</v>
      </c>
      <c r="Q365" s="36">
        <f t="shared" si="348"/>
        <v>31.777622938455323</v>
      </c>
      <c r="R365" s="34">
        <f t="shared" si="349"/>
        <v>17.373597609474654</v>
      </c>
      <c r="S365" s="34">
        <f t="shared" si="350"/>
        <v>14.404025328980671</v>
      </c>
      <c r="T365" s="36">
        <f t="shared" si="389"/>
        <v>-2483.2981755206456</v>
      </c>
      <c r="U365" s="36">
        <f t="shared" si="351"/>
        <v>270655.38695302868</v>
      </c>
      <c r="V365" s="36">
        <f t="shared" si="352"/>
        <v>1.8364751021089573E-3</v>
      </c>
      <c r="W365" s="68">
        <f t="shared" si="353"/>
        <v>0.2129544923530918</v>
      </c>
      <c r="X365">
        <f t="shared" si="354"/>
        <v>1.2285106204948648</v>
      </c>
      <c r="Y365">
        <f t="shared" si="355"/>
        <v>5.4790819485161157E-3</v>
      </c>
      <c r="Z365" s="34">
        <f t="shared" si="356"/>
        <v>1.6980387444359678E-3</v>
      </c>
      <c r="AA365" s="36">
        <f t="shared" si="357"/>
        <v>8.623791317179481E-3</v>
      </c>
      <c r="AB365" s="34">
        <f t="shared" si="358"/>
        <v>1.9253560391868981E-3</v>
      </c>
      <c r="AC365" s="36">
        <f t="shared" si="359"/>
        <v>2.6499641918162031</v>
      </c>
      <c r="AD365" s="34">
        <f t="shared" si="360"/>
        <v>11.899462372597901</v>
      </c>
      <c r="AE365">
        <f t="shared" si="390"/>
        <v>1376.350211535585</v>
      </c>
      <c r="AF365" s="36">
        <f t="shared" si="391"/>
        <v>11.899462372597901</v>
      </c>
      <c r="AG365" s="34">
        <f t="shared" si="361"/>
        <v>0</v>
      </c>
      <c r="AH365">
        <f t="shared" si="403"/>
        <v>0</v>
      </c>
      <c r="AI365" s="29">
        <f t="shared" si="392"/>
        <v>0</v>
      </c>
      <c r="AJ365">
        <f t="shared" si="393"/>
        <v>0</v>
      </c>
      <c r="AK365" s="36">
        <f t="shared" si="404"/>
        <v>-0.21070332049787485</v>
      </c>
      <c r="AL365" s="36">
        <f t="shared" si="394"/>
        <v>1.7176162515068524E-3</v>
      </c>
      <c r="AM365" s="36">
        <f t="shared" si="395"/>
        <v>7.9355015227110609E-2</v>
      </c>
      <c r="AN365" s="37">
        <f t="shared" si="405"/>
        <v>384.3709178606365</v>
      </c>
      <c r="AO365" s="36">
        <f t="shared" si="406"/>
        <v>0.59716672751634892</v>
      </c>
      <c r="AP365" s="36">
        <f t="shared" si="407"/>
        <v>9.1785904752937331</v>
      </c>
      <c r="AQ365" s="74">
        <f t="shared" si="362"/>
        <v>9.8894356926404043</v>
      </c>
      <c r="AR365" s="73">
        <f t="shared" si="363"/>
        <v>0.21191829287762676</v>
      </c>
      <c r="AS365" s="72">
        <f t="shared" si="396"/>
        <v>0.2129544923530918</v>
      </c>
      <c r="AT365" s="37">
        <f t="shared" si="364"/>
        <v>270655.38695302868</v>
      </c>
      <c r="AU365" s="37">
        <f t="shared" si="365"/>
        <v>1376.350211535585</v>
      </c>
      <c r="AV365" s="34">
        <f t="shared" si="366"/>
        <v>0</v>
      </c>
      <c r="AW365" s="34">
        <f t="shared" si="367"/>
        <v>0</v>
      </c>
      <c r="AX365" s="37">
        <f t="shared" si="368"/>
        <v>7.916844854574502</v>
      </c>
      <c r="AY365" s="7">
        <f t="shared" si="369"/>
        <v>8.1297993469275944</v>
      </c>
      <c r="AZ365" s="37">
        <f t="shared" si="370"/>
        <v>8.1297993469275944</v>
      </c>
      <c r="BA365" s="2">
        <f>BE365*'mass balance'!$B$17+BF365*'mass balance'!$C$17+BG365*'mass balance'!$D$17+BH365*'mass balance'!$E$17</f>
        <v>2.5706707198555075E-5</v>
      </c>
      <c r="BB365" s="2">
        <f>BE365*'mass balance'!$B$18+BF365*'mass balance'!$C$18+BG365*'mass balance'!$D$18+BH365*'mass balance'!$E$18</f>
        <v>2.6102195001609771E-5</v>
      </c>
      <c r="BC365" s="2">
        <f>BE365*'mass balance'!$B$19+BF365*'mass balance'!$C$19+BG365*'mass balance'!$D$19+BH365*'mass balance'!$E$19</f>
        <v>-3.2627743752012212E-5</v>
      </c>
      <c r="BD365" s="2">
        <f>BE365*'mass balance'!$B$20+BF365*'mass balance'!$C$20+BG365*'mass balance'!$D$20+BH365*'mass balance'!$E$20</f>
        <v>1.1864634091640802E-6</v>
      </c>
      <c r="BE365" s="2">
        <f>N365*'mass balance'!$H$11+R365*'mass balance'!$I$11+S365*'mass balance'!$J$11</f>
        <v>0</v>
      </c>
      <c r="BF365" s="2">
        <f>N365*'mass balance'!$H$12+R365*'mass balance'!$I$12+S365*'mass balance'!$J$12</f>
        <v>2.3149980821926808E-5</v>
      </c>
      <c r="BG365" s="2">
        <f>N365*'mass balance'!$H$13+R365*'mass balance'!$I$13+S365*'mass balance'!$J$13</f>
        <v>-5.4789005066302284E-5</v>
      </c>
      <c r="BH365" s="2">
        <f>N365*'mass balance'!$H$14+R365*'mass balance'!$I$14+S365*'mass balance'!$J$14</f>
        <v>0</v>
      </c>
      <c r="BI365" s="36">
        <f t="shared" si="371"/>
        <v>6.4767575960678318E-26</v>
      </c>
      <c r="BJ365" s="36">
        <f t="shared" si="372"/>
        <v>3.5314013596979786E-28</v>
      </c>
      <c r="BK365" s="36">
        <f t="shared" si="373"/>
        <v>0</v>
      </c>
      <c r="BL365" s="36">
        <f t="shared" si="374"/>
        <v>0</v>
      </c>
      <c r="BM365" s="36">
        <f t="shared" si="408"/>
        <v>0</v>
      </c>
      <c r="BN365" s="36">
        <f t="shared" ca="1" si="375"/>
        <v>0.79576346535042586</v>
      </c>
      <c r="BO365" s="36">
        <f t="shared" ca="1" si="397"/>
        <v>1</v>
      </c>
      <c r="BP365" s="36">
        <f t="shared" si="376"/>
        <v>0</v>
      </c>
      <c r="BQ365" s="36">
        <f t="shared" si="398"/>
        <v>1</v>
      </c>
      <c r="BR365" s="2">
        <f t="shared" si="409"/>
        <v>-5</v>
      </c>
      <c r="BS365">
        <v>0</v>
      </c>
      <c r="BT365" s="37">
        <f t="shared" si="399"/>
        <v>3.2709313111392239E-2</v>
      </c>
      <c r="BU365" s="34">
        <f t="shared" si="377"/>
        <v>1.2285106204948648</v>
      </c>
      <c r="BV365" s="34">
        <f t="shared" si="378"/>
        <v>8.1297993469275944</v>
      </c>
      <c r="BW365" s="34">
        <f t="shared" si="379"/>
        <v>1.2285106204948648</v>
      </c>
      <c r="BX365" s="34">
        <f t="shared" si="380"/>
        <v>8.1297993469275944</v>
      </c>
      <c r="BY365" s="34">
        <f t="shared" si="381"/>
        <v>0</v>
      </c>
      <c r="BZ365" s="36">
        <f t="shared" si="400"/>
        <v>3.2627743752012212E-5</v>
      </c>
      <c r="CA365" s="34">
        <f t="shared" si="401"/>
        <v>4.023385045013898E-3</v>
      </c>
    </row>
    <row r="366" spans="1:79" ht="13.2" x14ac:dyDescent="0.25">
      <c r="A366" s="75">
        <f t="shared" si="382"/>
        <v>0.90958904109588734</v>
      </c>
      <c r="B366" s="34">
        <f t="shared" si="383"/>
        <v>331.99999999999886</v>
      </c>
      <c r="C366">
        <f t="shared" si="384"/>
        <v>20</v>
      </c>
      <c r="D366" s="35">
        <f t="shared" si="342"/>
        <v>3000</v>
      </c>
      <c r="E366" s="27">
        <v>0</v>
      </c>
      <c r="F366" s="64">
        <f t="shared" si="385"/>
        <v>0.96267801959344901</v>
      </c>
      <c r="G366" s="34">
        <v>0</v>
      </c>
      <c r="H366" s="34">
        <f t="shared" si="343"/>
        <v>1</v>
      </c>
      <c r="I366" s="34">
        <f t="shared" si="386"/>
        <v>12793.990880396937</v>
      </c>
      <c r="J366" s="34">
        <f t="shared" si="344"/>
        <v>0</v>
      </c>
      <c r="K366" s="34">
        <f t="shared" si="345"/>
        <v>0</v>
      </c>
      <c r="L366" s="36">
        <f t="shared" si="402"/>
        <v>0</v>
      </c>
      <c r="M366" s="34">
        <f t="shared" si="346"/>
        <v>149.95224105927213</v>
      </c>
      <c r="N366" s="34">
        <f t="shared" si="387"/>
        <v>0</v>
      </c>
      <c r="O366" s="34">
        <f t="shared" si="347"/>
        <v>13.261852397919354</v>
      </c>
      <c r="P366">
        <f t="shared" si="388"/>
        <v>2.8486104901780016</v>
      </c>
      <c r="Q366" s="36">
        <f t="shared" si="348"/>
        <v>31.960123907370591</v>
      </c>
      <c r="R366" s="34">
        <f t="shared" si="349"/>
        <v>17.481918890333763</v>
      </c>
      <c r="S366" s="34">
        <f t="shared" si="350"/>
        <v>14.47820501703683</v>
      </c>
      <c r="T366" s="36">
        <f t="shared" si="389"/>
        <v>-2453.5861021106025</v>
      </c>
      <c r="U366" s="36">
        <f t="shared" si="351"/>
        <v>268186.2247083924</v>
      </c>
      <c r="V366" s="36">
        <f t="shared" si="352"/>
        <v>1.8459696096465876E-3</v>
      </c>
      <c r="W366" s="68">
        <f t="shared" si="353"/>
        <v>0.21479733032053042</v>
      </c>
      <c r="X366">
        <f t="shared" si="354"/>
        <v>1.232044155954362</v>
      </c>
      <c r="Y366">
        <f t="shared" si="355"/>
        <v>5.4790819485161157E-3</v>
      </c>
      <c r="Z366" s="34">
        <f t="shared" si="356"/>
        <v>1.6980387444359678E-3</v>
      </c>
      <c r="AA366" s="36">
        <f t="shared" si="357"/>
        <v>8.594006298364822E-3</v>
      </c>
      <c r="AB366" s="34">
        <f t="shared" si="358"/>
        <v>1.9253560391868981E-3</v>
      </c>
      <c r="AC366" s="36">
        <f t="shared" si="359"/>
        <v>2.6728748935583617</v>
      </c>
      <c r="AD366" s="34">
        <f t="shared" si="360"/>
        <v>11.960433506597399</v>
      </c>
      <c r="AE366">
        <f t="shared" si="390"/>
        <v>1388.2496739081828</v>
      </c>
      <c r="AF366" s="36">
        <f t="shared" si="391"/>
        <v>11.960433506597399</v>
      </c>
      <c r="AG366" s="34">
        <f t="shared" si="361"/>
        <v>0</v>
      </c>
      <c r="AH366">
        <f t="shared" si="403"/>
        <v>0</v>
      </c>
      <c r="AI366" s="29">
        <f t="shared" si="392"/>
        <v>0</v>
      </c>
      <c r="AJ366">
        <f t="shared" si="393"/>
        <v>0</v>
      </c>
      <c r="AK366" s="36">
        <f t="shared" si="404"/>
        <v>-0.21191829287762676</v>
      </c>
      <c r="AL366" s="36">
        <f t="shared" si="394"/>
        <v>1.7166137465546587E-3</v>
      </c>
      <c r="AM366" s="36">
        <f t="shared" si="395"/>
        <v>7.9761618913516324E-2</v>
      </c>
      <c r="AN366" s="37">
        <f t="shared" si="405"/>
        <v>384.16021454013861</v>
      </c>
      <c r="AO366" s="36">
        <f t="shared" si="406"/>
        <v>0.59888434376785582</v>
      </c>
      <c r="AP366" s="36">
        <f t="shared" si="407"/>
        <v>9.2579454905208429</v>
      </c>
      <c r="AQ366" s="74">
        <f t="shared" si="362"/>
        <v>9.7992153519040723</v>
      </c>
      <c r="AR366" s="73">
        <f t="shared" si="363"/>
        <v>0.21313535350723839</v>
      </c>
      <c r="AS366" s="72">
        <f t="shared" si="396"/>
        <v>0.21479733032053042</v>
      </c>
      <c r="AT366" s="37">
        <f t="shared" si="364"/>
        <v>268186.2247083924</v>
      </c>
      <c r="AU366" s="37">
        <f t="shared" si="365"/>
        <v>1388.2496739081828</v>
      </c>
      <c r="AV366" s="34">
        <f t="shared" si="366"/>
        <v>0</v>
      </c>
      <c r="AW366" s="34">
        <f t="shared" si="367"/>
        <v>0</v>
      </c>
      <c r="AX366" s="37">
        <f t="shared" si="368"/>
        <v>7.9125050218212589</v>
      </c>
      <c r="AY366" s="7">
        <f t="shared" si="369"/>
        <v>8.1273023521417898</v>
      </c>
      <c r="AZ366" s="37">
        <f t="shared" si="370"/>
        <v>8.1273023521417898</v>
      </c>
      <c r="BA366" s="2">
        <f>BE366*'mass balance'!$B$17+BF366*'mass balance'!$C$17+BG366*'mass balance'!$D$17+BH366*'mass balance'!$E$17</f>
        <v>2.5865499043648745E-5</v>
      </c>
      <c r="BB366" s="2">
        <f>BE366*'mass balance'!$B$18+BF366*'mass balance'!$C$18+BG366*'mass balance'!$D$18+BH366*'mass balance'!$E$18</f>
        <v>2.6263429798166423E-5</v>
      </c>
      <c r="BC366" s="2">
        <f>BE366*'mass balance'!$B$19+BF366*'mass balance'!$C$19+BG366*'mass balance'!$D$19+BH366*'mass balance'!$E$19</f>
        <v>-3.2829287247708021E-5</v>
      </c>
      <c r="BD366" s="2">
        <f>BE366*'mass balance'!$B$20+BF366*'mass balance'!$C$20+BG366*'mass balance'!$D$20+BH366*'mass balance'!$E$20</f>
        <v>1.193792263553019E-6</v>
      </c>
      <c r="BE366" s="2">
        <f>N366*'mass balance'!$H$11+R366*'mass balance'!$I$11+S366*'mass balance'!$J$11</f>
        <v>0</v>
      </c>
      <c r="BF366" s="2">
        <f>N366*'mass balance'!$H$12+R366*'mass balance'!$I$12+S366*'mass balance'!$J$12</f>
        <v>2.3269201547845799E-5</v>
      </c>
      <c r="BG366" s="2">
        <f>N366*'mass balance'!$H$13+R366*'mass balance'!$I$13+S366*'mass balance'!$J$13</f>
        <v>-5.5103661909259639E-5</v>
      </c>
      <c r="BH366" s="2">
        <f>N366*'mass balance'!$H$14+R366*'mass balance'!$I$14+S366*'mass balance'!$J$14</f>
        <v>0</v>
      </c>
      <c r="BI366" s="36">
        <f t="shared" si="371"/>
        <v>6.4767575960678318E-26</v>
      </c>
      <c r="BJ366" s="36">
        <f t="shared" si="372"/>
        <v>3.5212110295614685E-28</v>
      </c>
      <c r="BK366" s="36">
        <f t="shared" si="373"/>
        <v>0</v>
      </c>
      <c r="BL366" s="36">
        <f t="shared" si="374"/>
        <v>0</v>
      </c>
      <c r="BM366" s="36">
        <f t="shared" si="408"/>
        <v>0</v>
      </c>
      <c r="BN366" s="36">
        <f t="shared" ca="1" si="375"/>
        <v>0.88838657517503583</v>
      </c>
      <c r="BO366" s="36">
        <f t="shared" ca="1" si="397"/>
        <v>1</v>
      </c>
      <c r="BP366" s="36">
        <f t="shared" si="376"/>
        <v>0</v>
      </c>
      <c r="BQ366" s="36">
        <f t="shared" si="398"/>
        <v>1</v>
      </c>
      <c r="BR366" s="2">
        <f t="shared" si="409"/>
        <v>-5</v>
      </c>
      <c r="BS366">
        <v>0</v>
      </c>
      <c r="BT366" s="37">
        <f t="shared" si="399"/>
        <v>3.2911360465827287E-2</v>
      </c>
      <c r="BU366" s="34">
        <f t="shared" si="377"/>
        <v>1.232044155954362</v>
      </c>
      <c r="BV366" s="34">
        <f t="shared" si="378"/>
        <v>8.1273023521417898</v>
      </c>
      <c r="BW366" s="34">
        <f t="shared" si="379"/>
        <v>1.232044155954362</v>
      </c>
      <c r="BX366" s="34">
        <f t="shared" si="380"/>
        <v>8.1273023521417898</v>
      </c>
      <c r="BY366" s="34">
        <f t="shared" si="381"/>
        <v>0</v>
      </c>
      <c r="BZ366" s="36">
        <f t="shared" si="400"/>
        <v>3.2829287247708021E-5</v>
      </c>
      <c r="CA366" s="34">
        <f t="shared" si="401"/>
        <v>4.0494814933462082E-3</v>
      </c>
    </row>
    <row r="367" spans="1:79" ht="13.2" x14ac:dyDescent="0.25">
      <c r="A367" s="75">
        <f t="shared" si="382"/>
        <v>0.91232876712328459</v>
      </c>
      <c r="B367" s="34">
        <f t="shared" si="383"/>
        <v>332.99999999999886</v>
      </c>
      <c r="C367">
        <f t="shared" si="384"/>
        <v>20</v>
      </c>
      <c r="D367" s="35">
        <f t="shared" si="342"/>
        <v>3000</v>
      </c>
      <c r="E367" s="27">
        <v>0</v>
      </c>
      <c r="F367" s="64">
        <f t="shared" si="385"/>
        <v>0.96267801959344901</v>
      </c>
      <c r="G367" s="34">
        <v>0</v>
      </c>
      <c r="H367" s="34">
        <f t="shared" si="343"/>
        <v>1</v>
      </c>
      <c r="I367" s="34">
        <f t="shared" si="386"/>
        <v>12793.990880396937</v>
      </c>
      <c r="J367" s="34">
        <f t="shared" si="344"/>
        <v>0</v>
      </c>
      <c r="K367" s="34">
        <f t="shared" si="345"/>
        <v>0</v>
      </c>
      <c r="L367" s="36">
        <f t="shared" si="402"/>
        <v>0</v>
      </c>
      <c r="M367" s="34">
        <f t="shared" si="346"/>
        <v>149.95224105927213</v>
      </c>
      <c r="N367" s="34">
        <f t="shared" si="387"/>
        <v>0</v>
      </c>
      <c r="O367" s="34">
        <f t="shared" si="347"/>
        <v>13.261852397919354</v>
      </c>
      <c r="P367">
        <f t="shared" si="388"/>
        <v>2.8731761366015069</v>
      </c>
      <c r="Q367" s="36">
        <f t="shared" si="348"/>
        <v>32.142934442711699</v>
      </c>
      <c r="R367" s="34">
        <f t="shared" si="349"/>
        <v>17.590510398376502</v>
      </c>
      <c r="S367" s="34">
        <f t="shared" si="350"/>
        <v>14.552424044335195</v>
      </c>
      <c r="T367" s="36">
        <f t="shared" si="389"/>
        <v>-2424.3170765150835</v>
      </c>
      <c r="U367" s="36">
        <f t="shared" si="351"/>
        <v>265746.55592947145</v>
      </c>
      <c r="V367" s="36">
        <f t="shared" si="352"/>
        <v>1.8554693713761195E-3</v>
      </c>
      <c r="W367" s="68">
        <f t="shared" si="353"/>
        <v>0.21664968440248047</v>
      </c>
      <c r="X367">
        <f t="shared" si="354"/>
        <v>1.2355756290283906</v>
      </c>
      <c r="Y367">
        <f t="shared" si="355"/>
        <v>5.4790819485161157E-3</v>
      </c>
      <c r="Z367" s="34">
        <f t="shared" si="356"/>
        <v>1.6980387444359678E-3</v>
      </c>
      <c r="AA367" s="36">
        <f t="shared" si="357"/>
        <v>8.5643760640293637E-3</v>
      </c>
      <c r="AB367" s="34">
        <f t="shared" si="358"/>
        <v>1.9253560391868981E-3</v>
      </c>
      <c r="AC367" s="36">
        <f t="shared" si="359"/>
        <v>2.695902986441582</v>
      </c>
      <c r="AD367" s="34">
        <f t="shared" si="360"/>
        <v>12.021431275333414</v>
      </c>
      <c r="AE367">
        <f t="shared" si="390"/>
        <v>1400.2101074147799</v>
      </c>
      <c r="AF367" s="36">
        <f t="shared" si="391"/>
        <v>12.021431275333414</v>
      </c>
      <c r="AG367" s="34">
        <f t="shared" si="361"/>
        <v>0</v>
      </c>
      <c r="AH367">
        <f t="shared" si="403"/>
        <v>0</v>
      </c>
      <c r="AI367" s="29">
        <f t="shared" si="392"/>
        <v>0</v>
      </c>
      <c r="AJ367">
        <f t="shared" si="393"/>
        <v>0</v>
      </c>
      <c r="AK367" s="36">
        <f t="shared" si="404"/>
        <v>-0.21313535350723839</v>
      </c>
      <c r="AL367" s="36">
        <f t="shared" si="394"/>
        <v>1.7156052741110126E-3</v>
      </c>
      <c r="AM367" s="36">
        <f t="shared" si="395"/>
        <v>8.0168400221385577E-2</v>
      </c>
      <c r="AN367" s="37">
        <f t="shared" si="405"/>
        <v>383.948296247261</v>
      </c>
      <c r="AO367" s="36">
        <f t="shared" si="406"/>
        <v>0.60060095751441045</v>
      </c>
      <c r="AP367" s="36">
        <f t="shared" si="407"/>
        <v>9.3377071094343584</v>
      </c>
      <c r="AQ367" s="74">
        <f t="shared" si="362"/>
        <v>9.7100726683901879</v>
      </c>
      <c r="AR367" s="73">
        <f t="shared" si="363"/>
        <v>0.21435447857032325</v>
      </c>
      <c r="AS367" s="72">
        <f t="shared" si="396"/>
        <v>0.21664968440248047</v>
      </c>
      <c r="AT367" s="37">
        <f t="shared" si="364"/>
        <v>265746.55592947145</v>
      </c>
      <c r="AU367" s="37">
        <f t="shared" si="365"/>
        <v>1400.2101074147799</v>
      </c>
      <c r="AV367" s="34">
        <f t="shared" si="366"/>
        <v>0</v>
      </c>
      <c r="AW367" s="34">
        <f t="shared" si="367"/>
        <v>0</v>
      </c>
      <c r="AX367" s="37">
        <f t="shared" si="368"/>
        <v>7.9081401644176452</v>
      </c>
      <c r="AY367" s="7">
        <f t="shared" si="369"/>
        <v>8.1247898488201251</v>
      </c>
      <c r="AZ367" s="37">
        <f t="shared" si="370"/>
        <v>8.1247898488201251</v>
      </c>
      <c r="BA367" s="2">
        <f>BE367*'mass balance'!$B$17+BF367*'mass balance'!$C$17+BG367*'mass balance'!$D$17+BH367*'mass balance'!$E$17</f>
        <v>2.6024673177831092E-5</v>
      </c>
      <c r="BB367" s="2">
        <f>BE367*'mass balance'!$B$18+BF367*'mass balance'!$C$18+BG367*'mass balance'!$D$18+BH367*'mass balance'!$E$18</f>
        <v>2.6425052765182342E-5</v>
      </c>
      <c r="BC367" s="2">
        <f>BE367*'mass balance'!$B$19+BF367*'mass balance'!$C$19+BG367*'mass balance'!$D$19+BH367*'mass balance'!$E$19</f>
        <v>-3.3031315956477923E-5</v>
      </c>
      <c r="BD367" s="2">
        <f>BE367*'mass balance'!$B$20+BF367*'mass balance'!$C$20+BG367*'mass balance'!$D$20+BH367*'mass balance'!$E$20</f>
        <v>1.2011387620537426E-6</v>
      </c>
      <c r="BE367" s="2">
        <f>N367*'mass balance'!$H$11+R367*'mass balance'!$I$11+S367*'mass balance'!$J$11</f>
        <v>0</v>
      </c>
      <c r="BF367" s="2">
        <f>N367*'mass balance'!$H$12+R367*'mass balance'!$I$12+S367*'mass balance'!$J$12</f>
        <v>2.3388485499334156E-5</v>
      </c>
      <c r="BG367" s="2">
        <f>N367*'mass balance'!$H$13+R367*'mass balance'!$I$13+S367*'mass balance'!$J$13</f>
        <v>-5.541885248743396E-5</v>
      </c>
      <c r="BH367" s="2">
        <f>N367*'mass balance'!$H$14+R367*'mass balance'!$I$14+S367*'mass balance'!$J$14</f>
        <v>0</v>
      </c>
      <c r="BI367" s="36">
        <f t="shared" si="371"/>
        <v>6.4767575960678318E-26</v>
      </c>
      <c r="BJ367" s="36">
        <f t="shared" si="372"/>
        <v>3.5110736557434709E-28</v>
      </c>
      <c r="BK367" s="36">
        <f t="shared" si="373"/>
        <v>0</v>
      </c>
      <c r="BL367" s="36">
        <f t="shared" si="374"/>
        <v>0</v>
      </c>
      <c r="BM367" s="36">
        <f t="shared" si="408"/>
        <v>0</v>
      </c>
      <c r="BN367" s="36">
        <f t="shared" ca="1" si="375"/>
        <v>0.62987810850885428</v>
      </c>
      <c r="BO367" s="36">
        <f t="shared" ca="1" si="397"/>
        <v>1</v>
      </c>
      <c r="BP367" s="36">
        <f t="shared" si="376"/>
        <v>0</v>
      </c>
      <c r="BQ367" s="36">
        <f t="shared" si="398"/>
        <v>1</v>
      </c>
      <c r="BR367" s="2">
        <f t="shared" si="409"/>
        <v>-5</v>
      </c>
      <c r="BS367">
        <v>0</v>
      </c>
      <c r="BT367" s="37">
        <f t="shared" si="399"/>
        <v>3.3113894246369117E-2</v>
      </c>
      <c r="BU367" s="34">
        <f t="shared" si="377"/>
        <v>1.2355756290283906</v>
      </c>
      <c r="BV367" s="34">
        <f t="shared" si="378"/>
        <v>8.1247898488201251</v>
      </c>
      <c r="BW367" s="34">
        <f t="shared" si="379"/>
        <v>1.2355756290283906</v>
      </c>
      <c r="BX367" s="34">
        <f t="shared" si="380"/>
        <v>8.1247898488201251</v>
      </c>
      <c r="BY367" s="34">
        <f t="shared" si="381"/>
        <v>0</v>
      </c>
      <c r="BZ367" s="36">
        <f t="shared" si="400"/>
        <v>3.3031315956477923E-5</v>
      </c>
      <c r="CA367" s="34">
        <f t="shared" si="401"/>
        <v>4.0756616309501085E-3</v>
      </c>
    </row>
    <row r="368" spans="1:79" ht="13.2" x14ac:dyDescent="0.25">
      <c r="A368" s="75">
        <f t="shared" si="382"/>
        <v>0.91506849315068184</v>
      </c>
      <c r="B368" s="34">
        <f t="shared" si="383"/>
        <v>333.99999999999886</v>
      </c>
      <c r="C368">
        <f t="shared" si="384"/>
        <v>20</v>
      </c>
      <c r="D368" s="35">
        <f t="shared" si="342"/>
        <v>3000</v>
      </c>
      <c r="E368" s="27">
        <v>0</v>
      </c>
      <c r="F368" s="64">
        <f t="shared" si="385"/>
        <v>0.96267801959344901</v>
      </c>
      <c r="G368" s="34">
        <v>0</v>
      </c>
      <c r="H368" s="34">
        <f t="shared" si="343"/>
        <v>1</v>
      </c>
      <c r="I368" s="34">
        <f t="shared" si="386"/>
        <v>12793.990880396937</v>
      </c>
      <c r="J368" s="34">
        <f t="shared" si="344"/>
        <v>0</v>
      </c>
      <c r="K368" s="34">
        <f t="shared" si="345"/>
        <v>0</v>
      </c>
      <c r="L368" s="36">
        <f t="shared" si="402"/>
        <v>0</v>
      </c>
      <c r="M368" s="34">
        <f t="shared" si="346"/>
        <v>149.95224105927213</v>
      </c>
      <c r="N368" s="34">
        <f t="shared" si="387"/>
        <v>0</v>
      </c>
      <c r="O368" s="34">
        <f t="shared" si="347"/>
        <v>13.261852397919354</v>
      </c>
      <c r="P368">
        <f t="shared" si="388"/>
        <v>2.8978680543282578</v>
      </c>
      <c r="Q368" s="36">
        <f t="shared" si="348"/>
        <v>32.326050952815287</v>
      </c>
      <c r="R368" s="34">
        <f t="shared" si="349"/>
        <v>17.699370558359448</v>
      </c>
      <c r="S368" s="34">
        <f t="shared" si="350"/>
        <v>14.626680394455841</v>
      </c>
      <c r="T368" s="36">
        <f t="shared" si="389"/>
        <v>-2395.4831937520044</v>
      </c>
      <c r="U368" s="36">
        <f t="shared" si="351"/>
        <v>263335.94150186732</v>
      </c>
      <c r="V368" s="36">
        <f t="shared" si="352"/>
        <v>1.8649741298973307E-3</v>
      </c>
      <c r="W368" s="68">
        <f t="shared" si="353"/>
        <v>0.21851155987702767</v>
      </c>
      <c r="X368">
        <f t="shared" si="354"/>
        <v>1.2391050274404356</v>
      </c>
      <c r="Y368">
        <f t="shared" si="355"/>
        <v>5.4790819485161157E-3</v>
      </c>
      <c r="Z368" s="34">
        <f t="shared" si="356"/>
        <v>1.6980387444359678E-3</v>
      </c>
      <c r="AA368" s="36">
        <f t="shared" si="357"/>
        <v>8.5348991648171255E-3</v>
      </c>
      <c r="AB368" s="34">
        <f t="shared" si="358"/>
        <v>1.9253560391868981E-3</v>
      </c>
      <c r="AC368" s="36">
        <f t="shared" si="359"/>
        <v>2.7190485217472156</v>
      </c>
      <c r="AD368" s="34">
        <f t="shared" si="360"/>
        <v>12.082453982283974</v>
      </c>
      <c r="AE368">
        <f t="shared" si="390"/>
        <v>1412.2315386901134</v>
      </c>
      <c r="AF368" s="36">
        <f t="shared" si="391"/>
        <v>12.082453982283974</v>
      </c>
      <c r="AG368" s="34">
        <f t="shared" si="361"/>
        <v>0</v>
      </c>
      <c r="AH368">
        <f t="shared" si="403"/>
        <v>0</v>
      </c>
      <c r="AI368" s="29">
        <f t="shared" si="392"/>
        <v>0</v>
      </c>
      <c r="AJ368">
        <f t="shared" si="393"/>
        <v>0</v>
      </c>
      <c r="AK368" s="36">
        <f t="shared" si="404"/>
        <v>-0.21435447857032325</v>
      </c>
      <c r="AL368" s="36">
        <f t="shared" si="394"/>
        <v>1.714590821523178E-3</v>
      </c>
      <c r="AM368" s="36">
        <f t="shared" si="395"/>
        <v>8.0575347836969652E-2</v>
      </c>
      <c r="AN368" s="37">
        <f t="shared" si="405"/>
        <v>383.73516089375374</v>
      </c>
      <c r="AO368" s="36">
        <f t="shared" si="406"/>
        <v>0.60231656278852141</v>
      </c>
      <c r="AP368" s="36">
        <f t="shared" si="407"/>
        <v>9.4178755096557438</v>
      </c>
      <c r="AQ368" s="74">
        <f t="shared" si="362"/>
        <v>9.6219915973650654</v>
      </c>
      <c r="AR368" s="73">
        <f t="shared" si="363"/>
        <v>0.21557564411483288</v>
      </c>
      <c r="AS368" s="72">
        <f t="shared" si="396"/>
        <v>0.21851155987702767</v>
      </c>
      <c r="AT368" s="37">
        <f t="shared" si="364"/>
        <v>263335.94150186732</v>
      </c>
      <c r="AU368" s="37">
        <f t="shared" si="365"/>
        <v>1412.2315386901134</v>
      </c>
      <c r="AV368" s="34">
        <f t="shared" si="366"/>
        <v>0</v>
      </c>
      <c r="AW368" s="34">
        <f t="shared" si="367"/>
        <v>0</v>
      </c>
      <c r="AX368" s="37">
        <f t="shared" si="368"/>
        <v>7.9037502393522052</v>
      </c>
      <c r="AY368" s="7">
        <f t="shared" si="369"/>
        <v>8.1222617992292321</v>
      </c>
      <c r="AZ368" s="37">
        <f t="shared" si="370"/>
        <v>8.1222617992292321</v>
      </c>
      <c r="BA368" s="2">
        <f>BE368*'mass balance'!$B$17+BF368*'mass balance'!$C$17+BG368*'mass balance'!$D$17+BH368*'mass balance'!$E$17</f>
        <v>2.6184227202799921E-5</v>
      </c>
      <c r="BB368" s="2">
        <f>BE368*'mass balance'!$B$18+BF368*'mass balance'!$C$18+BG368*'mass balance'!$D$18+BH368*'mass balance'!$E$18</f>
        <v>2.6587061467458383E-5</v>
      </c>
      <c r="BC368" s="2">
        <f>BE368*'mass balance'!$B$19+BF368*'mass balance'!$C$19+BG368*'mass balance'!$D$19+BH368*'mass balance'!$E$19</f>
        <v>-3.3233826834322972E-5</v>
      </c>
      <c r="BD368" s="2">
        <f>BE368*'mass balance'!$B$20+BF368*'mass balance'!$C$20+BG368*'mass balance'!$D$20+BH368*'mass balance'!$E$20</f>
        <v>1.2085027939753807E-6</v>
      </c>
      <c r="BE368" s="2">
        <f>N368*'mass balance'!$H$11+R368*'mass balance'!$I$11+S368*'mass balance'!$J$11</f>
        <v>0</v>
      </c>
      <c r="BF368" s="2">
        <f>N368*'mass balance'!$H$12+R368*'mass balance'!$I$12+S368*'mass balance'!$J$12</f>
        <v>2.3507829435625394E-5</v>
      </c>
      <c r="BG368" s="2">
        <f>N368*'mass balance'!$H$13+R368*'mass balance'!$I$13+S368*'mass balance'!$J$13</f>
        <v>-5.5734570608302218E-5</v>
      </c>
      <c r="BH368" s="2">
        <f>N368*'mass balance'!$H$14+R368*'mass balance'!$I$14+S368*'mass balance'!$J$14</f>
        <v>0</v>
      </c>
      <c r="BI368" s="36">
        <f t="shared" si="371"/>
        <v>6.4767575960678318E-26</v>
      </c>
      <c r="BJ368" s="36">
        <f t="shared" si="372"/>
        <v>3.5009887423767046E-28</v>
      </c>
      <c r="BK368" s="36">
        <f t="shared" si="373"/>
        <v>0</v>
      </c>
      <c r="BL368" s="36">
        <f t="shared" si="374"/>
        <v>0</v>
      </c>
      <c r="BM368" s="36">
        <f t="shared" si="408"/>
        <v>0</v>
      </c>
      <c r="BN368" s="36">
        <f t="shared" ca="1" si="375"/>
        <v>0.31968825381631349</v>
      </c>
      <c r="BO368" s="36">
        <f t="shared" ca="1" si="397"/>
        <v>1</v>
      </c>
      <c r="BP368" s="36">
        <f t="shared" si="376"/>
        <v>0</v>
      </c>
      <c r="BQ368" s="36">
        <f t="shared" si="398"/>
        <v>1</v>
      </c>
      <c r="BR368" s="2">
        <f t="shared" si="409"/>
        <v>-5</v>
      </c>
      <c r="BS368">
        <v>0</v>
      </c>
      <c r="BT368" s="37">
        <f t="shared" si="399"/>
        <v>3.3316911401408779E-2</v>
      </c>
      <c r="BU368" s="34">
        <f t="shared" si="377"/>
        <v>1.2391050274404356</v>
      </c>
      <c r="BV368" s="34">
        <f t="shared" si="378"/>
        <v>8.1222617992292321</v>
      </c>
      <c r="BW368" s="34">
        <f t="shared" si="379"/>
        <v>1.2391050274404356</v>
      </c>
      <c r="BX368" s="34">
        <f t="shared" si="380"/>
        <v>8.1222617992292321</v>
      </c>
      <c r="BY368" s="34">
        <f t="shared" si="381"/>
        <v>0</v>
      </c>
      <c r="BZ368" s="36">
        <f t="shared" si="400"/>
        <v>3.3233826834322972E-5</v>
      </c>
      <c r="CA368" s="34">
        <f t="shared" si="401"/>
        <v>4.1019253288007056E-3</v>
      </c>
    </row>
    <row r="369" spans="1:79" ht="13.2" x14ac:dyDescent="0.25">
      <c r="A369" s="75">
        <f t="shared" si="382"/>
        <v>0.91780821917807909</v>
      </c>
      <c r="B369" s="34">
        <f t="shared" si="383"/>
        <v>334.99999999999886</v>
      </c>
      <c r="C369">
        <f t="shared" si="384"/>
        <v>20</v>
      </c>
      <c r="D369" s="35">
        <f t="shared" si="342"/>
        <v>3000</v>
      </c>
      <c r="E369" s="27">
        <v>0</v>
      </c>
      <c r="F369" s="64">
        <f t="shared" si="385"/>
        <v>0.96267801959344901</v>
      </c>
      <c r="G369" s="34">
        <v>0</v>
      </c>
      <c r="H369" s="34">
        <f t="shared" si="343"/>
        <v>1</v>
      </c>
      <c r="I369" s="34">
        <f t="shared" si="386"/>
        <v>12793.990880396937</v>
      </c>
      <c r="J369" s="34">
        <f t="shared" si="344"/>
        <v>0</v>
      </c>
      <c r="K369" s="34">
        <f t="shared" si="345"/>
        <v>0</v>
      </c>
      <c r="L369" s="36">
        <f t="shared" si="402"/>
        <v>0</v>
      </c>
      <c r="M369" s="34">
        <f t="shared" si="346"/>
        <v>149.95224105927213</v>
      </c>
      <c r="N369" s="34">
        <f t="shared" si="387"/>
        <v>0</v>
      </c>
      <c r="O369" s="34">
        <f t="shared" si="347"/>
        <v>13.261852397919354</v>
      </c>
      <c r="P369">
        <f t="shared" si="388"/>
        <v>2.9226863099419864</v>
      </c>
      <c r="Q369" s="36">
        <f t="shared" si="348"/>
        <v>32.509469825744226</v>
      </c>
      <c r="R369" s="34">
        <f t="shared" si="349"/>
        <v>17.808497782260858</v>
      </c>
      <c r="S369" s="34">
        <f t="shared" si="350"/>
        <v>14.70097204348337</v>
      </c>
      <c r="T369" s="36">
        <f t="shared" si="389"/>
        <v>-2367.0767128963466</v>
      </c>
      <c r="U369" s="36">
        <f t="shared" si="351"/>
        <v>260953.95013419687</v>
      </c>
      <c r="V369" s="36">
        <f t="shared" si="352"/>
        <v>1.8744836268447039E-3</v>
      </c>
      <c r="W369" s="68">
        <f t="shared" si="353"/>
        <v>0.22038296176486818</v>
      </c>
      <c r="X369">
        <f t="shared" si="354"/>
        <v>1.2426323388879519</v>
      </c>
      <c r="Y369">
        <f t="shared" si="355"/>
        <v>5.4790819485161157E-3</v>
      </c>
      <c r="Z369" s="34">
        <f t="shared" si="356"/>
        <v>1.6980387444359678E-3</v>
      </c>
      <c r="AA369" s="36">
        <f t="shared" si="357"/>
        <v>8.5055741688626323E-3</v>
      </c>
      <c r="AB369" s="34">
        <f t="shared" si="358"/>
        <v>1.9253560391868981E-3</v>
      </c>
      <c r="AC369" s="36">
        <f t="shared" si="359"/>
        <v>2.7423115474902038</v>
      </c>
      <c r="AD369" s="34">
        <f t="shared" si="360"/>
        <v>12.143499924828665</v>
      </c>
      <c r="AE369">
        <f t="shared" si="390"/>
        <v>1424.3139926723975</v>
      </c>
      <c r="AF369" s="36">
        <f t="shared" si="391"/>
        <v>12.143499924828665</v>
      </c>
      <c r="AG369" s="34">
        <f t="shared" si="361"/>
        <v>0</v>
      </c>
      <c r="AH369">
        <f t="shared" si="403"/>
        <v>0</v>
      </c>
      <c r="AI369" s="29">
        <f t="shared" si="392"/>
        <v>0</v>
      </c>
      <c r="AJ369">
        <f t="shared" si="393"/>
        <v>0</v>
      </c>
      <c r="AK369" s="36">
        <f t="shared" si="404"/>
        <v>-0.21557564411483288</v>
      </c>
      <c r="AL369" s="36">
        <f t="shared" si="394"/>
        <v>1.7135703762330909E-3</v>
      </c>
      <c r="AM369" s="36">
        <f t="shared" si="395"/>
        <v>8.0982450405850642E-2</v>
      </c>
      <c r="AN369" s="37">
        <f t="shared" si="405"/>
        <v>383.52080641518342</v>
      </c>
      <c r="AO369" s="36">
        <f t="shared" si="406"/>
        <v>0.60403115361004456</v>
      </c>
      <c r="AP369" s="36">
        <f t="shared" si="407"/>
        <v>9.4984508574927133</v>
      </c>
      <c r="AQ369" s="74">
        <f t="shared" si="362"/>
        <v>9.5349563799389667</v>
      </c>
      <c r="AR369" s="73">
        <f t="shared" si="363"/>
        <v>0.21679882605351722</v>
      </c>
      <c r="AS369" s="72">
        <f t="shared" si="396"/>
        <v>0.22038296176486818</v>
      </c>
      <c r="AT369" s="37">
        <f t="shared" si="364"/>
        <v>260953.95013419687</v>
      </c>
      <c r="AU369" s="37">
        <f t="shared" si="365"/>
        <v>1424.3139926723975</v>
      </c>
      <c r="AV369" s="34">
        <f t="shared" si="366"/>
        <v>0</v>
      </c>
      <c r="AW369" s="34">
        <f t="shared" si="367"/>
        <v>0</v>
      </c>
      <c r="AX369" s="37">
        <f t="shared" si="368"/>
        <v>7.899335204104041</v>
      </c>
      <c r="AY369" s="7">
        <f t="shared" si="369"/>
        <v>8.1197181658689086</v>
      </c>
      <c r="AZ369" s="37">
        <f t="shared" si="370"/>
        <v>8.1197181658689086</v>
      </c>
      <c r="BA369" s="2">
        <f>BE369*'mass balance'!$B$17+BF369*'mass balance'!$C$17+BG369*'mass balance'!$D$17+BH369*'mass balance'!$E$17</f>
        <v>2.6344158701640175E-5</v>
      </c>
      <c r="BB369" s="2">
        <f>BE369*'mass balance'!$B$18+BF369*'mass balance'!$C$18+BG369*'mass balance'!$D$18+BH369*'mass balance'!$E$18</f>
        <v>2.6749453450896177E-5</v>
      </c>
      <c r="BC369" s="2">
        <f>BE369*'mass balance'!$B$19+BF369*'mass balance'!$C$19+BG369*'mass balance'!$D$19+BH369*'mass balance'!$E$19</f>
        <v>-3.3436816813620217E-5</v>
      </c>
      <c r="BD369" s="2">
        <f>BE369*'mass balance'!$B$20+BF369*'mass balance'!$C$20+BG369*'mass balance'!$D$20+BH369*'mass balance'!$E$20</f>
        <v>1.2158842477680077E-6</v>
      </c>
      <c r="BE369" s="2">
        <f>N369*'mass balance'!$H$11+R369*'mass balance'!$I$11+S369*'mass balance'!$J$11</f>
        <v>0</v>
      </c>
      <c r="BF369" s="2">
        <f>N369*'mass balance'!$H$12+R369*'mass balance'!$I$12+S369*'mass balance'!$J$12</f>
        <v>2.3627230103906384E-5</v>
      </c>
      <c r="BG369" s="2">
        <f>N369*'mass balance'!$H$13+R369*'mass balance'!$I$13+S369*'mass balance'!$J$13</f>
        <v>-5.6050810044386596E-5</v>
      </c>
      <c r="BH369" s="2">
        <f>N369*'mass balance'!$H$14+R369*'mass balance'!$I$14+S369*'mass balance'!$J$14</f>
        <v>0</v>
      </c>
      <c r="BI369" s="36">
        <f t="shared" si="371"/>
        <v>6.4767575960678318E-26</v>
      </c>
      <c r="BJ369" s="36">
        <f t="shared" si="372"/>
        <v>3.4909557995779302E-28</v>
      </c>
      <c r="BK369" s="36">
        <f t="shared" si="373"/>
        <v>0</v>
      </c>
      <c r="BL369" s="36">
        <f t="shared" si="374"/>
        <v>0</v>
      </c>
      <c r="BM369" s="36">
        <f t="shared" si="408"/>
        <v>0</v>
      </c>
      <c r="BN369" s="36">
        <f t="shared" ca="1" si="375"/>
        <v>0.54310402138773839</v>
      </c>
      <c r="BO369" s="36">
        <f t="shared" ca="1" si="397"/>
        <v>1</v>
      </c>
      <c r="BP369" s="36">
        <f t="shared" si="376"/>
        <v>0</v>
      </c>
      <c r="BQ369" s="36">
        <f t="shared" si="398"/>
        <v>1</v>
      </c>
      <c r="BR369" s="2">
        <f t="shared" si="409"/>
        <v>-5</v>
      </c>
      <c r="BS369">
        <v>0</v>
      </c>
      <c r="BT369" s="37">
        <f t="shared" si="399"/>
        <v>3.3520408855654264E-2</v>
      </c>
      <c r="BU369" s="34">
        <f t="shared" si="377"/>
        <v>1.2426323388879519</v>
      </c>
      <c r="BV369" s="34">
        <f t="shared" si="378"/>
        <v>8.1197181658689086</v>
      </c>
      <c r="BW369" s="34">
        <f t="shared" si="379"/>
        <v>1.2426323388879519</v>
      </c>
      <c r="BX369" s="34">
        <f t="shared" si="380"/>
        <v>8.1197181658689086</v>
      </c>
      <c r="BY369" s="34">
        <f t="shared" si="381"/>
        <v>0</v>
      </c>
      <c r="BZ369" s="36">
        <f t="shared" si="400"/>
        <v>3.3436816813620217E-5</v>
      </c>
      <c r="CA369" s="34">
        <f t="shared" si="401"/>
        <v>4.1282724561249812E-3</v>
      </c>
    </row>
    <row r="370" spans="1:79" ht="13.2" x14ac:dyDescent="0.25">
      <c r="A370" s="75">
        <f t="shared" si="382"/>
        <v>0.92054794520547634</v>
      </c>
      <c r="B370" s="34">
        <f t="shared" si="383"/>
        <v>335.99999999999886</v>
      </c>
      <c r="C370">
        <f t="shared" si="384"/>
        <v>20</v>
      </c>
      <c r="D370" s="35">
        <f t="shared" si="342"/>
        <v>3000</v>
      </c>
      <c r="E370" s="27">
        <v>0</v>
      </c>
      <c r="F370" s="64">
        <f t="shared" si="385"/>
        <v>0.96267801959344901</v>
      </c>
      <c r="G370" s="34">
        <v>0</v>
      </c>
      <c r="H370" s="34">
        <f t="shared" si="343"/>
        <v>1</v>
      </c>
      <c r="I370" s="34">
        <f t="shared" si="386"/>
        <v>12793.990880396937</v>
      </c>
      <c r="J370" s="34">
        <f t="shared" si="344"/>
        <v>0</v>
      </c>
      <c r="K370" s="34">
        <f t="shared" si="345"/>
        <v>0</v>
      </c>
      <c r="L370" s="36">
        <f t="shared" si="402"/>
        <v>0</v>
      </c>
      <c r="M370" s="34">
        <f t="shared" si="346"/>
        <v>149.95224105927213</v>
      </c>
      <c r="N370" s="34">
        <f t="shared" si="387"/>
        <v>0</v>
      </c>
      <c r="O370" s="34">
        <f t="shared" si="347"/>
        <v>13.261852397919354</v>
      </c>
      <c r="P370">
        <f t="shared" si="388"/>
        <v>2.947630966600137</v>
      </c>
      <c r="Q370" s="36">
        <f t="shared" si="348"/>
        <v>32.693187429358339</v>
      </c>
      <c r="R370" s="34">
        <f t="shared" si="349"/>
        <v>17.917890469299692</v>
      </c>
      <c r="S370" s="34">
        <f t="shared" si="350"/>
        <v>14.775296960058645</v>
      </c>
      <c r="T370" s="36">
        <f t="shared" si="389"/>
        <v>-2339.0900532005116</v>
      </c>
      <c r="U370" s="36">
        <f t="shared" si="351"/>
        <v>258600.15819597733</v>
      </c>
      <c r="V370" s="36">
        <f t="shared" si="352"/>
        <v>1.8839976028939599E-3</v>
      </c>
      <c r="W370" s="68">
        <f t="shared" si="353"/>
        <v>0.22226389482834161</v>
      </c>
      <c r="X370">
        <f t="shared" si="354"/>
        <v>1.2461575510425593</v>
      </c>
      <c r="Y370">
        <f t="shared" si="355"/>
        <v>5.4790819485161157E-3</v>
      </c>
      <c r="Z370" s="34">
        <f t="shared" si="356"/>
        <v>1.6980387444359678E-3</v>
      </c>
      <c r="AA370" s="36">
        <f t="shared" si="357"/>
        <v>8.4763996615329941E-3</v>
      </c>
      <c r="AB370" s="34">
        <f t="shared" si="358"/>
        <v>1.9253560391868981E-3</v>
      </c>
      <c r="AC370" s="36">
        <f t="shared" si="359"/>
        <v>2.7656921084073383</v>
      </c>
      <c r="AD370" s="34">
        <f t="shared" si="360"/>
        <v>12.204567394292217</v>
      </c>
      <c r="AE370">
        <f t="shared" si="390"/>
        <v>1436.4574925972261</v>
      </c>
      <c r="AF370" s="36">
        <f t="shared" si="391"/>
        <v>12.204567394292217</v>
      </c>
      <c r="AG370" s="34">
        <f t="shared" si="361"/>
        <v>0</v>
      </c>
      <c r="AH370">
        <f t="shared" si="403"/>
        <v>0</v>
      </c>
      <c r="AI370" s="29">
        <f t="shared" si="392"/>
        <v>0</v>
      </c>
      <c r="AJ370">
        <f t="shared" si="393"/>
        <v>0</v>
      </c>
      <c r="AK370" s="36">
        <f t="shared" si="404"/>
        <v>-0.21679882605351722</v>
      </c>
      <c r="AL370" s="36">
        <f t="shared" si="394"/>
        <v>1.7125439257779636E-3</v>
      </c>
      <c r="AM370" s="36">
        <f t="shared" si="395"/>
        <v>8.1389696533232053E-2</v>
      </c>
      <c r="AN370" s="37">
        <f t="shared" si="405"/>
        <v>383.30523077106858</v>
      </c>
      <c r="AO370" s="36">
        <f t="shared" si="406"/>
        <v>0.60574472398627766</v>
      </c>
      <c r="AP370" s="36">
        <f t="shared" si="407"/>
        <v>9.5794333078985634</v>
      </c>
      <c r="AQ370" s="74">
        <f t="shared" si="362"/>
        <v>9.4489515371426283</v>
      </c>
      <c r="AR370" s="73">
        <f t="shared" si="363"/>
        <v>0.21802400016439627</v>
      </c>
      <c r="AS370" s="72">
        <f t="shared" si="396"/>
        <v>0.22226389482834161</v>
      </c>
      <c r="AT370" s="37">
        <f t="shared" si="364"/>
        <v>258600.15819597733</v>
      </c>
      <c r="AU370" s="37">
        <f t="shared" si="365"/>
        <v>1436.4574925972261</v>
      </c>
      <c r="AV370" s="34">
        <f t="shared" si="366"/>
        <v>0</v>
      </c>
      <c r="AW370" s="34">
        <f t="shared" si="367"/>
        <v>0</v>
      </c>
      <c r="AX370" s="37">
        <f t="shared" si="368"/>
        <v>7.89489501664558</v>
      </c>
      <c r="AY370" s="7">
        <f t="shared" si="369"/>
        <v>8.117158911473922</v>
      </c>
      <c r="AZ370" s="37">
        <f t="shared" si="370"/>
        <v>8.117158911473922</v>
      </c>
      <c r="BA370" s="2">
        <f>BE370*'mass balance'!$B$17+BF370*'mass balance'!$C$17+BG370*'mass balance'!$D$17+BH370*'mass balance'!$E$17</f>
        <v>2.6504465238855435E-5</v>
      </c>
      <c r="BB370" s="2">
        <f>BE370*'mass balance'!$B$18+BF370*'mass balance'!$C$18+BG370*'mass balance'!$D$18+BH370*'mass balance'!$E$18</f>
        <v>2.6912226242530138E-5</v>
      </c>
      <c r="BC370" s="2">
        <f>BE370*'mass balance'!$B$19+BF370*'mass balance'!$C$19+BG370*'mass balance'!$D$19+BH370*'mass balance'!$E$19</f>
        <v>-3.3640282803162673E-5</v>
      </c>
      <c r="BD370" s="2">
        <f>BE370*'mass balance'!$B$20+BF370*'mass balance'!$C$20+BG370*'mass balance'!$D$20+BH370*'mass balance'!$E$20</f>
        <v>1.2232830110240971E-6</v>
      </c>
      <c r="BE370" s="2">
        <f>N370*'mass balance'!$H$11+R370*'mass balance'!$I$11+S370*'mass balance'!$J$11</f>
        <v>0</v>
      </c>
      <c r="BF370" s="2">
        <f>N370*'mass balance'!$H$12+R370*'mass balance'!$I$12+S370*'mass balance'!$J$12</f>
        <v>2.3746684239400514E-5</v>
      </c>
      <c r="BG370" s="2">
        <f>N370*'mass balance'!$H$13+R370*'mass balance'!$I$13+S370*'mass balance'!$J$13</f>
        <v>-5.6367564533376437E-5</v>
      </c>
      <c r="BH370" s="2">
        <f>N370*'mass balance'!$H$14+R370*'mass balance'!$I$14+S370*'mass balance'!$J$14</f>
        <v>0</v>
      </c>
      <c r="BI370" s="36">
        <f t="shared" si="371"/>
        <v>6.4767575960678318E-26</v>
      </c>
      <c r="BJ370" s="36">
        <f t="shared" si="372"/>
        <v>3.4809743433596723E-28</v>
      </c>
      <c r="BK370" s="36">
        <f t="shared" si="373"/>
        <v>0</v>
      </c>
      <c r="BL370" s="36">
        <f t="shared" si="374"/>
        <v>0</v>
      </c>
      <c r="BM370" s="36">
        <f t="shared" si="408"/>
        <v>0</v>
      </c>
      <c r="BN370" s="36">
        <f t="shared" ca="1" si="375"/>
        <v>0.52977095655293016</v>
      </c>
      <c r="BO370" s="36">
        <f t="shared" ca="1" si="397"/>
        <v>1</v>
      </c>
      <c r="BP370" s="36">
        <f t="shared" si="376"/>
        <v>0</v>
      </c>
      <c r="BQ370" s="36">
        <f t="shared" si="398"/>
        <v>1</v>
      </c>
      <c r="BR370" s="2">
        <f t="shared" si="409"/>
        <v>-5</v>
      </c>
      <c r="BS370">
        <v>0</v>
      </c>
      <c r="BT370" s="37">
        <f t="shared" si="399"/>
        <v>3.3724383510170576E-2</v>
      </c>
      <c r="BU370" s="34">
        <f t="shared" si="377"/>
        <v>1.2461575510425593</v>
      </c>
      <c r="BV370" s="34">
        <f t="shared" si="378"/>
        <v>8.117158911473922</v>
      </c>
      <c r="BW370" s="34">
        <f t="shared" si="379"/>
        <v>1.2461575510425593</v>
      </c>
      <c r="BX370" s="34">
        <f t="shared" si="380"/>
        <v>8.117158911473922</v>
      </c>
      <c r="BY370" s="34">
        <f t="shared" si="381"/>
        <v>0</v>
      </c>
      <c r="BZ370" s="36">
        <f t="shared" si="400"/>
        <v>3.3640282803162673E-5</v>
      </c>
      <c r="CA370" s="34">
        <f t="shared" si="401"/>
        <v>4.1547028804006583E-3</v>
      </c>
    </row>
    <row r="371" spans="1:79" ht="13.2" x14ac:dyDescent="0.25">
      <c r="A371" s="75">
        <f t="shared" si="382"/>
        <v>0.92328767123287359</v>
      </c>
      <c r="B371" s="34">
        <f t="shared" si="383"/>
        <v>336.99999999999886</v>
      </c>
      <c r="C371">
        <f t="shared" si="384"/>
        <v>20</v>
      </c>
      <c r="D371" s="35">
        <f t="shared" si="342"/>
        <v>3000</v>
      </c>
      <c r="E371" s="27">
        <v>0</v>
      </c>
      <c r="F371" s="64">
        <f t="shared" si="385"/>
        <v>0.96267801959344901</v>
      </c>
      <c r="G371" s="34">
        <v>0</v>
      </c>
      <c r="H371" s="34">
        <f t="shared" si="343"/>
        <v>1</v>
      </c>
      <c r="I371" s="34">
        <f t="shared" si="386"/>
        <v>12793.990880396937</v>
      </c>
      <c r="J371" s="34">
        <f t="shared" si="344"/>
        <v>0</v>
      </c>
      <c r="K371" s="34">
        <f t="shared" si="345"/>
        <v>0</v>
      </c>
      <c r="L371" s="36">
        <f t="shared" si="402"/>
        <v>0</v>
      </c>
      <c r="M371" s="34">
        <f t="shared" si="346"/>
        <v>149.95224105927213</v>
      </c>
      <c r="N371" s="34">
        <f t="shared" si="387"/>
        <v>0</v>
      </c>
      <c r="O371" s="34">
        <f t="shared" si="347"/>
        <v>13.261852397919354</v>
      </c>
      <c r="P371">
        <f t="shared" si="388"/>
        <v>2.9727020840211207</v>
      </c>
      <c r="Q371" s="36">
        <f t="shared" si="348"/>
        <v>32.877200111386465</v>
      </c>
      <c r="R371" s="34">
        <f t="shared" si="349"/>
        <v>18.027547005955469</v>
      </c>
      <c r="S371" s="34">
        <f t="shared" si="350"/>
        <v>14.849653105430995</v>
      </c>
      <c r="T371" s="36">
        <f t="shared" si="389"/>
        <v>-2311.5157903175991</v>
      </c>
      <c r="U371" s="36">
        <f t="shared" si="351"/>
        <v>256274.14955934102</v>
      </c>
      <c r="V371" s="36">
        <f t="shared" si="352"/>
        <v>1.8935157977686828E-3</v>
      </c>
      <c r="W371" s="68">
        <f t="shared" si="353"/>
        <v>0.22415436357046975</v>
      </c>
      <c r="X371">
        <f t="shared" si="354"/>
        <v>1.2496806515502388</v>
      </c>
      <c r="Y371">
        <f t="shared" si="355"/>
        <v>5.4790819485161157E-3</v>
      </c>
      <c r="Z371" s="34">
        <f t="shared" si="356"/>
        <v>1.6980387444359678E-3</v>
      </c>
      <c r="AA371" s="36">
        <f t="shared" si="357"/>
        <v>8.4473742451745687E-3</v>
      </c>
      <c r="AB371" s="34">
        <f t="shared" si="358"/>
        <v>1.9253560391868981E-3</v>
      </c>
      <c r="AC371" s="36">
        <f t="shared" si="359"/>
        <v>2.7891902459456022</v>
      </c>
      <c r="AD371" s="34">
        <f t="shared" si="360"/>
        <v>12.265654675988745</v>
      </c>
      <c r="AE371">
        <f t="shared" si="390"/>
        <v>1448.6620599915182</v>
      </c>
      <c r="AF371" s="36">
        <f t="shared" si="391"/>
        <v>12.265654675988745</v>
      </c>
      <c r="AG371" s="34">
        <f t="shared" si="361"/>
        <v>0</v>
      </c>
      <c r="AH371">
        <f t="shared" si="403"/>
        <v>0</v>
      </c>
      <c r="AI371" s="29">
        <f t="shared" si="392"/>
        <v>0</v>
      </c>
      <c r="AJ371">
        <f t="shared" si="393"/>
        <v>0</v>
      </c>
      <c r="AK371" s="36">
        <f t="shared" si="404"/>
        <v>-0.21802400016439627</v>
      </c>
      <c r="AL371" s="36">
        <f t="shared" si="394"/>
        <v>1.7115114577908935E-3</v>
      </c>
      <c r="AM371" s="36">
        <f t="shared" si="395"/>
        <v>8.1797074784233856E-2</v>
      </c>
      <c r="AN371" s="37">
        <f t="shared" si="405"/>
        <v>383.08843194501509</v>
      </c>
      <c r="AO371" s="36">
        <f t="shared" si="406"/>
        <v>0.60745726791205557</v>
      </c>
      <c r="AP371" s="36">
        <f t="shared" si="407"/>
        <v>9.660823004431796</v>
      </c>
      <c r="AQ371" s="74">
        <f t="shared" si="362"/>
        <v>9.3639618641436808</v>
      </c>
      <c r="AR371" s="73">
        <f t="shared" si="363"/>
        <v>0.2192511420912408</v>
      </c>
      <c r="AS371" s="72">
        <f t="shared" si="396"/>
        <v>0.22415436357046975</v>
      </c>
      <c r="AT371" s="37">
        <f t="shared" si="364"/>
        <v>256274.14955934102</v>
      </c>
      <c r="AU371" s="37">
        <f t="shared" si="365"/>
        <v>1448.6620599915182</v>
      </c>
      <c r="AV371" s="34">
        <f t="shared" si="366"/>
        <v>0</v>
      </c>
      <c r="AW371" s="34">
        <f t="shared" si="367"/>
        <v>0</v>
      </c>
      <c r="AX371" s="37">
        <f t="shared" si="368"/>
        <v>7.8904296354453773</v>
      </c>
      <c r="AY371" s="7">
        <f t="shared" si="369"/>
        <v>8.1145839990158475</v>
      </c>
      <c r="AZ371" s="37">
        <f t="shared" si="370"/>
        <v>8.1145839990158475</v>
      </c>
      <c r="BA371" s="2">
        <f>BE371*'mass balance'!$B$17+BF371*'mass balance'!$C$17+BG371*'mass balance'!$D$17+BH371*'mass balance'!$E$17</f>
        <v>2.6665144360400766E-5</v>
      </c>
      <c r="BB371" s="2">
        <f>BE371*'mass balance'!$B$18+BF371*'mass balance'!$C$18+BG371*'mass balance'!$D$18+BH371*'mass balance'!$E$18</f>
        <v>2.7075377350560779E-5</v>
      </c>
      <c r="BC371" s="2">
        <f>BE371*'mass balance'!$B$19+BF371*'mass balance'!$C$19+BG371*'mass balance'!$D$19+BH371*'mass balance'!$E$19</f>
        <v>-3.3844221688200969E-5</v>
      </c>
      <c r="BD371" s="2">
        <f>BE371*'mass balance'!$B$20+BF371*'mass balance'!$C$20+BG371*'mass balance'!$D$20+BH371*'mass balance'!$E$20</f>
        <v>1.2306989704800354E-6</v>
      </c>
      <c r="BE371" s="2">
        <f>N371*'mass balance'!$H$11+R371*'mass balance'!$I$11+S371*'mass balance'!$J$11</f>
        <v>0</v>
      </c>
      <c r="BF371" s="2">
        <f>N371*'mass balance'!$H$12+R371*'mass balance'!$I$12+S371*'mass balance'!$J$12</f>
        <v>2.3866188565451581E-5</v>
      </c>
      <c r="BG371" s="2">
        <f>N371*'mass balance'!$H$13+R371*'mass balance'!$I$13+S371*'mass balance'!$J$13</f>
        <v>-5.668482777825252E-5</v>
      </c>
      <c r="BH371" s="2">
        <f>N371*'mass balance'!$H$14+R371*'mass balance'!$I$14+S371*'mass balance'!$J$14</f>
        <v>0</v>
      </c>
      <c r="BI371" s="36">
        <f t="shared" si="371"/>
        <v>6.4767575960678318E-26</v>
      </c>
      <c r="BJ371" s="36">
        <f t="shared" si="372"/>
        <v>3.4710438955435355E-28</v>
      </c>
      <c r="BK371" s="36">
        <f t="shared" si="373"/>
        <v>0</v>
      </c>
      <c r="BL371" s="36">
        <f t="shared" si="374"/>
        <v>0</v>
      </c>
      <c r="BM371" s="36">
        <f t="shared" si="408"/>
        <v>0</v>
      </c>
      <c r="BN371" s="36">
        <f t="shared" ca="1" si="375"/>
        <v>0.42685729345025902</v>
      </c>
      <c r="BO371" s="36">
        <f t="shared" ca="1" si="397"/>
        <v>1</v>
      </c>
      <c r="BP371" s="36">
        <f t="shared" si="376"/>
        <v>0</v>
      </c>
      <c r="BQ371" s="36">
        <f t="shared" si="398"/>
        <v>1</v>
      </c>
      <c r="BR371" s="2">
        <f t="shared" si="409"/>
        <v>-5</v>
      </c>
      <c r="BS371">
        <v>0</v>
      </c>
      <c r="BT371" s="37">
        <f t="shared" si="399"/>
        <v>3.3928832242421471E-2</v>
      </c>
      <c r="BU371" s="34">
        <f t="shared" si="377"/>
        <v>1.2496806515502388</v>
      </c>
      <c r="BV371" s="34">
        <f t="shared" si="378"/>
        <v>8.1145839990158475</v>
      </c>
      <c r="BW371" s="34">
        <f t="shared" si="379"/>
        <v>1.2496806515502388</v>
      </c>
      <c r="BX371" s="34">
        <f t="shared" si="380"/>
        <v>8.1145839990158475</v>
      </c>
      <c r="BY371" s="34">
        <f t="shared" si="381"/>
        <v>0</v>
      </c>
      <c r="BZ371" s="36">
        <f t="shared" si="400"/>
        <v>3.3844221688200969E-5</v>
      </c>
      <c r="CA371" s="34">
        <f t="shared" si="401"/>
        <v>4.1812164673551257E-3</v>
      </c>
    </row>
    <row r="372" spans="1:79" ht="13.2" x14ac:dyDescent="0.25">
      <c r="A372" s="75">
        <f t="shared" si="382"/>
        <v>0.92602739726027083</v>
      </c>
      <c r="B372" s="34">
        <f t="shared" si="383"/>
        <v>337.99999999999886</v>
      </c>
      <c r="C372">
        <f t="shared" si="384"/>
        <v>20</v>
      </c>
      <c r="D372" s="35">
        <f t="shared" si="342"/>
        <v>3000</v>
      </c>
      <c r="E372" s="27">
        <v>0</v>
      </c>
      <c r="F372" s="64">
        <f t="shared" si="385"/>
        <v>0.96267801959344901</v>
      </c>
      <c r="G372" s="34">
        <v>0</v>
      </c>
      <c r="H372" s="34">
        <f t="shared" si="343"/>
        <v>1</v>
      </c>
      <c r="I372" s="34">
        <f t="shared" si="386"/>
        <v>12793.990880396937</v>
      </c>
      <c r="J372" s="34">
        <f t="shared" si="344"/>
        <v>0</v>
      </c>
      <c r="K372" s="34">
        <f t="shared" si="345"/>
        <v>0</v>
      </c>
      <c r="L372" s="36">
        <f t="shared" si="402"/>
        <v>0</v>
      </c>
      <c r="M372" s="34">
        <f t="shared" si="346"/>
        <v>149.95224105927213</v>
      </c>
      <c r="N372" s="34">
        <f t="shared" si="387"/>
        <v>0</v>
      </c>
      <c r="O372" s="34">
        <f t="shared" si="347"/>
        <v>13.261852397919354</v>
      </c>
      <c r="P372">
        <f t="shared" si="388"/>
        <v>2.9978997184716683</v>
      </c>
      <c r="Q372" s="36">
        <f t="shared" si="348"/>
        <v>33.061504199500469</v>
      </c>
      <c r="R372" s="34">
        <f t="shared" si="349"/>
        <v>18.137465765988818</v>
      </c>
      <c r="S372" s="34">
        <f t="shared" si="350"/>
        <v>14.924038433511649</v>
      </c>
      <c r="T372" s="36">
        <f t="shared" si="389"/>
        <v>-2284.3466526245602</v>
      </c>
      <c r="U372" s="36">
        <f t="shared" si="351"/>
        <v>253975.51544447482</v>
      </c>
      <c r="V372" s="36">
        <f t="shared" si="352"/>
        <v>1.9030379502470482E-3</v>
      </c>
      <c r="W372" s="68">
        <f t="shared" si="353"/>
        <v>0.2260543722340031</v>
      </c>
      <c r="X372">
        <f t="shared" si="354"/>
        <v>1.2532016280315301</v>
      </c>
      <c r="Y372">
        <f t="shared" si="355"/>
        <v>5.4790819485161157E-3</v>
      </c>
      <c r="Z372" s="34">
        <f t="shared" si="356"/>
        <v>1.6980387444359678E-3</v>
      </c>
      <c r="AA372" s="36">
        <f t="shared" si="357"/>
        <v>8.4184965388640828E-3</v>
      </c>
      <c r="AB372" s="34">
        <f t="shared" si="358"/>
        <v>1.9253560391868981E-3</v>
      </c>
      <c r="AC372" s="36">
        <f t="shared" si="359"/>
        <v>2.8128059982505982</v>
      </c>
      <c r="AD372" s="34">
        <f t="shared" si="360"/>
        <v>12.326760049266552</v>
      </c>
      <c r="AE372">
        <f t="shared" si="390"/>
        <v>1460.927714667507</v>
      </c>
      <c r="AF372" s="36">
        <f t="shared" si="391"/>
        <v>12.326760049266552</v>
      </c>
      <c r="AG372" s="34">
        <f t="shared" si="361"/>
        <v>0</v>
      </c>
      <c r="AH372">
        <f t="shared" si="403"/>
        <v>0</v>
      </c>
      <c r="AI372" s="29">
        <f t="shared" si="392"/>
        <v>0</v>
      </c>
      <c r="AJ372">
        <f t="shared" si="393"/>
        <v>0</v>
      </c>
      <c r="AK372" s="36">
        <f t="shared" si="404"/>
        <v>-0.2192511420912408</v>
      </c>
      <c r="AL372" s="36">
        <f t="shared" si="394"/>
        <v>1.7104729600014692E-3</v>
      </c>
      <c r="AM372" s="36">
        <f t="shared" si="395"/>
        <v>8.2204573684191304E-2</v>
      </c>
      <c r="AN372" s="37">
        <f t="shared" si="405"/>
        <v>382.87040794485068</v>
      </c>
      <c r="AO372" s="36">
        <f t="shared" si="406"/>
        <v>0.60916877936984648</v>
      </c>
      <c r="AP372" s="36">
        <f t="shared" si="407"/>
        <v>9.7426200792160298</v>
      </c>
      <c r="AQ372" s="74">
        <f t="shared" si="362"/>
        <v>9.2799724245992028</v>
      </c>
      <c r="AR372" s="73">
        <f t="shared" si="363"/>
        <v>0.22048022734406572</v>
      </c>
      <c r="AS372" s="72">
        <f t="shared" si="396"/>
        <v>0.2260543722340031</v>
      </c>
      <c r="AT372" s="37">
        <f t="shared" si="364"/>
        <v>253975.51544447482</v>
      </c>
      <c r="AU372" s="37">
        <f t="shared" si="365"/>
        <v>1460.927714667507</v>
      </c>
      <c r="AV372" s="34">
        <f t="shared" si="366"/>
        <v>0</v>
      </c>
      <c r="AW372" s="34">
        <f t="shared" si="367"/>
        <v>0</v>
      </c>
      <c r="AX372" s="37">
        <f t="shared" si="368"/>
        <v>7.8859390194708858</v>
      </c>
      <c r="AY372" s="7">
        <f t="shared" si="369"/>
        <v>8.111993391704889</v>
      </c>
      <c r="AZ372" s="37">
        <f t="shared" si="370"/>
        <v>8.111993391704889</v>
      </c>
      <c r="BA372" s="2">
        <f>BE372*'mass balance'!$B$17+BF372*'mass balance'!$C$17+BG372*'mass balance'!$D$17+BH372*'mass balance'!$E$17</f>
        <v>2.6826193593716514E-5</v>
      </c>
      <c r="BB372" s="2">
        <f>BE372*'mass balance'!$B$18+BF372*'mass balance'!$C$18+BG372*'mass balance'!$D$18+BH372*'mass balance'!$E$18</f>
        <v>2.7238904264389071E-5</v>
      </c>
      <c r="BC372" s="2">
        <f>BE372*'mass balance'!$B$19+BF372*'mass balance'!$C$19+BG372*'mass balance'!$D$19+BH372*'mass balance'!$E$19</f>
        <v>-3.4048630330486344E-5</v>
      </c>
      <c r="BD372" s="2">
        <f>BE372*'mass balance'!$B$20+BF372*'mass balance'!$C$20+BG372*'mass balance'!$D$20+BH372*'mass balance'!$E$20</f>
        <v>1.2381320120176849E-6</v>
      </c>
      <c r="BE372" s="2">
        <f>N372*'mass balance'!$H$11+R372*'mass balance'!$I$11+S372*'mass balance'!$J$11</f>
        <v>0</v>
      </c>
      <c r="BF372" s="2">
        <f>N372*'mass balance'!$H$12+R372*'mass balance'!$I$12+S372*'mass balance'!$J$12</f>
        <v>2.3985739793609668E-5</v>
      </c>
      <c r="BG372" s="2">
        <f>N372*'mass balance'!$H$13+R372*'mass balance'!$I$13+S372*'mass balance'!$J$13</f>
        <v>-5.7002593447414603E-5</v>
      </c>
      <c r="BH372" s="2">
        <f>N372*'mass balance'!$H$14+R372*'mass balance'!$I$14+S372*'mass balance'!$J$14</f>
        <v>0</v>
      </c>
      <c r="BI372" s="36">
        <f t="shared" si="371"/>
        <v>6.4767575960678318E-26</v>
      </c>
      <c r="BJ372" s="36">
        <f t="shared" si="372"/>
        <v>3.4611639836750843E-28</v>
      </c>
      <c r="BK372" s="36">
        <f t="shared" si="373"/>
        <v>0</v>
      </c>
      <c r="BL372" s="36">
        <f t="shared" si="374"/>
        <v>0</v>
      </c>
      <c r="BM372" s="36">
        <f t="shared" si="408"/>
        <v>0</v>
      </c>
      <c r="BN372" s="36">
        <f t="shared" ca="1" si="375"/>
        <v>0.17222864877459132</v>
      </c>
      <c r="BO372" s="36">
        <f t="shared" ca="1" si="397"/>
        <v>1</v>
      </c>
      <c r="BP372" s="36">
        <f t="shared" si="376"/>
        <v>0</v>
      </c>
      <c r="BQ372" s="36">
        <f t="shared" si="398"/>
        <v>1</v>
      </c>
      <c r="BR372" s="2">
        <f t="shared" si="409"/>
        <v>-5</v>
      </c>
      <c r="BS372">
        <v>0</v>
      </c>
      <c r="BT372" s="37">
        <f t="shared" si="399"/>
        <v>3.4133751906312557E-2</v>
      </c>
      <c r="BU372" s="34">
        <f t="shared" si="377"/>
        <v>1.2532016280315301</v>
      </c>
      <c r="BV372" s="34">
        <f t="shared" si="378"/>
        <v>8.111993391704889</v>
      </c>
      <c r="BW372" s="34">
        <f t="shared" si="379"/>
        <v>1.2532016280315301</v>
      </c>
      <c r="BX372" s="34">
        <f t="shared" si="380"/>
        <v>8.111993391704889</v>
      </c>
      <c r="BY372" s="34">
        <f t="shared" si="381"/>
        <v>0</v>
      </c>
      <c r="BZ372" s="36">
        <f t="shared" si="400"/>
        <v>3.4048630330486344E-5</v>
      </c>
      <c r="CA372" s="34">
        <f t="shared" si="401"/>
        <v>4.2078130809643944E-3</v>
      </c>
    </row>
    <row r="373" spans="1:79" ht="13.2" x14ac:dyDescent="0.25">
      <c r="A373" s="75">
        <f t="shared" si="382"/>
        <v>0.92876712328766808</v>
      </c>
      <c r="B373" s="34">
        <f t="shared" si="383"/>
        <v>338.99999999999886</v>
      </c>
      <c r="C373">
        <f t="shared" si="384"/>
        <v>20</v>
      </c>
      <c r="D373" s="35">
        <f t="shared" si="342"/>
        <v>3000</v>
      </c>
      <c r="E373" s="27">
        <v>0</v>
      </c>
      <c r="F373" s="64">
        <f t="shared" si="385"/>
        <v>0.96267801959344901</v>
      </c>
      <c r="G373" s="34">
        <v>0</v>
      </c>
      <c r="H373" s="34">
        <f t="shared" si="343"/>
        <v>1</v>
      </c>
      <c r="I373" s="34">
        <f t="shared" si="386"/>
        <v>12793.990880396937</v>
      </c>
      <c r="J373" s="34">
        <f t="shared" si="344"/>
        <v>0</v>
      </c>
      <c r="K373" s="34">
        <f t="shared" si="345"/>
        <v>0</v>
      </c>
      <c r="L373" s="36">
        <f t="shared" si="402"/>
        <v>0</v>
      </c>
      <c r="M373" s="34">
        <f t="shared" si="346"/>
        <v>149.95224105927213</v>
      </c>
      <c r="N373" s="34">
        <f t="shared" si="387"/>
        <v>0</v>
      </c>
      <c r="O373" s="34">
        <f t="shared" si="347"/>
        <v>13.261852397919354</v>
      </c>
      <c r="P373">
        <f t="shared" si="388"/>
        <v>3.0232239227542563</v>
      </c>
      <c r="Q373" s="36">
        <f t="shared" si="348"/>
        <v>33.246096001390448</v>
      </c>
      <c r="R373" s="34">
        <f t="shared" si="349"/>
        <v>18.247645110463047</v>
      </c>
      <c r="S373" s="34">
        <f t="shared" si="350"/>
        <v>14.998450890927401</v>
      </c>
      <c r="T373" s="36">
        <f t="shared" si="389"/>
        <v>-2257.5755176423177</v>
      </c>
      <c r="U373" s="36">
        <f t="shared" si="351"/>
        <v>251703.85426868967</v>
      </c>
      <c r="V373" s="36">
        <f t="shared" si="352"/>
        <v>1.9125637981686411E-3</v>
      </c>
      <c r="W373" s="68">
        <f t="shared" si="353"/>
        <v>0.22796392480047273</v>
      </c>
      <c r="X373">
        <f t="shared" si="354"/>
        <v>1.2567204680817297</v>
      </c>
      <c r="Y373">
        <f t="shared" si="355"/>
        <v>5.4790819485161157E-3</v>
      </c>
      <c r="Z373" s="34">
        <f t="shared" si="356"/>
        <v>1.6980387444359678E-3</v>
      </c>
      <c r="AA373" s="36">
        <f t="shared" si="357"/>
        <v>8.3897651781641679E-3</v>
      </c>
      <c r="AB373" s="34">
        <f t="shared" si="358"/>
        <v>1.9253560391868981E-3</v>
      </c>
      <c r="AC373" s="36">
        <f t="shared" si="359"/>
        <v>2.8365394001550612</v>
      </c>
      <c r="AD373" s="34">
        <f t="shared" si="360"/>
        <v>12.387881787553731</v>
      </c>
      <c r="AE373">
        <f t="shared" si="390"/>
        <v>1473.2544747167735</v>
      </c>
      <c r="AF373" s="36">
        <f t="shared" si="391"/>
        <v>12.387881787553731</v>
      </c>
      <c r="AG373" s="34">
        <f t="shared" si="361"/>
        <v>0</v>
      </c>
      <c r="AH373">
        <f t="shared" si="403"/>
        <v>0</v>
      </c>
      <c r="AI373" s="29">
        <f t="shared" si="392"/>
        <v>0</v>
      </c>
      <c r="AJ373">
        <f t="shared" si="393"/>
        <v>0</v>
      </c>
      <c r="AK373" s="36">
        <f t="shared" si="404"/>
        <v>-0.22048022734406572</v>
      </c>
      <c r="AL373" s="36">
        <f t="shared" si="394"/>
        <v>1.7094284202363698E-3</v>
      </c>
      <c r="AM373" s="36">
        <f t="shared" si="395"/>
        <v>8.2612181718958982E-2</v>
      </c>
      <c r="AN373" s="37">
        <f t="shared" si="405"/>
        <v>382.65115680275943</v>
      </c>
      <c r="AO373" s="36">
        <f t="shared" si="406"/>
        <v>0.61087925232984797</v>
      </c>
      <c r="AP373" s="36">
        <f t="shared" si="407"/>
        <v>9.8248246529002206</v>
      </c>
      <c r="AQ373" s="74">
        <f t="shared" si="362"/>
        <v>9.1969685451408818</v>
      </c>
      <c r="AR373" s="73">
        <f t="shared" si="363"/>
        <v>0.22171123129963183</v>
      </c>
      <c r="AS373" s="72">
        <f t="shared" si="396"/>
        <v>0.22796392480047273</v>
      </c>
      <c r="AT373" s="37">
        <f t="shared" si="364"/>
        <v>251703.85426868967</v>
      </c>
      <c r="AU373" s="37">
        <f t="shared" si="365"/>
        <v>1473.2544747167735</v>
      </c>
      <c r="AV373" s="34">
        <f t="shared" si="366"/>
        <v>0</v>
      </c>
      <c r="AW373" s="34">
        <f t="shared" si="367"/>
        <v>0</v>
      </c>
      <c r="AX373" s="37">
        <f t="shared" si="368"/>
        <v>7.8814231281912175</v>
      </c>
      <c r="AY373" s="7">
        <f t="shared" si="369"/>
        <v>8.1093870529916909</v>
      </c>
      <c r="AZ373" s="37">
        <f t="shared" si="370"/>
        <v>8.1093870529916909</v>
      </c>
      <c r="BA373" s="2">
        <f>BE373*'mass balance'!$B$17+BF373*'mass balance'!$C$17+BG373*'mass balance'!$D$17+BH373*'mass balance'!$E$17</f>
        <v>2.6987610447763635E-5</v>
      </c>
      <c r="BB373" s="2">
        <f>BE373*'mass balance'!$B$18+BF373*'mass balance'!$C$18+BG373*'mass balance'!$D$18+BH373*'mass balance'!$E$18</f>
        <v>2.7402804454652309E-5</v>
      </c>
      <c r="BC373" s="2">
        <f>BE373*'mass balance'!$B$19+BF373*'mass balance'!$C$19+BG373*'mass balance'!$D$19+BH373*'mass balance'!$E$19</f>
        <v>-3.4253505568315387E-5</v>
      </c>
      <c r="BD373" s="2">
        <f>BE373*'mass balance'!$B$20+BF373*'mass balance'!$C$20+BG373*'mass balance'!$D$20+BH373*'mass balance'!$E$20</f>
        <v>1.2455820206660139E-6</v>
      </c>
      <c r="BE373" s="2">
        <f>N373*'mass balance'!$H$11+R373*'mass balance'!$I$11+S373*'mass balance'!$J$11</f>
        <v>0</v>
      </c>
      <c r="BF373" s="2">
        <f>N373*'mass balance'!$H$12+R373*'mass balance'!$I$12+S373*'mass balance'!$J$12</f>
        <v>2.4105334623717414E-5</v>
      </c>
      <c r="BG373" s="2">
        <f>N373*'mass balance'!$H$13+R373*'mass balance'!$I$13+S373*'mass balance'!$J$13</f>
        <v>-5.7320855174811119E-5</v>
      </c>
      <c r="BH373" s="2">
        <f>N373*'mass balance'!$H$14+R373*'mass balance'!$I$14+S373*'mass balance'!$J$14</f>
        <v>0</v>
      </c>
      <c r="BI373" s="36">
        <f t="shared" si="371"/>
        <v>6.4767575960678318E-26</v>
      </c>
      <c r="BJ373" s="36">
        <f t="shared" si="372"/>
        <v>3.4513341409402216E-28</v>
      </c>
      <c r="BK373" s="36">
        <f t="shared" si="373"/>
        <v>0</v>
      </c>
      <c r="BL373" s="36">
        <f t="shared" si="374"/>
        <v>0</v>
      </c>
      <c r="BM373" s="36">
        <f t="shared" si="408"/>
        <v>0</v>
      </c>
      <c r="BN373" s="36">
        <f t="shared" ca="1" si="375"/>
        <v>0.15967975620342312</v>
      </c>
      <c r="BO373" s="36">
        <f t="shared" ca="1" si="397"/>
        <v>1</v>
      </c>
      <c r="BP373" s="36">
        <f t="shared" si="376"/>
        <v>0</v>
      </c>
      <c r="BQ373" s="36">
        <f t="shared" si="398"/>
        <v>1</v>
      </c>
      <c r="BR373" s="2">
        <f t="shared" si="409"/>
        <v>-5</v>
      </c>
      <c r="BS373">
        <v>0</v>
      </c>
      <c r="BT373" s="37">
        <f t="shared" si="399"/>
        <v>3.4339139332236174E-2</v>
      </c>
      <c r="BU373" s="34">
        <f t="shared" si="377"/>
        <v>1.2567204680817297</v>
      </c>
      <c r="BV373" s="34">
        <f t="shared" si="378"/>
        <v>8.1093870529916909</v>
      </c>
      <c r="BW373" s="34">
        <f t="shared" si="379"/>
        <v>1.2567204680817297</v>
      </c>
      <c r="BX373" s="34">
        <f t="shared" si="380"/>
        <v>8.1093870529916909</v>
      </c>
      <c r="BY373" s="34">
        <f t="shared" si="381"/>
        <v>0</v>
      </c>
      <c r="BZ373" s="36">
        <f t="shared" si="400"/>
        <v>3.4253505568315387E-5</v>
      </c>
      <c r="CA373" s="34">
        <f t="shared" si="401"/>
        <v>4.2344925834521463E-3</v>
      </c>
    </row>
    <row r="374" spans="1:79" ht="13.2" x14ac:dyDescent="0.25">
      <c r="A374" s="75">
        <f t="shared" si="382"/>
        <v>0.93150684931506533</v>
      </c>
      <c r="B374" s="34">
        <f t="shared" si="383"/>
        <v>339.99999999999886</v>
      </c>
      <c r="C374">
        <f t="shared" si="384"/>
        <v>20</v>
      </c>
      <c r="D374" s="35">
        <f t="shared" si="342"/>
        <v>3000</v>
      </c>
      <c r="E374" s="27">
        <v>0</v>
      </c>
      <c r="F374" s="64">
        <f t="shared" si="385"/>
        <v>0.96267801959344901</v>
      </c>
      <c r="G374" s="34">
        <v>0</v>
      </c>
      <c r="H374" s="34">
        <f t="shared" si="343"/>
        <v>1</v>
      </c>
      <c r="I374" s="34">
        <f t="shared" si="386"/>
        <v>12793.990880396937</v>
      </c>
      <c r="J374" s="34">
        <f t="shared" si="344"/>
        <v>0</v>
      </c>
      <c r="K374" s="34">
        <f t="shared" si="345"/>
        <v>0</v>
      </c>
      <c r="L374" s="36">
        <f t="shared" si="402"/>
        <v>0</v>
      </c>
      <c r="M374" s="34">
        <f t="shared" si="346"/>
        <v>149.95224105927213</v>
      </c>
      <c r="N374" s="34">
        <f t="shared" si="387"/>
        <v>0</v>
      </c>
      <c r="O374" s="34">
        <f t="shared" si="347"/>
        <v>13.261852397919354</v>
      </c>
      <c r="P374">
        <f t="shared" si="388"/>
        <v>3.0486747461946395</v>
      </c>
      <c r="Q374" s="36">
        <f t="shared" si="348"/>
        <v>33.430971804841789</v>
      </c>
      <c r="R374" s="34">
        <f t="shared" si="349"/>
        <v>18.358083387766317</v>
      </c>
      <c r="S374" s="34">
        <f t="shared" si="350"/>
        <v>15.072888417075474</v>
      </c>
      <c r="T374" s="36">
        <f t="shared" si="389"/>
        <v>-2231.1954085500106</v>
      </c>
      <c r="U374" s="36">
        <f t="shared" si="351"/>
        <v>249458.77149902174</v>
      </c>
      <c r="V374" s="36">
        <f t="shared" si="352"/>
        <v>1.9220930784413829E-3</v>
      </c>
      <c r="W374" s="68">
        <f t="shared" si="353"/>
        <v>0.22988302498924998</v>
      </c>
      <c r="X374">
        <f t="shared" si="354"/>
        <v>1.2602371592710904</v>
      </c>
      <c r="Y374">
        <f t="shared" si="355"/>
        <v>5.4790819485161157E-3</v>
      </c>
      <c r="Z374" s="34">
        <f t="shared" si="356"/>
        <v>1.6980387444359678E-3</v>
      </c>
      <c r="AA374" s="36">
        <f t="shared" si="357"/>
        <v>8.3611788148832029E-3</v>
      </c>
      <c r="AB374" s="34">
        <f t="shared" si="358"/>
        <v>1.9253560391868981E-3</v>
      </c>
      <c r="AC374" s="36">
        <f t="shared" si="359"/>
        <v>2.8603904831674609</v>
      </c>
      <c r="AD374" s="34">
        <f t="shared" si="360"/>
        <v>12.449018158404217</v>
      </c>
      <c r="AE374">
        <f t="shared" si="390"/>
        <v>1485.6423565043272</v>
      </c>
      <c r="AF374" s="36">
        <f t="shared" si="391"/>
        <v>12.449018158404217</v>
      </c>
      <c r="AG374" s="34">
        <f t="shared" si="361"/>
        <v>0</v>
      </c>
      <c r="AH374">
        <f t="shared" si="403"/>
        <v>0</v>
      </c>
      <c r="AI374" s="29">
        <f t="shared" si="392"/>
        <v>0</v>
      </c>
      <c r="AJ374">
        <f t="shared" si="393"/>
        <v>0</v>
      </c>
      <c r="AK374" s="36">
        <f t="shared" si="404"/>
        <v>-0.22171123129963183</v>
      </c>
      <c r="AL374" s="36">
        <f t="shared" si="394"/>
        <v>1.7083778264199738E-3</v>
      </c>
      <c r="AM374" s="36">
        <f t="shared" si="395"/>
        <v>8.3019887335217965E-2</v>
      </c>
      <c r="AN374" s="37">
        <f t="shared" si="405"/>
        <v>382.43067657541536</v>
      </c>
      <c r="AO374" s="36">
        <f t="shared" si="406"/>
        <v>0.61258868075008432</v>
      </c>
      <c r="AP374" s="36">
        <f t="shared" si="407"/>
        <v>9.9074368346191797</v>
      </c>
      <c r="AQ374" s="74">
        <f t="shared" si="362"/>
        <v>9.1149358099892268</v>
      </c>
      <c r="AR374" s="73">
        <f t="shared" si="363"/>
        <v>0.22294412920195983</v>
      </c>
      <c r="AS374" s="72">
        <f t="shared" si="396"/>
        <v>0.22988302498924998</v>
      </c>
      <c r="AT374" s="37">
        <f t="shared" si="364"/>
        <v>249458.77149902174</v>
      </c>
      <c r="AU374" s="37">
        <f t="shared" si="365"/>
        <v>1485.6423565043272</v>
      </c>
      <c r="AV374" s="34">
        <f t="shared" si="366"/>
        <v>0</v>
      </c>
      <c r="AW374" s="34">
        <f t="shared" si="367"/>
        <v>0</v>
      </c>
      <c r="AX374" s="37">
        <f t="shared" si="368"/>
        <v>7.8768819215799057</v>
      </c>
      <c r="AY374" s="7">
        <f t="shared" si="369"/>
        <v>8.1067649465691556</v>
      </c>
      <c r="AZ374" s="37">
        <f t="shared" si="370"/>
        <v>8.1067649465691556</v>
      </c>
      <c r="BA374" s="2">
        <f>BE374*'mass balance'!$B$17+BF374*'mass balance'!$C$17+BG374*'mass balance'!$D$17+BH374*'mass balance'!$E$17</f>
        <v>2.7149392413060031E-5</v>
      </c>
      <c r="BB374" s="2">
        <f>BE374*'mass balance'!$B$18+BF374*'mass balance'!$C$18+BG374*'mass balance'!$D$18+BH374*'mass balance'!$E$18</f>
        <v>2.7567075373260959E-5</v>
      </c>
      <c r="BC374" s="2">
        <f>BE374*'mass balance'!$B$19+BF374*'mass balance'!$C$19+BG374*'mass balance'!$D$19+BH374*'mass balance'!$E$19</f>
        <v>-3.4458844216576191E-5</v>
      </c>
      <c r="BD374" s="2">
        <f>BE374*'mass balance'!$B$20+BF374*'mass balance'!$C$20+BG374*'mass balance'!$D$20+BH374*'mass balance'!$E$20</f>
        <v>1.2530488806027706E-6</v>
      </c>
      <c r="BE374" s="2">
        <f>N374*'mass balance'!$H$11+R374*'mass balance'!$I$11+S374*'mass balance'!$J$11</f>
        <v>0</v>
      </c>
      <c r="BF374" s="2">
        <f>N374*'mass balance'!$H$12+R374*'mass balance'!$I$12+S374*'mass balance'!$J$12</f>
        <v>2.4224969743998163E-5</v>
      </c>
      <c r="BG374" s="2">
        <f>N374*'mass balance'!$H$13+R374*'mass balance'!$I$13+S374*'mass balance'!$J$13</f>
        <v>-5.7639606560072048E-5</v>
      </c>
      <c r="BH374" s="2">
        <f>N374*'mass balance'!$H$14+R374*'mass balance'!$I$14+S374*'mass balance'!$J$14</f>
        <v>0</v>
      </c>
      <c r="BI374" s="36">
        <f t="shared" si="371"/>
        <v>6.4767575960678318E-26</v>
      </c>
      <c r="BJ374" s="36">
        <f t="shared" si="372"/>
        <v>3.4415539060829698E-28</v>
      </c>
      <c r="BK374" s="36">
        <f t="shared" si="373"/>
        <v>0</v>
      </c>
      <c r="BL374" s="36">
        <f t="shared" si="374"/>
        <v>0</v>
      </c>
      <c r="BM374" s="36">
        <f t="shared" si="408"/>
        <v>0</v>
      </c>
      <c r="BN374" s="36">
        <f t="shared" ca="1" si="375"/>
        <v>0.44832298258565784</v>
      </c>
      <c r="BO374" s="36">
        <f t="shared" ca="1" si="397"/>
        <v>1</v>
      </c>
      <c r="BP374" s="36">
        <f t="shared" si="376"/>
        <v>0</v>
      </c>
      <c r="BQ374" s="36">
        <f t="shared" si="398"/>
        <v>1</v>
      </c>
      <c r="BR374" s="2">
        <f t="shared" si="409"/>
        <v>-5</v>
      </c>
      <c r="BS374">
        <v>0</v>
      </c>
      <c r="BT374" s="37">
        <f t="shared" si="399"/>
        <v>3.4544991327117629E-2</v>
      </c>
      <c r="BU374" s="34">
        <f t="shared" si="377"/>
        <v>1.2602371592710904</v>
      </c>
      <c r="BV374" s="34">
        <f t="shared" si="378"/>
        <v>8.1067649465691556</v>
      </c>
      <c r="BW374" s="34">
        <f t="shared" si="379"/>
        <v>1.2602371592710904</v>
      </c>
      <c r="BX374" s="34">
        <f t="shared" si="380"/>
        <v>8.1067649465691556</v>
      </c>
      <c r="BY374" s="34">
        <f t="shared" si="381"/>
        <v>0</v>
      </c>
      <c r="BZ374" s="36">
        <f t="shared" si="400"/>
        <v>3.4458844216576191E-5</v>
      </c>
      <c r="CA374" s="34">
        <f t="shared" si="401"/>
        <v>4.2612548352888076E-3</v>
      </c>
    </row>
    <row r="375" spans="1:79" ht="13.2" x14ac:dyDescent="0.25">
      <c r="A375" s="75">
        <f t="shared" si="382"/>
        <v>0.93424657534246258</v>
      </c>
      <c r="B375" s="34">
        <f t="shared" si="383"/>
        <v>340.99999999999886</v>
      </c>
      <c r="C375">
        <f t="shared" si="384"/>
        <v>20</v>
      </c>
      <c r="D375" s="35">
        <f t="shared" si="342"/>
        <v>3000</v>
      </c>
      <c r="E375" s="27">
        <v>0</v>
      </c>
      <c r="F375" s="64">
        <f t="shared" si="385"/>
        <v>0.96267801959344901</v>
      </c>
      <c r="G375" s="34">
        <v>0</v>
      </c>
      <c r="H375" s="34">
        <f t="shared" si="343"/>
        <v>1</v>
      </c>
      <c r="I375" s="34">
        <f t="shared" si="386"/>
        <v>12793.990880396937</v>
      </c>
      <c r="J375" s="34">
        <f t="shared" si="344"/>
        <v>0</v>
      </c>
      <c r="K375" s="34">
        <f t="shared" si="345"/>
        <v>0</v>
      </c>
      <c r="L375" s="36">
        <f t="shared" si="402"/>
        <v>0</v>
      </c>
      <c r="M375" s="34">
        <f t="shared" si="346"/>
        <v>149.95224105927213</v>
      </c>
      <c r="N375" s="34">
        <f t="shared" si="387"/>
        <v>0</v>
      </c>
      <c r="O375" s="34">
        <f t="shared" si="347"/>
        <v>13.261852397919354</v>
      </c>
      <c r="P375">
        <f t="shared" si="388"/>
        <v>3.0742522346294638</v>
      </c>
      <c r="Q375" s="36">
        <f t="shared" si="348"/>
        <v>33.616127877813739</v>
      </c>
      <c r="R375" s="34">
        <f t="shared" si="349"/>
        <v>18.468778933634805</v>
      </c>
      <c r="S375" s="34">
        <f t="shared" si="350"/>
        <v>15.147348944178935</v>
      </c>
      <c r="T375" s="36">
        <f t="shared" si="389"/>
        <v>-2205.1994907906164</v>
      </c>
      <c r="U375" s="36">
        <f t="shared" si="351"/>
        <v>247239.87950827347</v>
      </c>
      <c r="V375" s="36">
        <f t="shared" si="352"/>
        <v>1.931625527048546E-3</v>
      </c>
      <c r="W375" s="68">
        <f t="shared" si="353"/>
        <v>0.2318116762566127</v>
      </c>
      <c r="X375">
        <f t="shared" si="354"/>
        <v>1.2637516891450231</v>
      </c>
      <c r="Y375">
        <f t="shared" si="355"/>
        <v>5.4790819485161157E-3</v>
      </c>
      <c r="Z375" s="34">
        <f t="shared" si="356"/>
        <v>1.6980387444359678E-3</v>
      </c>
      <c r="AA375" s="36">
        <f t="shared" si="357"/>
        <v>8.3327361168393441E-3</v>
      </c>
      <c r="AB375" s="34">
        <f t="shared" si="358"/>
        <v>1.9253560391868981E-3</v>
      </c>
      <c r="AC375" s="36">
        <f t="shared" si="359"/>
        <v>2.8843592754606924</v>
      </c>
      <c r="AD375" s="34">
        <f t="shared" si="360"/>
        <v>12.510167423544649</v>
      </c>
      <c r="AE375">
        <f t="shared" si="390"/>
        <v>1498.0913746627316</v>
      </c>
      <c r="AF375" s="36">
        <f t="shared" si="391"/>
        <v>12.510167423544649</v>
      </c>
      <c r="AG375" s="34">
        <f t="shared" si="361"/>
        <v>0</v>
      </c>
      <c r="AH375">
        <f t="shared" si="403"/>
        <v>0</v>
      </c>
      <c r="AI375" s="29">
        <f t="shared" si="392"/>
        <v>0</v>
      </c>
      <c r="AJ375">
        <f t="shared" si="393"/>
        <v>0</v>
      </c>
      <c r="AK375" s="36">
        <f t="shared" si="404"/>
        <v>-0.22294412920195983</v>
      </c>
      <c r="AL375" s="36">
        <f t="shared" si="394"/>
        <v>1.7073211665749515E-3</v>
      </c>
      <c r="AM375" s="36">
        <f t="shared" si="395"/>
        <v>8.3427678940788313E-2</v>
      </c>
      <c r="AN375" s="37">
        <f t="shared" si="405"/>
        <v>382.20896534411571</v>
      </c>
      <c r="AO375" s="36">
        <f t="shared" si="406"/>
        <v>0.6142970585765043</v>
      </c>
      <c r="AP375" s="36">
        <f t="shared" si="407"/>
        <v>9.9904567219543985</v>
      </c>
      <c r="AQ375" s="74">
        <f t="shared" si="362"/>
        <v>9.0338600556934985</v>
      </c>
      <c r="AR375" s="73">
        <f t="shared" si="363"/>
        <v>0.22417889616285341</v>
      </c>
      <c r="AS375" s="72">
        <f t="shared" si="396"/>
        <v>0.2318116762566127</v>
      </c>
      <c r="AT375" s="37">
        <f t="shared" si="364"/>
        <v>247239.87950827347</v>
      </c>
      <c r="AU375" s="37">
        <f t="shared" si="365"/>
        <v>1498.0913746627316</v>
      </c>
      <c r="AV375" s="34">
        <f t="shared" si="366"/>
        <v>0</v>
      </c>
      <c r="AW375" s="34">
        <f t="shared" si="367"/>
        <v>0</v>
      </c>
      <c r="AX375" s="37">
        <f t="shared" si="368"/>
        <v>7.8723153601176454</v>
      </c>
      <c r="AY375" s="7">
        <f t="shared" si="369"/>
        <v>8.1041270363742584</v>
      </c>
      <c r="AZ375" s="37">
        <f t="shared" si="370"/>
        <v>8.1041270363742584</v>
      </c>
      <c r="BA375" s="2">
        <f>BE375*'mass balance'!$B$17+BF375*'mass balance'!$C$17+BG375*'mass balance'!$D$17+BH375*'mass balance'!$E$17</f>
        <v>2.7311536961718199E-5</v>
      </c>
      <c r="BB375" s="2">
        <f>BE375*'mass balance'!$B$18+BF375*'mass balance'!$C$18+BG375*'mass balance'!$D$18+BH375*'mass balance'!$E$18</f>
        <v>2.7731714453436943E-5</v>
      </c>
      <c r="BC375" s="2">
        <f>BE375*'mass balance'!$B$19+BF375*'mass balance'!$C$19+BG375*'mass balance'!$D$19+BH375*'mass balance'!$E$19</f>
        <v>-3.4664643066796176E-5</v>
      </c>
      <c r="BD375" s="2">
        <f>BE375*'mass balance'!$B$20+BF375*'mass balance'!$C$20+BG375*'mass balance'!$D$20+BH375*'mass balance'!$E$20</f>
        <v>1.2605324751562246E-6</v>
      </c>
      <c r="BE375" s="2">
        <f>N375*'mass balance'!$H$11+R375*'mass balance'!$I$11+S375*'mass balance'!$J$11</f>
        <v>0</v>
      </c>
      <c r="BF375" s="2">
        <f>N375*'mass balance'!$H$12+R375*'mass balance'!$I$12+S375*'mass balance'!$J$12</f>
        <v>2.4344641831145048E-5</v>
      </c>
      <c r="BG375" s="2">
        <f>N375*'mass balance'!$H$13+R375*'mass balance'!$I$13+S375*'mass balance'!$J$13</f>
        <v>-5.7958841168644372E-5</v>
      </c>
      <c r="BH375" s="2">
        <f>N375*'mass balance'!$H$14+R375*'mass balance'!$I$14+S375*'mass balance'!$J$14</f>
        <v>0</v>
      </c>
      <c r="BI375" s="36">
        <f t="shared" si="371"/>
        <v>6.4767575960678318E-26</v>
      </c>
      <c r="BJ375" s="36">
        <f t="shared" si="372"/>
        <v>3.4318228233247888E-28</v>
      </c>
      <c r="BK375" s="36">
        <f t="shared" si="373"/>
        <v>0</v>
      </c>
      <c r="BL375" s="36">
        <f t="shared" si="374"/>
        <v>0</v>
      </c>
      <c r="BM375" s="36">
        <f t="shared" si="408"/>
        <v>0</v>
      </c>
      <c r="BN375" s="36">
        <f t="shared" ca="1" si="375"/>
        <v>0.98628777568749937</v>
      </c>
      <c r="BO375" s="36">
        <f t="shared" ca="1" si="397"/>
        <v>1</v>
      </c>
      <c r="BP375" s="36">
        <f t="shared" si="376"/>
        <v>0</v>
      </c>
      <c r="BQ375" s="36">
        <f t="shared" si="398"/>
        <v>1</v>
      </c>
      <c r="BR375" s="2">
        <f t="shared" si="409"/>
        <v>-5</v>
      </c>
      <c r="BS375">
        <v>0</v>
      </c>
      <c r="BT375" s="37">
        <f t="shared" si="399"/>
        <v>3.4751304674463163E-2</v>
      </c>
      <c r="BU375" s="34">
        <f t="shared" si="377"/>
        <v>1.2637516891450231</v>
      </c>
      <c r="BV375" s="34">
        <f t="shared" si="378"/>
        <v>8.1041270363742584</v>
      </c>
      <c r="BW375" s="34">
        <f t="shared" si="379"/>
        <v>1.2637516891450231</v>
      </c>
      <c r="BX375" s="34">
        <f t="shared" si="380"/>
        <v>8.1041270363742584</v>
      </c>
      <c r="BY375" s="34">
        <f t="shared" si="381"/>
        <v>0</v>
      </c>
      <c r="BZ375" s="36">
        <f t="shared" si="400"/>
        <v>3.4664643066796176E-5</v>
      </c>
      <c r="CA375" s="34">
        <f t="shared" si="401"/>
        <v>4.2880996951906994E-3</v>
      </c>
    </row>
    <row r="376" spans="1:79" ht="13.2" x14ac:dyDescent="0.25">
      <c r="A376" s="75">
        <f t="shared" si="382"/>
        <v>0.93698630136985983</v>
      </c>
      <c r="B376" s="34">
        <f t="shared" si="383"/>
        <v>341.99999999999886</v>
      </c>
      <c r="C376">
        <f t="shared" si="384"/>
        <v>20</v>
      </c>
      <c r="D376" s="35">
        <f t="shared" si="342"/>
        <v>3000</v>
      </c>
      <c r="E376" s="27">
        <v>0</v>
      </c>
      <c r="F376" s="64">
        <f t="shared" si="385"/>
        <v>0.96267801959344901</v>
      </c>
      <c r="G376" s="34">
        <v>0</v>
      </c>
      <c r="H376" s="34">
        <f t="shared" si="343"/>
        <v>1</v>
      </c>
      <c r="I376" s="34">
        <f t="shared" si="386"/>
        <v>12793.990880396937</v>
      </c>
      <c r="J376" s="34">
        <f t="shared" si="344"/>
        <v>0</v>
      </c>
      <c r="K376" s="34">
        <f t="shared" si="345"/>
        <v>0</v>
      </c>
      <c r="L376" s="36">
        <f t="shared" si="402"/>
        <v>0</v>
      </c>
      <c r="M376" s="34">
        <f t="shared" si="346"/>
        <v>149.95224105927213</v>
      </c>
      <c r="N376" s="34">
        <f t="shared" si="387"/>
        <v>0</v>
      </c>
      <c r="O376" s="34">
        <f t="shared" si="347"/>
        <v>13.261852397919354</v>
      </c>
      <c r="P376">
        <f t="shared" si="388"/>
        <v>3.0999564303939762</v>
      </c>
      <c r="Q376" s="36">
        <f t="shared" si="348"/>
        <v>33.801560468519412</v>
      </c>
      <c r="R376" s="34">
        <f t="shared" si="349"/>
        <v>18.579730071176556</v>
      </c>
      <c r="S376" s="34">
        <f t="shared" si="350"/>
        <v>15.221830397342853</v>
      </c>
      <c r="T376" s="36">
        <f t="shared" si="389"/>
        <v>-2179.5810687653138</v>
      </c>
      <c r="U376" s="36">
        <f t="shared" si="351"/>
        <v>245046.79743440519</v>
      </c>
      <c r="V376" s="36">
        <f t="shared" si="352"/>
        <v>1.9411608790558725E-3</v>
      </c>
      <c r="W376" s="68">
        <f t="shared" si="353"/>
        <v>0.23374988179481826</v>
      </c>
      <c r="X376">
        <f t="shared" si="354"/>
        <v>1.2672640452242983</v>
      </c>
      <c r="Y376">
        <f t="shared" si="355"/>
        <v>5.4790819485161157E-3</v>
      </c>
      <c r="Z376" s="34">
        <f t="shared" si="356"/>
        <v>1.6980387444359678E-3</v>
      </c>
      <c r="AA376" s="36">
        <f t="shared" si="357"/>
        <v>8.304435767628713E-3</v>
      </c>
      <c r="AB376" s="34">
        <f t="shared" si="358"/>
        <v>1.9253560391868981E-3</v>
      </c>
      <c r="AC376" s="36">
        <f t="shared" si="359"/>
        <v>2.9084458018608532</v>
      </c>
      <c r="AD376" s="34">
        <f t="shared" si="360"/>
        <v>12.571327838921729</v>
      </c>
      <c r="AE376">
        <f t="shared" si="390"/>
        <v>1510.6015420862761</v>
      </c>
      <c r="AF376" s="36">
        <f t="shared" si="391"/>
        <v>12.571327838921729</v>
      </c>
      <c r="AG376" s="34">
        <f t="shared" si="361"/>
        <v>0</v>
      </c>
      <c r="AH376">
        <f t="shared" si="403"/>
        <v>0</v>
      </c>
      <c r="AI376" s="29">
        <f t="shared" si="392"/>
        <v>0</v>
      </c>
      <c r="AJ376">
        <f t="shared" si="393"/>
        <v>0</v>
      </c>
      <c r="AK376" s="36">
        <f t="shared" si="404"/>
        <v>-0.22417889616285341</v>
      </c>
      <c r="AL376" s="36">
        <f t="shared" si="394"/>
        <v>1.7062584288228707E-3</v>
      </c>
      <c r="AM376" s="36">
        <f t="shared" si="395"/>
        <v>8.3835544904944881E-2</v>
      </c>
      <c r="AN376" s="37">
        <f t="shared" si="405"/>
        <v>381.98602121491376</v>
      </c>
      <c r="AO376" s="36">
        <f t="shared" si="406"/>
        <v>0.6160043797430792</v>
      </c>
      <c r="AP376" s="36">
        <f t="shared" si="407"/>
        <v>10.073884400895187</v>
      </c>
      <c r="AQ376" s="74">
        <f t="shared" si="362"/>
        <v>8.9537273659940038</v>
      </c>
      <c r="AR376" s="73">
        <f t="shared" si="363"/>
        <v>0.22541550716243422</v>
      </c>
      <c r="AS376" s="72">
        <f t="shared" si="396"/>
        <v>0.23374988179481826</v>
      </c>
      <c r="AT376" s="37">
        <f t="shared" si="364"/>
        <v>245046.79743440519</v>
      </c>
      <c r="AU376" s="37">
        <f t="shared" si="365"/>
        <v>1510.6015420862761</v>
      </c>
      <c r="AV376" s="34">
        <f t="shared" si="366"/>
        <v>0</v>
      </c>
      <c r="AW376" s="34">
        <f t="shared" si="367"/>
        <v>0</v>
      </c>
      <c r="AX376" s="37">
        <f t="shared" si="368"/>
        <v>7.8677234047950275</v>
      </c>
      <c r="AY376" s="7">
        <f t="shared" si="369"/>
        <v>8.1014732865898456</v>
      </c>
      <c r="AZ376" s="37">
        <f t="shared" si="370"/>
        <v>8.1014732865898456</v>
      </c>
      <c r="BA376" s="2">
        <f>BE376*'mass balance'!$B$17+BF376*'mass balance'!$C$17+BG376*'mass balance'!$D$17+BH376*'mass balance'!$E$17</f>
        <v>2.7474041547484011E-5</v>
      </c>
      <c r="BB376" s="2">
        <f>BE376*'mass balance'!$B$18+BF376*'mass balance'!$C$18+BG376*'mass balance'!$D$18+BH376*'mass balance'!$E$18</f>
        <v>2.7896719109753002E-5</v>
      </c>
      <c r="BC376" s="2">
        <f>BE376*'mass balance'!$B$19+BF376*'mass balance'!$C$19+BG376*'mass balance'!$D$19+BH376*'mass balance'!$E$19</f>
        <v>-3.4870898887191247E-5</v>
      </c>
      <c r="BD376" s="2">
        <f>BE376*'mass balance'!$B$20+BF376*'mass balance'!$C$20+BG376*'mass balance'!$D$20+BH376*'mass balance'!$E$20</f>
        <v>1.2680326868069541E-6</v>
      </c>
      <c r="BE376" s="2">
        <f>N376*'mass balance'!$H$11+R376*'mass balance'!$I$11+S376*'mass balance'!$J$11</f>
        <v>0</v>
      </c>
      <c r="BF376" s="2">
        <f>N376*'mass balance'!$H$12+R376*'mass balance'!$I$12+S376*'mass balance'!$J$12</f>
        <v>2.4464347550411229E-5</v>
      </c>
      <c r="BG376" s="2">
        <f>N376*'mass balance'!$H$13+R376*'mass balance'!$I$13+S376*'mass balance'!$J$13</f>
        <v>-5.8278552531930013E-5</v>
      </c>
      <c r="BH376" s="2">
        <f>N376*'mass balance'!$H$14+R376*'mass balance'!$I$14+S376*'mass balance'!$J$14</f>
        <v>0</v>
      </c>
      <c r="BI376" s="36">
        <f t="shared" si="371"/>
        <v>6.4767575960678318E-26</v>
      </c>
      <c r="BJ376" s="36">
        <f t="shared" si="372"/>
        <v>3.4221404422852082E-28</v>
      </c>
      <c r="BK376" s="36">
        <f t="shared" si="373"/>
        <v>0</v>
      </c>
      <c r="BL376" s="36">
        <f t="shared" si="374"/>
        <v>0</v>
      </c>
      <c r="BM376" s="36">
        <f t="shared" si="408"/>
        <v>0</v>
      </c>
      <c r="BN376" s="36">
        <f t="shared" ca="1" si="375"/>
        <v>0.60185783045075181</v>
      </c>
      <c r="BO376" s="36">
        <f t="shared" ca="1" si="397"/>
        <v>1</v>
      </c>
      <c r="BP376" s="36">
        <f t="shared" si="376"/>
        <v>0</v>
      </c>
      <c r="BQ376" s="36">
        <f t="shared" si="398"/>
        <v>1</v>
      </c>
      <c r="BR376" s="2">
        <f t="shared" si="409"/>
        <v>-5</v>
      </c>
      <c r="BS376">
        <v>0</v>
      </c>
      <c r="BT376" s="37">
        <f t="shared" si="399"/>
        <v>3.4958076134409224E-2</v>
      </c>
      <c r="BU376" s="34">
        <f t="shared" si="377"/>
        <v>1.2672640452242983</v>
      </c>
      <c r="BV376" s="34">
        <f t="shared" si="378"/>
        <v>8.1014732865898456</v>
      </c>
      <c r="BW376" s="34">
        <f t="shared" si="379"/>
        <v>1.2672640452242983</v>
      </c>
      <c r="BX376" s="34">
        <f t="shared" si="380"/>
        <v>8.1014732865898456</v>
      </c>
      <c r="BY376" s="34">
        <f t="shared" si="381"/>
        <v>0</v>
      </c>
      <c r="BZ376" s="36">
        <f t="shared" si="400"/>
        <v>3.4870898887191247E-5</v>
      </c>
      <c r="CA376" s="34">
        <f t="shared" si="401"/>
        <v>4.3150270201192178E-3</v>
      </c>
    </row>
    <row r="377" spans="1:79" ht="13.2" x14ac:dyDescent="0.25">
      <c r="A377" s="75">
        <f t="shared" si="382"/>
        <v>0.93972602739725708</v>
      </c>
      <c r="B377" s="34">
        <f t="shared" si="383"/>
        <v>342.99999999999881</v>
      </c>
      <c r="C377">
        <f t="shared" si="384"/>
        <v>20</v>
      </c>
      <c r="D377" s="35">
        <f t="shared" si="342"/>
        <v>3000</v>
      </c>
      <c r="E377" s="27">
        <v>0</v>
      </c>
      <c r="F377" s="64">
        <f t="shared" si="385"/>
        <v>0.96267801959344901</v>
      </c>
      <c r="G377" s="34">
        <v>0</v>
      </c>
      <c r="H377" s="34">
        <f t="shared" si="343"/>
        <v>1</v>
      </c>
      <c r="I377" s="34">
        <f t="shared" si="386"/>
        <v>12793.990880396937</v>
      </c>
      <c r="J377" s="34">
        <f t="shared" si="344"/>
        <v>0</v>
      </c>
      <c r="K377" s="34">
        <f t="shared" si="345"/>
        <v>0</v>
      </c>
      <c r="L377" s="36">
        <f t="shared" si="402"/>
        <v>0</v>
      </c>
      <c r="M377" s="34">
        <f t="shared" si="346"/>
        <v>149.95224105927213</v>
      </c>
      <c r="N377" s="34">
        <f t="shared" si="387"/>
        <v>0</v>
      </c>
      <c r="O377" s="34">
        <f t="shared" si="347"/>
        <v>13.261852397919354</v>
      </c>
      <c r="P377">
        <f t="shared" si="388"/>
        <v>3.1257873723098299</v>
      </c>
      <c r="Q377" s="36">
        <f t="shared" si="348"/>
        <v>33.98726580550769</v>
      </c>
      <c r="R377" s="34">
        <f t="shared" si="349"/>
        <v>18.69093511089627</v>
      </c>
      <c r="S377" s="34">
        <f t="shared" si="350"/>
        <v>15.29633069461142</v>
      </c>
      <c r="T377" s="36">
        <f t="shared" si="389"/>
        <v>-2154.3335826139951</v>
      </c>
      <c r="U377" s="36">
        <f t="shared" si="351"/>
        <v>242879.15104318809</v>
      </c>
      <c r="V377" s="36">
        <f t="shared" si="352"/>
        <v>1.9506988686187872E-3</v>
      </c>
      <c r="W377" s="68">
        <f t="shared" si="353"/>
        <v>0.2356976445311843</v>
      </c>
      <c r="X377">
        <f t="shared" si="354"/>
        <v>1.2707742150052501</v>
      </c>
      <c r="Y377">
        <f t="shared" si="355"/>
        <v>5.4790819485161157E-3</v>
      </c>
      <c r="Z377" s="34">
        <f t="shared" si="356"/>
        <v>1.6980387444359678E-3</v>
      </c>
      <c r="AA377" s="36">
        <f t="shared" si="357"/>
        <v>8.2762764663975984E-3</v>
      </c>
      <c r="AB377" s="34">
        <f t="shared" si="358"/>
        <v>1.9253560391868981E-3</v>
      </c>
      <c r="AC377" s="36">
        <f t="shared" si="359"/>
        <v>2.9326500838361196</v>
      </c>
      <c r="AD377" s="34">
        <f t="shared" si="360"/>
        <v>12.63249765475032</v>
      </c>
      <c r="AE377">
        <f t="shared" si="390"/>
        <v>1523.172869925198</v>
      </c>
      <c r="AF377" s="36">
        <f t="shared" si="391"/>
        <v>12.63249765475032</v>
      </c>
      <c r="AG377" s="34">
        <f t="shared" si="361"/>
        <v>0</v>
      </c>
      <c r="AH377">
        <f t="shared" si="403"/>
        <v>0</v>
      </c>
      <c r="AI377" s="29">
        <f t="shared" si="392"/>
        <v>0</v>
      </c>
      <c r="AJ377">
        <f t="shared" si="393"/>
        <v>0</v>
      </c>
      <c r="AK377" s="36">
        <f t="shared" si="404"/>
        <v>-0.22541550716243422</v>
      </c>
      <c r="AL377" s="36">
        <f t="shared" si="394"/>
        <v>1.7051896013847894E-3</v>
      </c>
      <c r="AM377" s="36">
        <f t="shared" si="395"/>
        <v>8.4243473558738152E-2</v>
      </c>
      <c r="AN377" s="37">
        <f t="shared" si="405"/>
        <v>381.76184231875089</v>
      </c>
      <c r="AO377" s="36">
        <f t="shared" si="406"/>
        <v>0.61771063817190208</v>
      </c>
      <c r="AP377" s="36">
        <f t="shared" si="407"/>
        <v>10.157719945800132</v>
      </c>
      <c r="AQ377" s="74">
        <f t="shared" si="362"/>
        <v>8.8745240668036374</v>
      </c>
      <c r="AR377" s="73">
        <f t="shared" si="363"/>
        <v>0.22665393704968653</v>
      </c>
      <c r="AS377" s="72">
        <f t="shared" si="396"/>
        <v>0.2356976445311843</v>
      </c>
      <c r="AT377" s="37">
        <f t="shared" si="364"/>
        <v>242879.15104318809</v>
      </c>
      <c r="AU377" s="37">
        <f t="shared" si="365"/>
        <v>1523.172869925198</v>
      </c>
      <c r="AV377" s="34">
        <f t="shared" si="366"/>
        <v>0</v>
      </c>
      <c r="AW377" s="34">
        <f t="shared" si="367"/>
        <v>0</v>
      </c>
      <c r="AX377" s="37">
        <f t="shared" si="368"/>
        <v>7.8631060171152578</v>
      </c>
      <c r="AY377" s="7">
        <f t="shared" si="369"/>
        <v>8.0988036616464427</v>
      </c>
      <c r="AZ377" s="37">
        <f t="shared" si="370"/>
        <v>8.0988036616464427</v>
      </c>
      <c r="BA377" s="2">
        <f>BE377*'mass balance'!$B$17+BF377*'mass balance'!$C$17+BG377*'mass balance'!$D$17+BH377*'mass balance'!$E$17</f>
        <v>2.7636903605776833E-5</v>
      </c>
      <c r="BB377" s="2">
        <f>BE377*'mass balance'!$B$18+BF377*'mass balance'!$C$18+BG377*'mass balance'!$D$18+BH377*'mass balance'!$E$18</f>
        <v>2.80620867381734E-5</v>
      </c>
      <c r="BC377" s="2">
        <f>BE377*'mass balance'!$B$19+BF377*'mass balance'!$C$19+BG377*'mass balance'!$D$19+BH377*'mass balance'!$E$19</f>
        <v>-3.5077608422716752E-5</v>
      </c>
      <c r="BD377" s="2">
        <f>BE377*'mass balance'!$B$20+BF377*'mass balance'!$C$20+BG377*'mass balance'!$D$20+BH377*'mass balance'!$E$20</f>
        <v>1.2755493971897001E-6</v>
      </c>
      <c r="BE377" s="2">
        <f>N377*'mass balance'!$H$11+R377*'mass balance'!$I$11+S377*'mass balance'!$J$11</f>
        <v>0</v>
      </c>
      <c r="BF377" s="2">
        <f>N377*'mass balance'!$H$12+R377*'mass balance'!$I$12+S377*'mass balance'!$J$12</f>
        <v>2.4584083555701719E-5</v>
      </c>
      <c r="BG377" s="2">
        <f>N377*'mass balance'!$H$13+R377*'mass balance'!$I$13+S377*'mass balance'!$J$13</f>
        <v>-5.8598734147427052E-5</v>
      </c>
      <c r="BH377" s="2">
        <f>N377*'mass balance'!$H$14+R377*'mass balance'!$I$14+S377*'mass balance'!$J$14</f>
        <v>0</v>
      </c>
      <c r="BI377" s="36">
        <f t="shared" si="371"/>
        <v>6.4767575960678318E-26</v>
      </c>
      <c r="BJ377" s="36">
        <f t="shared" si="372"/>
        <v>3.4125063179039509E-28</v>
      </c>
      <c r="BK377" s="36">
        <f t="shared" si="373"/>
        <v>0</v>
      </c>
      <c r="BL377" s="36">
        <f t="shared" si="374"/>
        <v>0</v>
      </c>
      <c r="BM377" s="36">
        <f t="shared" si="408"/>
        <v>0</v>
      </c>
      <c r="BN377" s="36">
        <f t="shared" ca="1" si="375"/>
        <v>0.94172432755280411</v>
      </c>
      <c r="BO377" s="36">
        <f t="shared" ca="1" si="397"/>
        <v>1</v>
      </c>
      <c r="BP377" s="36">
        <f t="shared" si="376"/>
        <v>0</v>
      </c>
      <c r="BQ377" s="36">
        <f t="shared" si="398"/>
        <v>1</v>
      </c>
      <c r="BR377" s="2">
        <f t="shared" si="409"/>
        <v>-5</v>
      </c>
      <c r="BS377">
        <v>0</v>
      </c>
      <c r="BT377" s="37">
        <f t="shared" si="399"/>
        <v>3.5165302443773541E-2</v>
      </c>
      <c r="BU377" s="34">
        <f t="shared" si="377"/>
        <v>1.2707742150052501</v>
      </c>
      <c r="BV377" s="34">
        <f t="shared" si="378"/>
        <v>8.0988036616464427</v>
      </c>
      <c r="BW377" s="34">
        <f t="shared" si="379"/>
        <v>1.2707742150052501</v>
      </c>
      <c r="BX377" s="34">
        <f t="shared" si="380"/>
        <v>8.0988036616464427</v>
      </c>
      <c r="BY377" s="34">
        <f t="shared" si="381"/>
        <v>0</v>
      </c>
      <c r="BZ377" s="36">
        <f t="shared" si="400"/>
        <v>3.5077608422716752E-5</v>
      </c>
      <c r="CA377" s="34">
        <f t="shared" si="401"/>
        <v>4.3420366652800945E-3</v>
      </c>
    </row>
    <row r="378" spans="1:79" ht="13.2" x14ac:dyDescent="0.25">
      <c r="A378" s="75">
        <f t="shared" si="382"/>
        <v>0.94246575342465433</v>
      </c>
      <c r="B378" s="34">
        <f t="shared" si="383"/>
        <v>343.99999999999881</v>
      </c>
      <c r="C378">
        <f t="shared" si="384"/>
        <v>20</v>
      </c>
      <c r="D378" s="35">
        <f t="shared" si="342"/>
        <v>3000</v>
      </c>
      <c r="E378" s="27">
        <v>0</v>
      </c>
      <c r="F378" s="64">
        <f t="shared" si="385"/>
        <v>0.96267801959344901</v>
      </c>
      <c r="G378" s="34">
        <v>0</v>
      </c>
      <c r="H378" s="34">
        <f t="shared" si="343"/>
        <v>1</v>
      </c>
      <c r="I378" s="34">
        <f t="shared" si="386"/>
        <v>12793.990880396937</v>
      </c>
      <c r="J378" s="34">
        <f t="shared" si="344"/>
        <v>0</v>
      </c>
      <c r="K378" s="34">
        <f t="shared" si="345"/>
        <v>0</v>
      </c>
      <c r="L378" s="36">
        <f t="shared" si="402"/>
        <v>0</v>
      </c>
      <c r="M378" s="34">
        <f t="shared" si="346"/>
        <v>149.95224105927213</v>
      </c>
      <c r="N378" s="34">
        <f t="shared" si="387"/>
        <v>0</v>
      </c>
      <c r="O378" s="34">
        <f t="shared" si="347"/>
        <v>13.261852397919354</v>
      </c>
      <c r="P378">
        <f t="shared" si="388"/>
        <v>3.1517450956729798</v>
      </c>
      <c r="Q378" s="36">
        <f t="shared" si="348"/>
        <v>34.173240097746323</v>
      </c>
      <c r="R378" s="34">
        <f t="shared" si="349"/>
        <v>18.802392350720837</v>
      </c>
      <c r="S378" s="34">
        <f t="shared" si="350"/>
        <v>15.370847747025488</v>
      </c>
      <c r="T378" s="36">
        <f t="shared" si="389"/>
        <v>-2129.4506050794662</v>
      </c>
      <c r="U378" s="36">
        <f t="shared" si="351"/>
        <v>240736.57259403635</v>
      </c>
      <c r="V378" s="36">
        <f t="shared" si="352"/>
        <v>1.9602392289897073E-3</v>
      </c>
      <c r="W378" s="68">
        <f t="shared" si="353"/>
        <v>0.23765496712717568</v>
      </c>
      <c r="X378">
        <f t="shared" si="354"/>
        <v>1.2742821859599802</v>
      </c>
      <c r="Y378">
        <f t="shared" si="355"/>
        <v>5.4790819485161157E-3</v>
      </c>
      <c r="Z378" s="34">
        <f t="shared" si="356"/>
        <v>1.6980387444359678E-3</v>
      </c>
      <c r="AA378" s="36">
        <f t="shared" si="357"/>
        <v>8.2482569276186423E-3</v>
      </c>
      <c r="AB378" s="34">
        <f t="shared" si="358"/>
        <v>1.9253560391868981E-3</v>
      </c>
      <c r="AC378" s="36">
        <f t="shared" si="359"/>
        <v>2.9569721394857074</v>
      </c>
      <c r="AD378" s="34">
        <f t="shared" si="360"/>
        <v>12.693675115562149</v>
      </c>
      <c r="AE378">
        <f t="shared" si="390"/>
        <v>1535.8053675799483</v>
      </c>
      <c r="AF378" s="36">
        <f t="shared" si="391"/>
        <v>12.693675115562149</v>
      </c>
      <c r="AG378" s="34">
        <f t="shared" si="361"/>
        <v>0</v>
      </c>
      <c r="AH378">
        <f t="shared" si="403"/>
        <v>0</v>
      </c>
      <c r="AI378" s="29">
        <f t="shared" si="392"/>
        <v>0</v>
      </c>
      <c r="AJ378">
        <f t="shared" si="393"/>
        <v>0</v>
      </c>
      <c r="AK378" s="36">
        <f t="shared" si="404"/>
        <v>-0.22665393704968653</v>
      </c>
      <c r="AL378" s="36">
        <f t="shared" si="394"/>
        <v>1.7041146725818514E-3</v>
      </c>
      <c r="AM378" s="36">
        <f t="shared" si="395"/>
        <v>8.4651453195318888E-2</v>
      </c>
      <c r="AN378" s="37">
        <f t="shared" si="405"/>
        <v>381.53642681158846</v>
      </c>
      <c r="AO378" s="36">
        <f t="shared" si="406"/>
        <v>0.61941582777328685</v>
      </c>
      <c r="AP378" s="36">
        <f t="shared" si="407"/>
        <v>10.24196341935887</v>
      </c>
      <c r="AQ378" s="74">
        <f t="shared" si="362"/>
        <v>8.796236721305501</v>
      </c>
      <c r="AR378" s="73">
        <f t="shared" si="363"/>
        <v>0.22789416054301279</v>
      </c>
      <c r="AS378" s="72">
        <f t="shared" si="396"/>
        <v>0.23765496712717568</v>
      </c>
      <c r="AT378" s="37">
        <f t="shared" si="364"/>
        <v>240736.57259403635</v>
      </c>
      <c r="AU378" s="37">
        <f t="shared" si="365"/>
        <v>1535.8053675799483</v>
      </c>
      <c r="AV378" s="34">
        <f t="shared" si="366"/>
        <v>0</v>
      </c>
      <c r="AW378" s="34">
        <f t="shared" si="367"/>
        <v>0</v>
      </c>
      <c r="AX378" s="37">
        <f t="shared" si="368"/>
        <v>7.8584631590968801</v>
      </c>
      <c r="AY378" s="7">
        <f t="shared" si="369"/>
        <v>8.0961181262240558</v>
      </c>
      <c r="AZ378" s="37">
        <f t="shared" si="370"/>
        <v>8.0961181262240558</v>
      </c>
      <c r="BA378" s="2">
        <f>BE378*'mass balance'!$B$17+BF378*'mass balance'!$C$17+BG378*'mass balance'!$D$17+BH378*'mass balance'!$E$17</f>
        <v>2.7800120553730798E-5</v>
      </c>
      <c r="BB378" s="2">
        <f>BE378*'mass balance'!$B$18+BF378*'mass balance'!$C$18+BG378*'mass balance'!$D$18+BH378*'mass balance'!$E$18</f>
        <v>2.822781471609589E-5</v>
      </c>
      <c r="BC378" s="2">
        <f>BE378*'mass balance'!$B$19+BF378*'mass balance'!$C$19+BG378*'mass balance'!$D$19+BH378*'mass balance'!$E$19</f>
        <v>-3.5284768395119854E-5</v>
      </c>
      <c r="BD378" s="2">
        <f>BE378*'mass balance'!$B$20+BF378*'mass balance'!$C$20+BG378*'mass balance'!$D$20+BH378*'mass balance'!$E$20</f>
        <v>1.2830824870952676E-6</v>
      </c>
      <c r="BE378" s="2">
        <f>N378*'mass balance'!$H$11+R378*'mass balance'!$I$11+S378*'mass balance'!$J$11</f>
        <v>0</v>
      </c>
      <c r="BF378" s="2">
        <f>N378*'mass balance'!$H$12+R378*'mass balance'!$I$12+S378*'mass balance'!$J$12</f>
        <v>2.4703846489665835E-5</v>
      </c>
      <c r="BG378" s="2">
        <f>N378*'mass balance'!$H$13+R378*'mass balance'!$I$13+S378*'mass balance'!$J$13</f>
        <v>-5.891937947887297E-5</v>
      </c>
      <c r="BH378" s="2">
        <f>N378*'mass balance'!$H$14+R378*'mass balance'!$I$14+S378*'mass balance'!$J$14</f>
        <v>0</v>
      </c>
      <c r="BI378" s="36">
        <f t="shared" si="371"/>
        <v>6.4767575960678318E-26</v>
      </c>
      <c r="BJ378" s="36">
        <f t="shared" si="372"/>
        <v>3.4029200103643641E-28</v>
      </c>
      <c r="BK378" s="36">
        <f t="shared" si="373"/>
        <v>0</v>
      </c>
      <c r="BL378" s="36">
        <f t="shared" si="374"/>
        <v>0</v>
      </c>
      <c r="BM378" s="36">
        <f t="shared" si="408"/>
        <v>0</v>
      </c>
      <c r="BN378" s="36">
        <f t="shared" ca="1" si="375"/>
        <v>0.840305478187238</v>
      </c>
      <c r="BO378" s="36">
        <f t="shared" ca="1" si="397"/>
        <v>1</v>
      </c>
      <c r="BP378" s="36">
        <f t="shared" si="376"/>
        <v>0</v>
      </c>
      <c r="BQ378" s="36">
        <f t="shared" si="398"/>
        <v>1</v>
      </c>
      <c r="BR378" s="2">
        <f t="shared" si="409"/>
        <v>-5</v>
      </c>
      <c r="BS378">
        <v>0</v>
      </c>
      <c r="BT378" s="37">
        <f t="shared" si="399"/>
        <v>3.5372980316107652E-2</v>
      </c>
      <c r="BU378" s="34">
        <f t="shared" si="377"/>
        <v>1.2742821859599802</v>
      </c>
      <c r="BV378" s="34">
        <f t="shared" si="378"/>
        <v>8.0961181262240558</v>
      </c>
      <c r="BW378" s="34">
        <f t="shared" si="379"/>
        <v>1.2742821859599802</v>
      </c>
      <c r="BX378" s="34">
        <f t="shared" si="380"/>
        <v>8.0961181262240558</v>
      </c>
      <c r="BY378" s="34">
        <f t="shared" si="381"/>
        <v>0</v>
      </c>
      <c r="BZ378" s="36">
        <f t="shared" si="400"/>
        <v>3.5284768395119854E-5</v>
      </c>
      <c r="CA378" s="34">
        <f t="shared" si="401"/>
        <v>4.3691284841227036E-3</v>
      </c>
    </row>
    <row r="379" spans="1:79" ht="13.2" x14ac:dyDescent="0.25">
      <c r="A379" s="75">
        <f t="shared" si="382"/>
        <v>0.94520547945205158</v>
      </c>
      <c r="B379" s="34">
        <f t="shared" si="383"/>
        <v>344.99999999999881</v>
      </c>
      <c r="C379">
        <f t="shared" si="384"/>
        <v>20</v>
      </c>
      <c r="D379" s="35">
        <f t="shared" si="342"/>
        <v>3000</v>
      </c>
      <c r="E379" s="27">
        <v>0</v>
      </c>
      <c r="F379" s="64">
        <f t="shared" si="385"/>
        <v>0.96267801959344901</v>
      </c>
      <c r="G379" s="34">
        <v>0</v>
      </c>
      <c r="H379" s="34">
        <f t="shared" si="343"/>
        <v>1</v>
      </c>
      <c r="I379" s="34">
        <f t="shared" si="386"/>
        <v>12793.990880396937</v>
      </c>
      <c r="J379" s="34">
        <f t="shared" si="344"/>
        <v>0</v>
      </c>
      <c r="K379" s="34">
        <f t="shared" si="345"/>
        <v>0</v>
      </c>
      <c r="L379" s="36">
        <f t="shared" si="402"/>
        <v>0</v>
      </c>
      <c r="M379" s="34">
        <f t="shared" si="346"/>
        <v>149.95224105927213</v>
      </c>
      <c r="N379" s="34">
        <f t="shared" si="387"/>
        <v>0</v>
      </c>
      <c r="O379" s="34">
        <f t="shared" si="347"/>
        <v>13.261852397919354</v>
      </c>
      <c r="P379">
        <f t="shared" si="388"/>
        <v>3.1778296322416821</v>
      </c>
      <c r="Q379" s="36">
        <f t="shared" si="348"/>
        <v>34.359479534706978</v>
      </c>
      <c r="R379" s="34">
        <f t="shared" si="349"/>
        <v>18.914100076025729</v>
      </c>
      <c r="S379" s="34">
        <f t="shared" si="350"/>
        <v>15.445379458681247</v>
      </c>
      <c r="T379" s="36">
        <f t="shared" si="389"/>
        <v>-2104.9258384528912</v>
      </c>
      <c r="U379" s="36">
        <f t="shared" si="351"/>
        <v>238618.70070893248</v>
      </c>
      <c r="V379" s="36">
        <f t="shared" si="352"/>
        <v>1.9697816925254566E-3</v>
      </c>
      <c r="W379" s="68">
        <f t="shared" si="353"/>
        <v>0.2396218519774998</v>
      </c>
      <c r="X379">
        <f t="shared" si="354"/>
        <v>1.2777879455365644</v>
      </c>
      <c r="Y379">
        <f t="shared" si="355"/>
        <v>5.4790819485161157E-3</v>
      </c>
      <c r="Z379" s="34">
        <f t="shared" si="356"/>
        <v>1.6980387444359678E-3</v>
      </c>
      <c r="AA379" s="36">
        <f t="shared" si="357"/>
        <v>8.2203758808709008E-3</v>
      </c>
      <c r="AB379" s="34">
        <f t="shared" si="358"/>
        <v>1.9253560391868981E-3</v>
      </c>
      <c r="AC379" s="36">
        <f t="shared" si="359"/>
        <v>2.9814119835289312</v>
      </c>
      <c r="AD379" s="34">
        <f t="shared" si="360"/>
        <v>12.754858460255116</v>
      </c>
      <c r="AE379">
        <f t="shared" si="390"/>
        <v>1548.4990426955103</v>
      </c>
      <c r="AF379" s="36">
        <f t="shared" si="391"/>
        <v>12.754858460255116</v>
      </c>
      <c r="AG379" s="34">
        <f t="shared" si="361"/>
        <v>0</v>
      </c>
      <c r="AH379">
        <f t="shared" si="403"/>
        <v>0</v>
      </c>
      <c r="AI379" s="29">
        <f t="shared" si="392"/>
        <v>0</v>
      </c>
      <c r="AJ379">
        <f t="shared" si="393"/>
        <v>0</v>
      </c>
      <c r="AK379" s="36">
        <f t="shared" si="404"/>
        <v>-0.22789416054301279</v>
      </c>
      <c r="AL379" s="36">
        <f t="shared" si="394"/>
        <v>1.7030336308358832E-3</v>
      </c>
      <c r="AM379" s="36">
        <f t="shared" si="395"/>
        <v>8.5059472070267095E-2</v>
      </c>
      <c r="AN379" s="37">
        <f t="shared" si="405"/>
        <v>381.30977287453879</v>
      </c>
      <c r="AO379" s="36">
        <f t="shared" si="406"/>
        <v>0.62111994244586866</v>
      </c>
      <c r="AP379" s="36">
        <f t="shared" si="407"/>
        <v>10.326614872554188</v>
      </c>
      <c r="AQ379" s="74">
        <f t="shared" si="362"/>
        <v>8.7188521251636164</v>
      </c>
      <c r="AR379" s="73">
        <f t="shared" si="363"/>
        <v>0.22913615223079986</v>
      </c>
      <c r="AS379" s="72">
        <f t="shared" si="396"/>
        <v>0.2396218519774998</v>
      </c>
      <c r="AT379" s="37">
        <f t="shared" si="364"/>
        <v>238618.70070893248</v>
      </c>
      <c r="AU379" s="37">
        <f t="shared" si="365"/>
        <v>1548.4990426955103</v>
      </c>
      <c r="AV379" s="34">
        <f t="shared" si="366"/>
        <v>0</v>
      </c>
      <c r="AW379" s="34">
        <f t="shared" si="367"/>
        <v>0</v>
      </c>
      <c r="AX379" s="37">
        <f t="shared" si="368"/>
        <v>7.8537947932764691</v>
      </c>
      <c r="AY379" s="7">
        <f t="shared" si="369"/>
        <v>8.0934166452539689</v>
      </c>
      <c r="AZ379" s="37">
        <f t="shared" si="370"/>
        <v>8.0934166452539689</v>
      </c>
      <c r="BA379" s="2">
        <f>BE379*'mass balance'!$B$17+BF379*'mass balance'!$C$17+BG379*'mass balance'!$D$17+BH379*'mass balance'!$E$17</f>
        <v>2.796368979023735E-5</v>
      </c>
      <c r="BB379" s="2">
        <f>BE379*'mass balance'!$B$18+BF379*'mass balance'!$C$18+BG379*'mass balance'!$D$18+BH379*'mass balance'!$E$18</f>
        <v>2.8393900402394846E-5</v>
      </c>
      <c r="BC379" s="2">
        <f>BE379*'mass balance'!$B$19+BF379*'mass balance'!$C$19+BG379*'mass balance'!$D$19+BH379*'mass balance'!$E$19</f>
        <v>-3.5492375502993559E-5</v>
      </c>
      <c r="BD379" s="2">
        <f>BE379*'mass balance'!$B$20+BF379*'mass balance'!$C$20+BG379*'mass balance'!$D$20+BH379*'mass balance'!$E$20</f>
        <v>1.2906318364724926E-6</v>
      </c>
      <c r="BE379" s="2">
        <f>N379*'mass balance'!$H$11+R379*'mass balance'!$I$11+S379*'mass balance'!$J$11</f>
        <v>0</v>
      </c>
      <c r="BF379" s="2">
        <f>N379*'mass balance'!$H$12+R379*'mass balance'!$I$12+S379*'mass balance'!$J$12</f>
        <v>2.4823632983791524E-5</v>
      </c>
      <c r="BG379" s="2">
        <f>N379*'mass balance'!$H$13+R379*'mass balance'!$I$13+S379*'mass balance'!$J$13</f>
        <v>-5.9240481956391336E-5</v>
      </c>
      <c r="BH379" s="2">
        <f>N379*'mass balance'!$H$14+R379*'mass balance'!$I$14+S379*'mass balance'!$J$14</f>
        <v>0</v>
      </c>
      <c r="BI379" s="36">
        <f t="shared" si="371"/>
        <v>6.4767575960678318E-26</v>
      </c>
      <c r="BJ379" s="36">
        <f t="shared" si="372"/>
        <v>3.3933810850180798E-28</v>
      </c>
      <c r="BK379" s="36">
        <f t="shared" si="373"/>
        <v>0</v>
      </c>
      <c r="BL379" s="36">
        <f t="shared" si="374"/>
        <v>0</v>
      </c>
      <c r="BM379" s="36">
        <f t="shared" si="408"/>
        <v>0</v>
      </c>
      <c r="BN379" s="36">
        <f t="shared" ca="1" si="375"/>
        <v>0.5336301892646037</v>
      </c>
      <c r="BO379" s="36">
        <f t="shared" ca="1" si="397"/>
        <v>1</v>
      </c>
      <c r="BP379" s="36">
        <f t="shared" si="376"/>
        <v>0</v>
      </c>
      <c r="BQ379" s="36">
        <f t="shared" si="398"/>
        <v>1</v>
      </c>
      <c r="BR379" s="2">
        <f t="shared" si="409"/>
        <v>-5</v>
      </c>
      <c r="BS379">
        <v>0</v>
      </c>
      <c r="BT379" s="37">
        <f t="shared" si="399"/>
        <v>3.558110644175104E-2</v>
      </c>
      <c r="BU379" s="34">
        <f t="shared" si="377"/>
        <v>1.2777879455365644</v>
      </c>
      <c r="BV379" s="34">
        <f t="shared" si="378"/>
        <v>8.0934166452539689</v>
      </c>
      <c r="BW379" s="34">
        <f t="shared" si="379"/>
        <v>1.2777879455365644</v>
      </c>
      <c r="BX379" s="34">
        <f t="shared" si="380"/>
        <v>8.0934166452539689</v>
      </c>
      <c r="BY379" s="34">
        <f t="shared" si="381"/>
        <v>0</v>
      </c>
      <c r="BZ379" s="36">
        <f t="shared" si="400"/>
        <v>3.5492375502993559E-5</v>
      </c>
      <c r="CA379" s="34">
        <f t="shared" si="401"/>
        <v>4.3963023283394203E-3</v>
      </c>
    </row>
    <row r="380" spans="1:79" ht="13.2" x14ac:dyDescent="0.25">
      <c r="A380" s="75">
        <f t="shared" si="382"/>
        <v>0.94794520547944883</v>
      </c>
      <c r="B380" s="34">
        <f t="shared" si="383"/>
        <v>345.99999999999881</v>
      </c>
      <c r="C380">
        <f t="shared" si="384"/>
        <v>20</v>
      </c>
      <c r="D380" s="35">
        <f t="shared" si="342"/>
        <v>3000</v>
      </c>
      <c r="E380" s="27">
        <v>0</v>
      </c>
      <c r="F380" s="64">
        <f t="shared" si="385"/>
        <v>0.96267801959344901</v>
      </c>
      <c r="G380" s="34">
        <v>0</v>
      </c>
      <c r="H380" s="34">
        <f t="shared" si="343"/>
        <v>1</v>
      </c>
      <c r="I380" s="34">
        <f t="shared" si="386"/>
        <v>12793.990880396937</v>
      </c>
      <c r="J380" s="34">
        <f t="shared" si="344"/>
        <v>0</v>
      </c>
      <c r="K380" s="34">
        <f t="shared" si="345"/>
        <v>0</v>
      </c>
      <c r="L380" s="36">
        <f t="shared" si="402"/>
        <v>0</v>
      </c>
      <c r="M380" s="34">
        <f t="shared" si="346"/>
        <v>149.95224105927213</v>
      </c>
      <c r="N380" s="34">
        <f t="shared" si="387"/>
        <v>0</v>
      </c>
      <c r="O380" s="34">
        <f t="shared" si="347"/>
        <v>13.261852397919354</v>
      </c>
      <c r="P380">
        <f t="shared" si="388"/>
        <v>3.2040410102245858</v>
      </c>
      <c r="Q380" s="36">
        <f t="shared" si="348"/>
        <v>34.545980286451659</v>
      </c>
      <c r="R380" s="34">
        <f t="shared" si="349"/>
        <v>19.026056559662237</v>
      </c>
      <c r="S380" s="34">
        <f t="shared" si="350"/>
        <v>15.519923726789424</v>
      </c>
      <c r="T380" s="36">
        <f t="shared" si="389"/>
        <v>-2080.7531115981806</v>
      </c>
      <c r="U380" s="36">
        <f t="shared" si="351"/>
        <v>236525.18024436888</v>
      </c>
      <c r="V380" s="36">
        <f t="shared" si="352"/>
        <v>1.9793259906947668E-3</v>
      </c>
      <c r="W380" s="68">
        <f t="shared" si="353"/>
        <v>0.24159830120920864</v>
      </c>
      <c r="X380">
        <f t="shared" si="354"/>
        <v>1.2812914811592597</v>
      </c>
      <c r="Y380">
        <f t="shared" si="355"/>
        <v>5.4790819485161157E-3</v>
      </c>
      <c r="Z380" s="34">
        <f t="shared" si="356"/>
        <v>1.6980387444359678E-3</v>
      </c>
      <c r="AA380" s="36">
        <f t="shared" si="357"/>
        <v>8.1926320706236979E-3</v>
      </c>
      <c r="AB380" s="34">
        <f t="shared" si="358"/>
        <v>1.9253560391868981E-3</v>
      </c>
      <c r="AC380" s="36">
        <f t="shared" si="359"/>
        <v>3.0059696272943572</v>
      </c>
      <c r="AD380" s="34">
        <f t="shared" si="360"/>
        <v>12.816045922143294</v>
      </c>
      <c r="AE380">
        <f t="shared" si="390"/>
        <v>1561.2539011557653</v>
      </c>
      <c r="AF380" s="36">
        <f t="shared" si="391"/>
        <v>12.816045922143294</v>
      </c>
      <c r="AG380" s="34">
        <f t="shared" si="361"/>
        <v>0</v>
      </c>
      <c r="AH380">
        <f t="shared" si="403"/>
        <v>0</v>
      </c>
      <c r="AI380" s="29">
        <f t="shared" si="392"/>
        <v>0</v>
      </c>
      <c r="AJ380">
        <f t="shared" si="393"/>
        <v>0</v>
      </c>
      <c r="AK380" s="36">
        <f t="shared" si="404"/>
        <v>-0.22913615223079986</v>
      </c>
      <c r="AL380" s="36">
        <f t="shared" si="394"/>
        <v>1.7019464646699802E-3</v>
      </c>
      <c r="AM380" s="36">
        <f t="shared" si="395"/>
        <v>8.5467518401925402E-2</v>
      </c>
      <c r="AN380" s="37">
        <f t="shared" si="405"/>
        <v>381.08187871399576</v>
      </c>
      <c r="AO380" s="36">
        <f t="shared" si="406"/>
        <v>0.62282297607670456</v>
      </c>
      <c r="AP380" s="36">
        <f t="shared" si="407"/>
        <v>10.411674344624455</v>
      </c>
      <c r="AQ380" s="74">
        <f t="shared" si="362"/>
        <v>8.6423573018437985</v>
      </c>
      <c r="AR380" s="73">
        <f t="shared" si="363"/>
        <v>0.23037988657199565</v>
      </c>
      <c r="AS380" s="72">
        <f t="shared" si="396"/>
        <v>0.24159830120920864</v>
      </c>
      <c r="AT380" s="37">
        <f t="shared" si="364"/>
        <v>236525.18024436888</v>
      </c>
      <c r="AU380" s="37">
        <f t="shared" si="365"/>
        <v>1561.2539011557653</v>
      </c>
      <c r="AV380" s="34">
        <f t="shared" si="366"/>
        <v>0</v>
      </c>
      <c r="AW380" s="34">
        <f t="shared" si="367"/>
        <v>0</v>
      </c>
      <c r="AX380" s="37">
        <f t="shared" si="368"/>
        <v>7.8491008827113191</v>
      </c>
      <c r="AY380" s="7">
        <f t="shared" si="369"/>
        <v>8.0906991839205276</v>
      </c>
      <c r="AZ380" s="37">
        <f t="shared" si="370"/>
        <v>8.0906991839205276</v>
      </c>
      <c r="BA380" s="2">
        <f>BE380*'mass balance'!$B$17+BF380*'mass balance'!$C$17+BG380*'mass balance'!$D$17+BH380*'mass balance'!$E$17</f>
        <v>2.8127608695989002E-5</v>
      </c>
      <c r="BB380" s="2">
        <f>BE380*'mass balance'!$B$18+BF380*'mass balance'!$C$18+BG380*'mass balance'!$D$18+BH380*'mass balance'!$E$18</f>
        <v>2.8560341137465753E-5</v>
      </c>
      <c r="BC380" s="2">
        <f>BE380*'mass balance'!$B$19+BF380*'mass balance'!$C$19+BG380*'mass balance'!$D$19+BH380*'mass balance'!$E$19</f>
        <v>-3.5700426421832185E-5</v>
      </c>
      <c r="BD380" s="2">
        <f>BE380*'mass balance'!$B$20+BF380*'mass balance'!$C$20+BG380*'mass balance'!$D$20+BH380*'mass balance'!$E$20</f>
        <v>1.2981973244302616E-6</v>
      </c>
      <c r="BE380" s="2">
        <f>N380*'mass balance'!$H$11+R380*'mass balance'!$I$11+S380*'mass balance'!$J$11</f>
        <v>0</v>
      </c>
      <c r="BF380" s="2">
        <f>N380*'mass balance'!$H$12+R380*'mass balance'!$I$12+S380*'mass balance'!$J$12</f>
        <v>2.4943439658500488E-5</v>
      </c>
      <c r="BG380" s="2">
        <f>N380*'mass balance'!$H$13+R380*'mass balance'!$I$13+S380*'mass balance'!$J$13</f>
        <v>-5.9562034976640795E-5</v>
      </c>
      <c r="BH380" s="2">
        <f>N380*'mass balance'!$H$14+R380*'mass balance'!$I$14+S380*'mass balance'!$J$14</f>
        <v>0</v>
      </c>
      <c r="BI380" s="36">
        <f t="shared" si="371"/>
        <v>6.4767575960678318E-26</v>
      </c>
      <c r="BJ380" s="36">
        <f t="shared" si="372"/>
        <v>3.3838891123111639E-28</v>
      </c>
      <c r="BK380" s="36">
        <f t="shared" si="373"/>
        <v>0</v>
      </c>
      <c r="BL380" s="36">
        <f t="shared" si="374"/>
        <v>0</v>
      </c>
      <c r="BM380" s="36">
        <f t="shared" si="408"/>
        <v>0</v>
      </c>
      <c r="BN380" s="36">
        <f t="shared" ca="1" si="375"/>
        <v>0.87451541391116094</v>
      </c>
      <c r="BO380" s="36">
        <f t="shared" ca="1" si="397"/>
        <v>1</v>
      </c>
      <c r="BP380" s="36">
        <f t="shared" si="376"/>
        <v>0</v>
      </c>
      <c r="BQ380" s="36">
        <f t="shared" si="398"/>
        <v>1</v>
      </c>
      <c r="BR380" s="2">
        <f t="shared" si="409"/>
        <v>-5</v>
      </c>
      <c r="BS380">
        <v>0</v>
      </c>
      <c r="BT380" s="37">
        <f t="shared" si="399"/>
        <v>3.5789677487886765E-2</v>
      </c>
      <c r="BU380" s="34">
        <f t="shared" si="377"/>
        <v>1.2812914811592597</v>
      </c>
      <c r="BV380" s="34">
        <f t="shared" si="378"/>
        <v>8.0906991839205276</v>
      </c>
      <c r="BW380" s="34">
        <f t="shared" si="379"/>
        <v>1.2812914811592597</v>
      </c>
      <c r="BX380" s="34">
        <f t="shared" si="380"/>
        <v>8.0906991839205276</v>
      </c>
      <c r="BY380" s="34">
        <f t="shared" si="381"/>
        <v>0</v>
      </c>
      <c r="BZ380" s="36">
        <f t="shared" si="400"/>
        <v>3.5700426421832185E-5</v>
      </c>
      <c r="CA380" s="34">
        <f t="shared" si="401"/>
        <v>4.4235580478650402E-3</v>
      </c>
    </row>
    <row r="381" spans="1:79" ht="13.2" x14ac:dyDescent="0.25">
      <c r="A381" s="75">
        <f t="shared" si="382"/>
        <v>0.95068493150684608</v>
      </c>
      <c r="B381" s="34">
        <f t="shared" si="383"/>
        <v>346.99999999999881</v>
      </c>
      <c r="C381">
        <f t="shared" si="384"/>
        <v>20</v>
      </c>
      <c r="D381" s="35">
        <f t="shared" si="342"/>
        <v>3000</v>
      </c>
      <c r="E381" s="27">
        <v>0</v>
      </c>
      <c r="F381" s="64">
        <f t="shared" si="385"/>
        <v>0.96267801959344901</v>
      </c>
      <c r="G381" s="34">
        <v>0</v>
      </c>
      <c r="H381" s="34">
        <f t="shared" si="343"/>
        <v>1</v>
      </c>
      <c r="I381" s="34">
        <f t="shared" si="386"/>
        <v>12793.990880396937</v>
      </c>
      <c r="J381" s="34">
        <f t="shared" si="344"/>
        <v>0</v>
      </c>
      <c r="K381" s="34">
        <f t="shared" si="345"/>
        <v>0</v>
      </c>
      <c r="L381" s="36">
        <f t="shared" si="402"/>
        <v>0</v>
      </c>
      <c r="M381" s="34">
        <f t="shared" si="346"/>
        <v>149.95224105927213</v>
      </c>
      <c r="N381" s="34">
        <f t="shared" si="387"/>
        <v>0</v>
      </c>
      <c r="O381" s="34">
        <f t="shared" si="347"/>
        <v>13.261852397919354</v>
      </c>
      <c r="P381">
        <f t="shared" si="388"/>
        <v>3.2303792542689269</v>
      </c>
      <c r="Q381" s="36">
        <f t="shared" si="348"/>
        <v>34.73273850372081</v>
      </c>
      <c r="R381" s="34">
        <f t="shared" si="349"/>
        <v>19.138260061985502</v>
      </c>
      <c r="S381" s="34">
        <f t="shared" si="350"/>
        <v>15.59447844173531</v>
      </c>
      <c r="T381" s="36">
        <f t="shared" si="389"/>
        <v>-2056.9263770530442</v>
      </c>
      <c r="U381" s="36">
        <f t="shared" si="351"/>
        <v>234455.66216622622</v>
      </c>
      <c r="V381" s="36">
        <f t="shared" si="352"/>
        <v>1.9888718540858846E-3</v>
      </c>
      <c r="W381" s="68">
        <f t="shared" si="353"/>
        <v>0.24358431668080846</v>
      </c>
      <c r="X381">
        <f t="shared" si="354"/>
        <v>1.2847927802287118</v>
      </c>
      <c r="Y381">
        <f t="shared" si="355"/>
        <v>5.4790819485161157E-3</v>
      </c>
      <c r="Z381" s="34">
        <f t="shared" si="356"/>
        <v>1.6980387444359678E-3</v>
      </c>
      <c r="AA381" s="36">
        <f t="shared" si="357"/>
        <v>8.1650242560242139E-3</v>
      </c>
      <c r="AB381" s="34">
        <f t="shared" si="358"/>
        <v>1.9253560391868981E-3</v>
      </c>
      <c r="AC381" s="36">
        <f t="shared" si="359"/>
        <v>3.0306450787090524</v>
      </c>
      <c r="AD381" s="34">
        <f t="shared" si="360"/>
        <v>12.877235729007522</v>
      </c>
      <c r="AE381">
        <f t="shared" si="390"/>
        <v>1574.0699470779086</v>
      </c>
      <c r="AF381" s="36">
        <f t="shared" si="391"/>
        <v>12.877235729007522</v>
      </c>
      <c r="AG381" s="34">
        <f t="shared" si="361"/>
        <v>0</v>
      </c>
      <c r="AH381">
        <f t="shared" si="403"/>
        <v>0</v>
      </c>
      <c r="AI381" s="29">
        <f t="shared" si="392"/>
        <v>0</v>
      </c>
      <c r="AJ381">
        <f t="shared" si="393"/>
        <v>0</v>
      </c>
      <c r="AK381" s="36">
        <f t="shared" si="404"/>
        <v>-0.23037988657199565</v>
      </c>
      <c r="AL381" s="36">
        <f t="shared" si="394"/>
        <v>1.7008531627091018E-3</v>
      </c>
      <c r="AM381" s="36">
        <f t="shared" si="395"/>
        <v>8.5875580371736454E-2</v>
      </c>
      <c r="AN381" s="37">
        <f t="shared" si="405"/>
        <v>380.85274256176496</v>
      </c>
      <c r="AO381" s="36">
        <f t="shared" si="406"/>
        <v>0.62452492254137459</v>
      </c>
      <c r="AP381" s="36">
        <f t="shared" si="407"/>
        <v>10.49714186302638</v>
      </c>
      <c r="AQ381" s="74">
        <f t="shared" si="362"/>
        <v>8.5667394980418727</v>
      </c>
      <c r="AR381" s="73">
        <f t="shared" si="363"/>
        <v>0.23162533789669659</v>
      </c>
      <c r="AS381" s="72">
        <f t="shared" si="396"/>
        <v>0.24358431668080846</v>
      </c>
      <c r="AT381" s="37">
        <f t="shared" si="364"/>
        <v>234455.66216622622</v>
      </c>
      <c r="AU381" s="37">
        <f t="shared" si="365"/>
        <v>1574.0699470779086</v>
      </c>
      <c r="AV381" s="34">
        <f t="shared" si="366"/>
        <v>0</v>
      </c>
      <c r="AW381" s="34">
        <f t="shared" si="367"/>
        <v>0</v>
      </c>
      <c r="AX381" s="37">
        <f t="shared" si="368"/>
        <v>7.8443813909821261</v>
      </c>
      <c r="AY381" s="7">
        <f t="shared" si="369"/>
        <v>8.087965707662935</v>
      </c>
      <c r="AZ381" s="37">
        <f t="shared" si="370"/>
        <v>8.087965707662935</v>
      </c>
      <c r="BA381" s="2">
        <f>BE381*'mass balance'!$B$17+BF381*'mass balance'!$C$17+BG381*'mass balance'!$D$17+BH381*'mass balance'!$E$17</f>
        <v>2.8291874633524318E-5</v>
      </c>
      <c r="BB381" s="2">
        <f>BE381*'mass balance'!$B$18+BF381*'mass balance'!$C$18+BG381*'mass balance'!$D$18+BH381*'mass balance'!$E$18</f>
        <v>2.8727134243270852E-5</v>
      </c>
      <c r="BC381" s="2">
        <f>BE381*'mass balance'!$B$19+BF381*'mass balance'!$C$19+BG381*'mass balance'!$D$19+BH381*'mass balance'!$E$19</f>
        <v>-3.5908917804088564E-5</v>
      </c>
      <c r="BD381" s="2">
        <f>BE381*'mass balance'!$B$20+BF381*'mass balance'!$C$20+BG381*'mass balance'!$D$20+BH381*'mass balance'!$E$20</f>
        <v>1.3057788292395837E-6</v>
      </c>
      <c r="BE381" s="2">
        <f>N381*'mass balance'!$H$11+R381*'mass balance'!$I$11+S381*'mass balance'!$J$11</f>
        <v>0</v>
      </c>
      <c r="BF381" s="2">
        <f>N381*'mass balance'!$H$12+R381*'mass balance'!$I$12+S381*'mass balance'!$J$12</f>
        <v>2.5063263123244676E-5</v>
      </c>
      <c r="BG381" s="2">
        <f>N381*'mass balance'!$H$13+R381*'mass balance'!$I$13+S381*'mass balance'!$J$13</f>
        <v>-5.9884031902966913E-5</v>
      </c>
      <c r="BH381" s="2">
        <f>N381*'mass balance'!$H$14+R381*'mass balance'!$I$14+S381*'mass balance'!$J$14</f>
        <v>0</v>
      </c>
      <c r="BI381" s="36">
        <f t="shared" si="371"/>
        <v>6.4767575960678318E-26</v>
      </c>
      <c r="BJ381" s="36">
        <f t="shared" si="372"/>
        <v>3.3744436677114256E-28</v>
      </c>
      <c r="BK381" s="36">
        <f t="shared" si="373"/>
        <v>0</v>
      </c>
      <c r="BL381" s="36">
        <f t="shared" si="374"/>
        <v>0</v>
      </c>
      <c r="BM381" s="36">
        <f t="shared" si="408"/>
        <v>0</v>
      </c>
      <c r="BN381" s="36">
        <f t="shared" ca="1" si="375"/>
        <v>0.24840683373183281</v>
      </c>
      <c r="BO381" s="36">
        <f t="shared" ca="1" si="397"/>
        <v>1</v>
      </c>
      <c r="BP381" s="36">
        <f t="shared" si="376"/>
        <v>0</v>
      </c>
      <c r="BQ381" s="36">
        <f t="shared" si="398"/>
        <v>1</v>
      </c>
      <c r="BR381" s="2">
        <f t="shared" si="409"/>
        <v>-5</v>
      </c>
      <c r="BS381">
        <v>0</v>
      </c>
      <c r="BT381" s="37">
        <f t="shared" si="399"/>
        <v>3.5998690098598782E-2</v>
      </c>
      <c r="BU381" s="34">
        <f t="shared" si="377"/>
        <v>1.2847927802287118</v>
      </c>
      <c r="BV381" s="34">
        <f t="shared" si="378"/>
        <v>8.087965707662935</v>
      </c>
      <c r="BW381" s="34">
        <f t="shared" si="379"/>
        <v>1.2847927802287118</v>
      </c>
      <c r="BX381" s="34">
        <f t="shared" si="380"/>
        <v>8.087965707662935</v>
      </c>
      <c r="BY381" s="34">
        <f t="shared" si="381"/>
        <v>0</v>
      </c>
      <c r="BZ381" s="36">
        <f t="shared" si="400"/>
        <v>3.5908917804088564E-5</v>
      </c>
      <c r="CA381" s="34">
        <f t="shared" si="401"/>
        <v>4.4508954908762605E-3</v>
      </c>
    </row>
    <row r="382" spans="1:79" ht="13.2" x14ac:dyDescent="0.25">
      <c r="A382" s="75">
        <f t="shared" si="382"/>
        <v>0.95342465753424332</v>
      </c>
      <c r="B382" s="34">
        <f t="shared" si="383"/>
        <v>347.99999999999881</v>
      </c>
      <c r="C382">
        <f t="shared" si="384"/>
        <v>20</v>
      </c>
      <c r="D382" s="35">
        <f t="shared" si="342"/>
        <v>3000</v>
      </c>
      <c r="E382" s="27">
        <v>0</v>
      </c>
      <c r="F382" s="64">
        <f t="shared" si="385"/>
        <v>0.96267801959344901</v>
      </c>
      <c r="G382" s="34">
        <v>0</v>
      </c>
      <c r="H382" s="34">
        <f t="shared" si="343"/>
        <v>1</v>
      </c>
      <c r="I382" s="34">
        <f t="shared" si="386"/>
        <v>12793.990880396937</v>
      </c>
      <c r="J382" s="34">
        <f t="shared" si="344"/>
        <v>0</v>
      </c>
      <c r="K382" s="34">
        <f t="shared" si="345"/>
        <v>0</v>
      </c>
      <c r="L382" s="36">
        <f t="shared" si="402"/>
        <v>0</v>
      </c>
      <c r="M382" s="34">
        <f t="shared" si="346"/>
        <v>149.95224105927213</v>
      </c>
      <c r="N382" s="34">
        <f t="shared" si="387"/>
        <v>0</v>
      </c>
      <c r="O382" s="34">
        <f t="shared" si="347"/>
        <v>13.261852397919354</v>
      </c>
      <c r="P382">
        <f t="shared" si="388"/>
        <v>3.2568443854488178</v>
      </c>
      <c r="Q382" s="36">
        <f t="shared" si="348"/>
        <v>34.919750318022885</v>
      </c>
      <c r="R382" s="34">
        <f t="shared" si="349"/>
        <v>19.250708830883411</v>
      </c>
      <c r="S382" s="34">
        <f t="shared" si="350"/>
        <v>15.66904148713947</v>
      </c>
      <c r="T382" s="36">
        <f t="shared" si="389"/>
        <v>-2033.4397082045318</v>
      </c>
      <c r="U382" s="36">
        <f t="shared" si="351"/>
        <v>232409.80342751357</v>
      </c>
      <c r="V382" s="36">
        <f t="shared" si="352"/>
        <v>1.9984190124142697E-3</v>
      </c>
      <c r="W382" s="68">
        <f t="shared" si="353"/>
        <v>0.24557989998137686</v>
      </c>
      <c r="X382">
        <f t="shared" si="354"/>
        <v>1.288291830122166</v>
      </c>
      <c r="Y382">
        <f t="shared" si="355"/>
        <v>5.4790819485161157E-3</v>
      </c>
      <c r="Z382" s="34">
        <f t="shared" si="356"/>
        <v>1.6980387444359678E-3</v>
      </c>
      <c r="AA382" s="36">
        <f t="shared" si="357"/>
        <v>8.1375512106887267E-3</v>
      </c>
      <c r="AB382" s="34">
        <f t="shared" si="358"/>
        <v>1.9253560391868981E-3</v>
      </c>
      <c r="AC382" s="36">
        <f t="shared" si="359"/>
        <v>3.0554383422879301</v>
      </c>
      <c r="AD382" s="34">
        <f t="shared" si="360"/>
        <v>12.938426103146664</v>
      </c>
      <c r="AE382">
        <f t="shared" si="390"/>
        <v>1586.9471828069161</v>
      </c>
      <c r="AF382" s="36">
        <f t="shared" si="391"/>
        <v>12.938426103146664</v>
      </c>
      <c r="AG382" s="34">
        <f t="shared" si="361"/>
        <v>0</v>
      </c>
      <c r="AH382">
        <f t="shared" si="403"/>
        <v>0</v>
      </c>
      <c r="AI382" s="29">
        <f t="shared" si="392"/>
        <v>0</v>
      </c>
      <c r="AJ382">
        <f t="shared" si="393"/>
        <v>0</v>
      </c>
      <c r="AK382" s="36">
        <f t="shared" si="404"/>
        <v>-0.23162533789669659</v>
      </c>
      <c r="AL382" s="36">
        <f t="shared" si="394"/>
        <v>1.6997537136806554E-3</v>
      </c>
      <c r="AM382" s="36">
        <f t="shared" si="395"/>
        <v>8.6283646124584751E-2</v>
      </c>
      <c r="AN382" s="37">
        <f t="shared" si="405"/>
        <v>380.62236267519296</v>
      </c>
      <c r="AO382" s="36">
        <f t="shared" si="406"/>
        <v>0.62622577570408366</v>
      </c>
      <c r="AP382" s="36">
        <f t="shared" si="407"/>
        <v>10.583017443398116</v>
      </c>
      <c r="AQ382" s="74">
        <f t="shared" si="362"/>
        <v>8.491986179216422</v>
      </c>
      <c r="AR382" s="73">
        <f t="shared" si="363"/>
        <v>0.23287248040674524</v>
      </c>
      <c r="AS382" s="72">
        <f t="shared" si="396"/>
        <v>0.24557989998137686</v>
      </c>
      <c r="AT382" s="37">
        <f t="shared" si="364"/>
        <v>232409.80342751357</v>
      </c>
      <c r="AU382" s="37">
        <f t="shared" si="365"/>
        <v>1586.9471828069161</v>
      </c>
      <c r="AV382" s="34">
        <f t="shared" si="366"/>
        <v>0</v>
      </c>
      <c r="AW382" s="34">
        <f t="shared" si="367"/>
        <v>0</v>
      </c>
      <c r="AX382" s="37">
        <f t="shared" si="368"/>
        <v>7.839636282195654</v>
      </c>
      <c r="AY382" s="7">
        <f t="shared" si="369"/>
        <v>8.0852161821770316</v>
      </c>
      <c r="AZ382" s="37">
        <f t="shared" si="370"/>
        <v>8.0852161821770316</v>
      </c>
      <c r="BA382" s="2">
        <f>BE382*'mass balance'!$B$17+BF382*'mass balance'!$C$17+BG382*'mass balance'!$D$17+BH382*'mass balance'!$E$17</f>
        <v>2.8456484947274191E-5</v>
      </c>
      <c r="BB382" s="2">
        <f>BE382*'mass balance'!$B$18+BF382*'mass balance'!$C$18+BG382*'mass balance'!$D$18+BH382*'mass balance'!$E$18</f>
        <v>2.8894277023386105E-5</v>
      </c>
      <c r="BC382" s="2">
        <f>BE382*'mass balance'!$B$19+BF382*'mass balance'!$C$19+BG382*'mass balance'!$D$19+BH382*'mass balance'!$E$19</f>
        <v>-3.6117846279232632E-5</v>
      </c>
      <c r="BD382" s="2">
        <f>BE382*'mass balance'!$B$20+BF382*'mass balance'!$C$20+BG382*'mass balance'!$D$20+BH382*'mass balance'!$E$20</f>
        <v>1.313376228335732E-6</v>
      </c>
      <c r="BE382" s="2">
        <f>N382*'mass balance'!$H$11+R382*'mass balance'!$I$11+S382*'mass balance'!$J$11</f>
        <v>0</v>
      </c>
      <c r="BF382" s="2">
        <f>N382*'mass balance'!$H$12+R382*'mass balance'!$I$12+S382*'mass balance'!$J$12</f>
        <v>2.5183099976603838E-5</v>
      </c>
      <c r="BG382" s="2">
        <f>N382*'mass balance'!$H$13+R382*'mass balance'!$I$13+S382*'mass balance'!$J$13</f>
        <v>-6.0206466065556692E-5</v>
      </c>
      <c r="BH382" s="2">
        <f>N382*'mass balance'!$H$14+R382*'mass balance'!$I$14+S382*'mass balance'!$J$14</f>
        <v>0</v>
      </c>
      <c r="BI382" s="36">
        <f t="shared" si="371"/>
        <v>6.4767575960678318E-26</v>
      </c>
      <c r="BJ382" s="36">
        <f t="shared" si="372"/>
        <v>3.365044331636949E-28</v>
      </c>
      <c r="BK382" s="36">
        <f t="shared" si="373"/>
        <v>0</v>
      </c>
      <c r="BL382" s="36">
        <f t="shared" si="374"/>
        <v>0</v>
      </c>
      <c r="BM382" s="36">
        <f t="shared" si="408"/>
        <v>0</v>
      </c>
      <c r="BN382" s="36">
        <f t="shared" ca="1" si="375"/>
        <v>0.202768987093633</v>
      </c>
      <c r="BO382" s="36">
        <f t="shared" ca="1" si="397"/>
        <v>1</v>
      </c>
      <c r="BP382" s="36">
        <f t="shared" si="376"/>
        <v>0</v>
      </c>
      <c r="BQ382" s="36">
        <f t="shared" si="398"/>
        <v>1</v>
      </c>
      <c r="BR382" s="2">
        <f t="shared" si="409"/>
        <v>-5</v>
      </c>
      <c r="BS382">
        <v>0</v>
      </c>
      <c r="BT382" s="37">
        <f t="shared" si="399"/>
        <v>3.6208140894930713E-2</v>
      </c>
      <c r="BU382" s="34">
        <f t="shared" si="377"/>
        <v>1.288291830122166</v>
      </c>
      <c r="BV382" s="34">
        <f t="shared" si="378"/>
        <v>8.0852161821770316</v>
      </c>
      <c r="BW382" s="34">
        <f t="shared" si="379"/>
        <v>1.288291830122166</v>
      </c>
      <c r="BX382" s="34">
        <f t="shared" si="380"/>
        <v>8.0852161821770316</v>
      </c>
      <c r="BY382" s="34">
        <f t="shared" si="381"/>
        <v>0</v>
      </c>
      <c r="BZ382" s="36">
        <f t="shared" si="400"/>
        <v>3.6117846279232632E-5</v>
      </c>
      <c r="CA382" s="34">
        <f t="shared" si="401"/>
        <v>4.4783145037911995E-3</v>
      </c>
    </row>
    <row r="383" spans="1:79" ht="13.2" x14ac:dyDescent="0.25">
      <c r="A383" s="75">
        <f t="shared" si="382"/>
        <v>0.95616438356164057</v>
      </c>
      <c r="B383" s="34">
        <f t="shared" si="383"/>
        <v>348.99999999999881</v>
      </c>
      <c r="C383">
        <f t="shared" si="384"/>
        <v>20</v>
      </c>
      <c r="D383" s="35">
        <f t="shared" si="342"/>
        <v>3000</v>
      </c>
      <c r="E383" s="27">
        <v>0</v>
      </c>
      <c r="F383" s="64">
        <f t="shared" si="385"/>
        <v>0.96267801959344901</v>
      </c>
      <c r="G383" s="34">
        <v>0</v>
      </c>
      <c r="H383" s="34">
        <f t="shared" si="343"/>
        <v>1</v>
      </c>
      <c r="I383" s="34">
        <f t="shared" si="386"/>
        <v>12793.990880396937</v>
      </c>
      <c r="J383" s="34">
        <f t="shared" si="344"/>
        <v>0</v>
      </c>
      <c r="K383" s="34">
        <f t="shared" si="345"/>
        <v>0</v>
      </c>
      <c r="L383" s="36">
        <f t="shared" si="402"/>
        <v>0</v>
      </c>
      <c r="M383" s="34">
        <f t="shared" si="346"/>
        <v>149.95224105927213</v>
      </c>
      <c r="N383" s="34">
        <f t="shared" si="387"/>
        <v>0</v>
      </c>
      <c r="O383" s="34">
        <f t="shared" si="347"/>
        <v>13.261852397919354</v>
      </c>
      <c r="P383">
        <f t="shared" si="388"/>
        <v>3.2834364212536511</v>
      </c>
      <c r="Q383" s="36">
        <f t="shared" si="348"/>
        <v>35.107011841725765</v>
      </c>
      <c r="R383" s="34">
        <f t="shared" si="349"/>
        <v>19.363401101806303</v>
      </c>
      <c r="S383" s="34">
        <f t="shared" si="350"/>
        <v>15.743610739919461</v>
      </c>
      <c r="T383" s="36">
        <f t="shared" si="389"/>
        <v>-2010.2872965369197</v>
      </c>
      <c r="U383" s="36">
        <f t="shared" si="351"/>
        <v>230387.26684889602</v>
      </c>
      <c r="V383" s="36">
        <f t="shared" si="352"/>
        <v>2.0079671945303981E-3</v>
      </c>
      <c r="W383" s="68">
        <f t="shared" si="353"/>
        <v>0.24758505242968834</v>
      </c>
      <c r="X383">
        <f t="shared" si="354"/>
        <v>1.2917886181936769</v>
      </c>
      <c r="Y383">
        <f t="shared" si="355"/>
        <v>5.4790819485161157E-3</v>
      </c>
      <c r="Z383" s="34">
        <f t="shared" si="356"/>
        <v>1.6980387444359678E-3</v>
      </c>
      <c r="AA383" s="36">
        <f t="shared" si="357"/>
        <v>8.1102117224974256E-3</v>
      </c>
      <c r="AB383" s="34">
        <f t="shared" si="358"/>
        <v>1.9253560391868981E-3</v>
      </c>
      <c r="AC383" s="36">
        <f t="shared" si="359"/>
        <v>3.080349419123197</v>
      </c>
      <c r="AD383" s="34">
        <f t="shared" si="360"/>
        <v>12.999615261429454</v>
      </c>
      <c r="AE383">
        <f t="shared" si="390"/>
        <v>1599.8856089100627</v>
      </c>
      <c r="AF383" s="36">
        <f t="shared" si="391"/>
        <v>12.999615261429454</v>
      </c>
      <c r="AG383" s="34">
        <f t="shared" si="361"/>
        <v>0</v>
      </c>
      <c r="AH383">
        <f t="shared" si="403"/>
        <v>0</v>
      </c>
      <c r="AI383" s="29">
        <f t="shared" si="392"/>
        <v>0</v>
      </c>
      <c r="AJ383">
        <f t="shared" si="393"/>
        <v>0</v>
      </c>
      <c r="AK383" s="36">
        <f t="shared" si="404"/>
        <v>-0.23287248040674524</v>
      </c>
      <c r="AL383" s="36">
        <f t="shared" si="394"/>
        <v>1.6986481064150843E-3</v>
      </c>
      <c r="AM383" s="36">
        <f t="shared" si="395"/>
        <v>8.6691703769142425E-2</v>
      </c>
      <c r="AN383" s="37">
        <f t="shared" si="405"/>
        <v>380.39073733729629</v>
      </c>
      <c r="AO383" s="36">
        <f t="shared" si="406"/>
        <v>0.62792552941776436</v>
      </c>
      <c r="AP383" s="36">
        <f t="shared" si="407"/>
        <v>10.669301089522701</v>
      </c>
      <c r="AQ383" s="74">
        <f t="shared" si="362"/>
        <v>8.4180850252234212</v>
      </c>
      <c r="AR383" s="73">
        <f t="shared" si="363"/>
        <v>0.2341212881763394</v>
      </c>
      <c r="AS383" s="72">
        <f t="shared" si="396"/>
        <v>0.24758505242968834</v>
      </c>
      <c r="AT383" s="37">
        <f t="shared" si="364"/>
        <v>230387.26684889602</v>
      </c>
      <c r="AU383" s="37">
        <f t="shared" si="365"/>
        <v>1599.8856089100627</v>
      </c>
      <c r="AV383" s="34">
        <f t="shared" si="366"/>
        <v>0</v>
      </c>
      <c r="AW383" s="34">
        <f t="shared" si="367"/>
        <v>0</v>
      </c>
      <c r="AX383" s="37">
        <f t="shared" si="368"/>
        <v>7.8348655209873854</v>
      </c>
      <c r="AY383" s="7">
        <f t="shared" si="369"/>
        <v>8.0824505734170735</v>
      </c>
      <c r="AZ383" s="37">
        <f t="shared" si="370"/>
        <v>8.0824505734170735</v>
      </c>
      <c r="BA383" s="2">
        <f>BE383*'mass balance'!$B$17+BF383*'mass balance'!$C$17+BG383*'mass balance'!$D$17+BH383*'mass balance'!$E$17</f>
        <v>2.862143696360926E-5</v>
      </c>
      <c r="BB383" s="2">
        <f>BE383*'mass balance'!$B$18+BF383*'mass balance'!$C$18+BG383*'mass balance'!$D$18+BH383*'mass balance'!$E$18</f>
        <v>2.9061766763049404E-5</v>
      </c>
      <c r="BC383" s="2">
        <f>BE383*'mass balance'!$B$19+BF383*'mass balance'!$C$19+BG383*'mass balance'!$D$19+BH383*'mass balance'!$E$19</f>
        <v>-3.6327208453811747E-5</v>
      </c>
      <c r="BD383" s="2">
        <f>BE383*'mass balance'!$B$20+BF383*'mass balance'!$C$20+BG383*'mass balance'!$D$20+BH383*'mass balance'!$E$20</f>
        <v>1.3209893983204271E-6</v>
      </c>
      <c r="BE383" s="2">
        <f>N383*'mass balance'!$H$11+R383*'mass balance'!$I$11+S383*'mass balance'!$J$11</f>
        <v>0</v>
      </c>
      <c r="BF383" s="2">
        <f>N383*'mass balance'!$H$12+R383*'mass balance'!$I$12+S383*'mass balance'!$J$12</f>
        <v>2.5302946806384745E-5</v>
      </c>
      <c r="BG383" s="2">
        <f>N383*'mass balance'!$H$13+R383*'mass balance'!$I$13+S383*'mass balance'!$J$13</f>
        <v>-6.0529330761596141E-5</v>
      </c>
      <c r="BH383" s="2">
        <f>N383*'mass balance'!$H$14+R383*'mass balance'!$I$14+S383*'mass balance'!$J$14</f>
        <v>0</v>
      </c>
      <c r="BI383" s="36">
        <f t="shared" si="371"/>
        <v>6.4767575960678318E-26</v>
      </c>
      <c r="BJ383" s="36">
        <f t="shared" si="372"/>
        <v>3.3556906893859275E-28</v>
      </c>
      <c r="BK383" s="36">
        <f t="shared" si="373"/>
        <v>0</v>
      </c>
      <c r="BL383" s="36">
        <f t="shared" si="374"/>
        <v>0</v>
      </c>
      <c r="BM383" s="36">
        <f t="shared" si="408"/>
        <v>0</v>
      </c>
      <c r="BN383" s="36">
        <f t="shared" ca="1" si="375"/>
        <v>0.72559238859061792</v>
      </c>
      <c r="BO383" s="36">
        <f t="shared" ca="1" si="397"/>
        <v>1</v>
      </c>
      <c r="BP383" s="36">
        <f t="shared" si="376"/>
        <v>0</v>
      </c>
      <c r="BQ383" s="36">
        <f t="shared" si="398"/>
        <v>1</v>
      </c>
      <c r="BR383" s="2">
        <f t="shared" si="409"/>
        <v>-5</v>
      </c>
      <c r="BS383">
        <v>0</v>
      </c>
      <c r="BT383" s="37">
        <f t="shared" si="399"/>
        <v>3.6418026474946276E-2</v>
      </c>
      <c r="BU383" s="34">
        <f t="shared" si="377"/>
        <v>1.2917886181936769</v>
      </c>
      <c r="BV383" s="34">
        <f t="shared" si="378"/>
        <v>8.0824505734170735</v>
      </c>
      <c r="BW383" s="34">
        <f t="shared" si="379"/>
        <v>1.2917886181936769</v>
      </c>
      <c r="BX383" s="34">
        <f t="shared" si="380"/>
        <v>8.0824505734170735</v>
      </c>
      <c r="BY383" s="34">
        <f t="shared" si="381"/>
        <v>0</v>
      </c>
      <c r="BZ383" s="36">
        <f t="shared" si="400"/>
        <v>3.6327208453811747E-5</v>
      </c>
      <c r="CA383" s="34">
        <f t="shared" si="401"/>
        <v>4.505814931268992E-3</v>
      </c>
    </row>
    <row r="384" spans="1:79" ht="13.2" x14ac:dyDescent="0.25">
      <c r="A384" s="75">
        <f t="shared" si="382"/>
        <v>0.95890410958903782</v>
      </c>
      <c r="B384" s="34">
        <f t="shared" si="383"/>
        <v>349.99999999999881</v>
      </c>
      <c r="C384">
        <f t="shared" si="384"/>
        <v>20</v>
      </c>
      <c r="D384" s="35">
        <f t="shared" si="342"/>
        <v>3000</v>
      </c>
      <c r="E384" s="27">
        <v>0</v>
      </c>
      <c r="F384" s="64">
        <f t="shared" si="385"/>
        <v>0.96267801959344901</v>
      </c>
      <c r="G384" s="34">
        <v>0</v>
      </c>
      <c r="H384" s="34">
        <f t="shared" si="343"/>
        <v>1</v>
      </c>
      <c r="I384" s="34">
        <f t="shared" si="386"/>
        <v>12793.990880396937</v>
      </c>
      <c r="J384" s="34">
        <f t="shared" si="344"/>
        <v>0</v>
      </c>
      <c r="K384" s="34">
        <f t="shared" si="345"/>
        <v>0</v>
      </c>
      <c r="L384" s="36">
        <f t="shared" si="402"/>
        <v>0</v>
      </c>
      <c r="M384" s="34">
        <f t="shared" si="346"/>
        <v>149.95224105927213</v>
      </c>
      <c r="N384" s="34">
        <f t="shared" si="387"/>
        <v>0</v>
      </c>
      <c r="O384" s="34">
        <f t="shared" si="347"/>
        <v>13.261852397919354</v>
      </c>
      <c r="P384">
        <f t="shared" si="388"/>
        <v>3.3101553755765893</v>
      </c>
      <c r="Q384" s="36">
        <f t="shared" si="348"/>
        <v>35.294519168149478</v>
      </c>
      <c r="R384" s="34">
        <f t="shared" si="349"/>
        <v>19.476335097797545</v>
      </c>
      <c r="S384" s="34">
        <f t="shared" si="350"/>
        <v>15.818184070351933</v>
      </c>
      <c r="T384" s="36">
        <f t="shared" si="389"/>
        <v>-1987.4634489499269</v>
      </c>
      <c r="U384" s="36">
        <f t="shared" si="351"/>
        <v>228387.7210019404</v>
      </c>
      <c r="V384" s="36">
        <f t="shared" si="352"/>
        <v>2.0175161284276513E-3</v>
      </c>
      <c r="W384" s="68">
        <f t="shared" si="353"/>
        <v>0.24959977507334632</v>
      </c>
      <c r="X384">
        <f t="shared" si="354"/>
        <v>1.2952831317743203</v>
      </c>
      <c r="Y384">
        <f t="shared" si="355"/>
        <v>5.4790819485161157E-3</v>
      </c>
      <c r="Z384" s="34">
        <f t="shared" si="356"/>
        <v>1.6980387444359678E-3</v>
      </c>
      <c r="AA384" s="36">
        <f t="shared" si="357"/>
        <v>8.0830045933927338E-3</v>
      </c>
      <c r="AB384" s="34">
        <f t="shared" si="358"/>
        <v>1.9253560391868981E-3</v>
      </c>
      <c r="AC384" s="36">
        <f t="shared" si="359"/>
        <v>3.1053783068738969</v>
      </c>
      <c r="AD384" s="34">
        <f t="shared" si="360"/>
        <v>13.060801415347058</v>
      </c>
      <c r="AE384">
        <f t="shared" si="390"/>
        <v>1612.8852241714924</v>
      </c>
      <c r="AF384" s="36">
        <f t="shared" si="391"/>
        <v>13.060801415347058</v>
      </c>
      <c r="AG384" s="34">
        <f t="shared" si="361"/>
        <v>0</v>
      </c>
      <c r="AH384">
        <f t="shared" si="403"/>
        <v>0</v>
      </c>
      <c r="AI384" s="29">
        <f t="shared" si="392"/>
        <v>0</v>
      </c>
      <c r="AJ384">
        <f t="shared" si="393"/>
        <v>0</v>
      </c>
      <c r="AK384" s="36">
        <f t="shared" si="404"/>
        <v>-0.2341212881763394</v>
      </c>
      <c r="AL384" s="36">
        <f t="shared" si="394"/>
        <v>1.6975363298464515E-3</v>
      </c>
      <c r="AM384" s="36">
        <f t="shared" si="395"/>
        <v>8.7099741378219686E-2</v>
      </c>
      <c r="AN384" s="37">
        <f t="shared" si="405"/>
        <v>380.15786485688955</v>
      </c>
      <c r="AO384" s="36">
        <f t="shared" si="406"/>
        <v>0.62962417752417943</v>
      </c>
      <c r="AP384" s="36">
        <f t="shared" si="407"/>
        <v>10.755992793291844</v>
      </c>
      <c r="AQ384" s="74">
        <f t="shared" si="362"/>
        <v>8.3450239260501551</v>
      </c>
      <c r="AR384" s="73">
        <f t="shared" si="363"/>
        <v>0.23537173515265089</v>
      </c>
      <c r="AS384" s="72">
        <f t="shared" si="396"/>
        <v>0.24959977507334632</v>
      </c>
      <c r="AT384" s="37">
        <f t="shared" si="364"/>
        <v>228387.7210019404</v>
      </c>
      <c r="AU384" s="37">
        <f t="shared" si="365"/>
        <v>1612.8852241714924</v>
      </c>
      <c r="AV384" s="34">
        <f t="shared" si="366"/>
        <v>0</v>
      </c>
      <c r="AW384" s="34">
        <f t="shared" si="367"/>
        <v>0</v>
      </c>
      <c r="AX384" s="37">
        <f t="shared" si="368"/>
        <v>7.8300690725241617</v>
      </c>
      <c r="AY384" s="7">
        <f t="shared" si="369"/>
        <v>8.0796688475975085</v>
      </c>
      <c r="AZ384" s="37">
        <f t="shared" si="370"/>
        <v>8.0796688475975085</v>
      </c>
      <c r="BA384" s="2">
        <f>BE384*'mass balance'!$B$17+BF384*'mass balance'!$C$17+BG384*'mass balance'!$D$17+BH384*'mass balance'!$E$17</f>
        <v>2.87867279908887E-5</v>
      </c>
      <c r="BB384" s="2">
        <f>BE384*'mass balance'!$B$18+BF384*'mass balance'!$C$18+BG384*'mass balance'!$D$18+BH384*'mass balance'!$E$18</f>
        <v>2.9229600729210063E-5</v>
      </c>
      <c r="BC384" s="2">
        <f>BE384*'mass balance'!$B$19+BF384*'mass balance'!$C$19+BG384*'mass balance'!$D$19+BH384*'mass balance'!$E$19</f>
        <v>-3.6537000911512571E-5</v>
      </c>
      <c r="BD384" s="2">
        <f>BE384*'mass balance'!$B$20+BF384*'mass balance'!$C$20+BG384*'mass balance'!$D$20+BH384*'mass balance'!$E$20</f>
        <v>1.3286182149640934E-6</v>
      </c>
      <c r="BE384" s="2">
        <f>N384*'mass balance'!$H$11+R384*'mass balance'!$I$11+S384*'mass balance'!$J$11</f>
        <v>0</v>
      </c>
      <c r="BF384" s="2">
        <f>N384*'mass balance'!$H$12+R384*'mass balance'!$I$12+S384*'mass balance'!$J$12</f>
        <v>2.5422800189720964E-5</v>
      </c>
      <c r="BG384" s="2">
        <f>N384*'mass balance'!$H$13+R384*'mass balance'!$I$13+S384*'mass balance'!$J$13</f>
        <v>-6.085261925543013E-5</v>
      </c>
      <c r="BH384" s="2">
        <f>N384*'mass balance'!$H$14+R384*'mass balance'!$I$14+S384*'mass balance'!$J$14</f>
        <v>0</v>
      </c>
      <c r="BI384" s="36">
        <f t="shared" si="371"/>
        <v>6.4767575960678318E-26</v>
      </c>
      <c r="BJ384" s="36">
        <f t="shared" si="372"/>
        <v>3.3463823310676563E-28</v>
      </c>
      <c r="BK384" s="36">
        <f t="shared" si="373"/>
        <v>0</v>
      </c>
      <c r="BL384" s="36">
        <f t="shared" si="374"/>
        <v>0</v>
      </c>
      <c r="BM384" s="36">
        <f t="shared" si="408"/>
        <v>0</v>
      </c>
      <c r="BN384" s="36">
        <f t="shared" ca="1" si="375"/>
        <v>0.37112262415827102</v>
      </c>
      <c r="BO384" s="36">
        <f t="shared" ca="1" si="397"/>
        <v>1</v>
      </c>
      <c r="BP384" s="36">
        <f t="shared" si="376"/>
        <v>0</v>
      </c>
      <c r="BQ384" s="36">
        <f t="shared" si="398"/>
        <v>1</v>
      </c>
      <c r="BR384" s="2">
        <f t="shared" si="409"/>
        <v>-5</v>
      </c>
      <c r="BS384">
        <v>0</v>
      </c>
      <c r="BT384" s="37">
        <f t="shared" si="399"/>
        <v>3.6628343413791349E-2</v>
      </c>
      <c r="BU384" s="34">
        <f t="shared" si="377"/>
        <v>1.2952831317743203</v>
      </c>
      <c r="BV384" s="34">
        <f t="shared" si="378"/>
        <v>8.0796688475975085</v>
      </c>
      <c r="BW384" s="34">
        <f t="shared" si="379"/>
        <v>1.2952831317743203</v>
      </c>
      <c r="BX384" s="34">
        <f t="shared" si="380"/>
        <v>8.0796688475975085</v>
      </c>
      <c r="BY384" s="34">
        <f t="shared" si="381"/>
        <v>0</v>
      </c>
      <c r="BZ384" s="36">
        <f t="shared" si="400"/>
        <v>3.6537000911512571E-5</v>
      </c>
      <c r="CA384" s="34">
        <f t="shared" si="401"/>
        <v>4.5333966162094371E-3</v>
      </c>
    </row>
    <row r="385" spans="1:79" ht="13.2" x14ac:dyDescent="0.25">
      <c r="A385" s="75">
        <f t="shared" si="382"/>
        <v>0.96164383561643507</v>
      </c>
      <c r="B385" s="34">
        <f t="shared" si="383"/>
        <v>350.99999999999881</v>
      </c>
      <c r="C385">
        <f t="shared" si="384"/>
        <v>20</v>
      </c>
      <c r="D385" s="35">
        <f t="shared" si="342"/>
        <v>3000</v>
      </c>
      <c r="E385" s="27">
        <v>0</v>
      </c>
      <c r="F385" s="64">
        <f t="shared" si="385"/>
        <v>0.96267801959344901</v>
      </c>
      <c r="G385" s="34">
        <v>0</v>
      </c>
      <c r="H385" s="34">
        <f t="shared" si="343"/>
        <v>1</v>
      </c>
      <c r="I385" s="34">
        <f t="shared" si="386"/>
        <v>12793.990880396937</v>
      </c>
      <c r="J385" s="34">
        <f t="shared" si="344"/>
        <v>0</v>
      </c>
      <c r="K385" s="34">
        <f t="shared" si="345"/>
        <v>0</v>
      </c>
      <c r="L385" s="36">
        <f t="shared" si="402"/>
        <v>0</v>
      </c>
      <c r="M385" s="34">
        <f t="shared" si="346"/>
        <v>149.95224105927213</v>
      </c>
      <c r="N385" s="34">
        <f t="shared" si="387"/>
        <v>0</v>
      </c>
      <c r="O385" s="34">
        <f t="shared" si="347"/>
        <v>13.261852397919354</v>
      </c>
      <c r="P385">
        <f t="shared" si="388"/>
        <v>3.3370012587031752</v>
      </c>
      <c r="Q385" s="36">
        <f t="shared" si="348"/>
        <v>35.482268371660673</v>
      </c>
      <c r="R385" s="34">
        <f t="shared" si="349"/>
        <v>19.589509029524912</v>
      </c>
      <c r="S385" s="34">
        <f t="shared" si="350"/>
        <v>15.89275934213576</v>
      </c>
      <c r="T385" s="36">
        <f t="shared" si="389"/>
        <v>-1964.9625851452281</v>
      </c>
      <c r="U385" s="36">
        <f t="shared" si="351"/>
        <v>226410.84009500718</v>
      </c>
      <c r="V385" s="36">
        <f t="shared" si="352"/>
        <v>2.027065541250313E-3</v>
      </c>
      <c r="W385" s="68">
        <f t="shared" si="353"/>
        <v>0.25162406868792447</v>
      </c>
      <c r="X385">
        <f t="shared" si="354"/>
        <v>1.2987753581724082</v>
      </c>
      <c r="Y385">
        <f t="shared" si="355"/>
        <v>5.4790819485161157E-3</v>
      </c>
      <c r="Z385" s="34">
        <f t="shared" si="356"/>
        <v>1.6980387444359678E-3</v>
      </c>
      <c r="AA385" s="36">
        <f t="shared" si="357"/>
        <v>8.0559286391810609E-3</v>
      </c>
      <c r="AB385" s="34">
        <f t="shared" si="358"/>
        <v>1.9253560391868981E-3</v>
      </c>
      <c r="AC385" s="36">
        <f t="shared" si="359"/>
        <v>3.130524999755556</v>
      </c>
      <c r="AD385" s="34">
        <f t="shared" si="360"/>
        <v>13.121982771066181</v>
      </c>
      <c r="AE385">
        <f t="shared" si="390"/>
        <v>1625.9460255868394</v>
      </c>
      <c r="AF385" s="36">
        <f t="shared" si="391"/>
        <v>13.121982771066181</v>
      </c>
      <c r="AG385" s="34">
        <f t="shared" si="361"/>
        <v>0</v>
      </c>
      <c r="AH385">
        <f t="shared" si="403"/>
        <v>0</v>
      </c>
      <c r="AI385" s="29">
        <f t="shared" si="392"/>
        <v>0</v>
      </c>
      <c r="AJ385">
        <f t="shared" si="393"/>
        <v>0</v>
      </c>
      <c r="AK385" s="36">
        <f t="shared" si="404"/>
        <v>-0.23537173515265089</v>
      </c>
      <c r="AL385" s="36">
        <f t="shared" si="394"/>
        <v>1.6964183730130212E-3</v>
      </c>
      <c r="AM385" s="36">
        <f t="shared" si="395"/>
        <v>8.750774698911909E-2</v>
      </c>
      <c r="AN385" s="37">
        <f t="shared" si="405"/>
        <v>379.92374356871323</v>
      </c>
      <c r="AO385" s="36">
        <f t="shared" si="406"/>
        <v>0.63132171385402591</v>
      </c>
      <c r="AP385" s="36">
        <f t="shared" si="407"/>
        <v>10.843092534670063</v>
      </c>
      <c r="AQ385" s="74">
        <f t="shared" si="362"/>
        <v>8.2727909776458546</v>
      </c>
      <c r="AR385" s="73">
        <f t="shared" si="363"/>
        <v>0.23662379515645565</v>
      </c>
      <c r="AS385" s="72">
        <f t="shared" si="396"/>
        <v>0.25162406868792447</v>
      </c>
      <c r="AT385" s="37">
        <f t="shared" si="364"/>
        <v>226410.84009500718</v>
      </c>
      <c r="AU385" s="37">
        <f t="shared" si="365"/>
        <v>1625.9460255868394</v>
      </c>
      <c r="AV385" s="34">
        <f t="shared" si="366"/>
        <v>0</v>
      </c>
      <c r="AW385" s="34">
        <f t="shared" si="367"/>
        <v>0</v>
      </c>
      <c r="AX385" s="37">
        <f t="shared" si="368"/>
        <v>7.8252469025068212</v>
      </c>
      <c r="AY385" s="7">
        <f t="shared" si="369"/>
        <v>8.0768709711947455</v>
      </c>
      <c r="AZ385" s="37">
        <f t="shared" si="370"/>
        <v>8.0768709711947455</v>
      </c>
      <c r="BA385" s="2">
        <f>BE385*'mass balance'!$B$17+BF385*'mass balance'!$C$17+BG385*'mass balance'!$D$17+BH385*'mass balance'!$E$17</f>
        <v>2.8952355319510139E-5</v>
      </c>
      <c r="BB385" s="2">
        <f>BE385*'mass balance'!$B$18+BF385*'mass balance'!$C$18+BG385*'mass balance'!$D$18+BH385*'mass balance'!$E$18</f>
        <v>2.9397776170579533E-5</v>
      </c>
      <c r="BC385" s="2">
        <f>BE385*'mass balance'!$B$19+BF385*'mass balance'!$C$19+BG385*'mass balance'!$D$19+BH385*'mass balance'!$E$19</f>
        <v>-3.6747220213224404E-5</v>
      </c>
      <c r="BD385" s="2">
        <f>BE385*'mass balance'!$B$20+BF385*'mass balance'!$C$20+BG385*'mass balance'!$D$20+BH385*'mass balance'!$E$20</f>
        <v>1.3362625532081603E-6</v>
      </c>
      <c r="BE385" s="2">
        <f>N385*'mass balance'!$H$11+R385*'mass balance'!$I$11+S385*'mass balance'!$J$11</f>
        <v>0</v>
      </c>
      <c r="BF385" s="2">
        <f>N385*'mass balance'!$H$12+R385*'mass balance'!$I$12+S385*'mass balance'!$J$12</f>
        <v>2.5542656693174347E-5</v>
      </c>
      <c r="BG385" s="2">
        <f>N385*'mass balance'!$H$13+R385*'mass balance'!$I$13+S385*'mass balance'!$J$13</f>
        <v>-6.1176324778725288E-5</v>
      </c>
      <c r="BH385" s="2">
        <f>N385*'mass balance'!$H$14+R385*'mass balance'!$I$14+S385*'mass balance'!$J$14</f>
        <v>0</v>
      </c>
      <c r="BI385" s="36">
        <f t="shared" si="371"/>
        <v>6.4767575960678318E-26</v>
      </c>
      <c r="BJ385" s="36">
        <f t="shared" si="372"/>
        <v>3.3371188515347243E-28</v>
      </c>
      <c r="BK385" s="36">
        <f t="shared" si="373"/>
        <v>0</v>
      </c>
      <c r="BL385" s="36">
        <f t="shared" si="374"/>
        <v>0</v>
      </c>
      <c r="BM385" s="36">
        <f t="shared" si="408"/>
        <v>0</v>
      </c>
      <c r="BN385" s="36">
        <f t="shared" ca="1" si="375"/>
        <v>0.10992246698673513</v>
      </c>
      <c r="BO385" s="36">
        <f t="shared" ca="1" si="397"/>
        <v>1</v>
      </c>
      <c r="BP385" s="36">
        <f t="shared" si="376"/>
        <v>0</v>
      </c>
      <c r="BQ385" s="36">
        <f t="shared" si="398"/>
        <v>1</v>
      </c>
      <c r="BR385" s="2">
        <f t="shared" si="409"/>
        <v>-5</v>
      </c>
      <c r="BS385">
        <v>0</v>
      </c>
      <c r="BT385" s="37">
        <f t="shared" si="399"/>
        <v>3.6839088263757459E-2</v>
      </c>
      <c r="BU385" s="34">
        <f t="shared" si="377"/>
        <v>1.2987753581724082</v>
      </c>
      <c r="BV385" s="34">
        <f t="shared" si="378"/>
        <v>8.0768709711947455</v>
      </c>
      <c r="BW385" s="34">
        <f t="shared" si="379"/>
        <v>1.2987753581724082</v>
      </c>
      <c r="BX385" s="34">
        <f t="shared" si="380"/>
        <v>8.0768709711947455</v>
      </c>
      <c r="BY385" s="34">
        <f t="shared" si="381"/>
        <v>0</v>
      </c>
      <c r="BZ385" s="36">
        <f t="shared" si="400"/>
        <v>3.6747220213224404E-5</v>
      </c>
      <c r="CA385" s="34">
        <f t="shared" si="401"/>
        <v>4.5610593997526937E-3</v>
      </c>
    </row>
    <row r="386" spans="1:79" ht="13.2" x14ac:dyDescent="0.25">
      <c r="A386" s="75">
        <f t="shared" si="382"/>
        <v>0.96438356164383232</v>
      </c>
      <c r="B386" s="34">
        <f t="shared" si="383"/>
        <v>351.99999999999881</v>
      </c>
      <c r="C386">
        <f t="shared" si="384"/>
        <v>20</v>
      </c>
      <c r="D386" s="35">
        <f t="shared" si="342"/>
        <v>3000</v>
      </c>
      <c r="E386" s="27">
        <v>0</v>
      </c>
      <c r="F386" s="64">
        <f t="shared" si="385"/>
        <v>0.96267801959344901</v>
      </c>
      <c r="G386" s="34">
        <v>0</v>
      </c>
      <c r="H386" s="34">
        <f t="shared" si="343"/>
        <v>1</v>
      </c>
      <c r="I386" s="34">
        <f t="shared" si="386"/>
        <v>12793.990880396937</v>
      </c>
      <c r="J386" s="34">
        <f t="shared" si="344"/>
        <v>0</v>
      </c>
      <c r="K386" s="34">
        <f t="shared" si="345"/>
        <v>0</v>
      </c>
      <c r="L386" s="36">
        <f t="shared" si="402"/>
        <v>0</v>
      </c>
      <c r="M386" s="34">
        <f t="shared" si="346"/>
        <v>149.95224105927213</v>
      </c>
      <c r="N386" s="34">
        <f t="shared" si="387"/>
        <v>0</v>
      </c>
      <c r="O386" s="34">
        <f t="shared" si="347"/>
        <v>13.261852397919354</v>
      </c>
      <c r="P386">
        <f t="shared" si="388"/>
        <v>3.3639740773000359</v>
      </c>
      <c r="Q386" s="36">
        <f t="shared" si="348"/>
        <v>35.670255507768715</v>
      </c>
      <c r="R386" s="34">
        <f t="shared" si="349"/>
        <v>19.702921095312842</v>
      </c>
      <c r="S386" s="34">
        <f t="shared" si="350"/>
        <v>15.967334412455875</v>
      </c>
      <c r="T386" s="36">
        <f t="shared" si="389"/>
        <v>-1942.7792350793716</v>
      </c>
      <c r="U386" s="36">
        <f t="shared" si="351"/>
        <v>224456.30386172383</v>
      </c>
      <c r="V386" s="36">
        <f t="shared" si="352"/>
        <v>2.0366151593016551E-3</v>
      </c>
      <c r="W386" s="68">
        <f t="shared" si="353"/>
        <v>0.25365793377611473</v>
      </c>
      <c r="X386">
        <f t="shared" si="354"/>
        <v>1.3022652846737002</v>
      </c>
      <c r="Y386">
        <f t="shared" si="355"/>
        <v>5.4790819485161157E-3</v>
      </c>
      <c r="Z386" s="34">
        <f t="shared" si="356"/>
        <v>1.6980387444359678E-3</v>
      </c>
      <c r="AA386" s="36">
        <f t="shared" si="357"/>
        <v>8.0289826893379414E-3</v>
      </c>
      <c r="AB386" s="34">
        <f t="shared" si="358"/>
        <v>1.9253560391868981E-3</v>
      </c>
      <c r="AC386" s="36">
        <f t="shared" si="359"/>
        <v>3.1557894885299347</v>
      </c>
      <c r="AD386" s="34">
        <f t="shared" si="360"/>
        <v>13.183157529482871</v>
      </c>
      <c r="AE386">
        <f t="shared" si="390"/>
        <v>1639.0680083579057</v>
      </c>
      <c r="AF386" s="36">
        <f t="shared" si="391"/>
        <v>13.183157529482871</v>
      </c>
      <c r="AG386" s="34">
        <f t="shared" si="361"/>
        <v>0</v>
      </c>
      <c r="AH386">
        <f t="shared" si="403"/>
        <v>0</v>
      </c>
      <c r="AI386" s="29">
        <f t="shared" si="392"/>
        <v>0</v>
      </c>
      <c r="AJ386">
        <f t="shared" si="393"/>
        <v>0</v>
      </c>
      <c r="AK386" s="36">
        <f t="shared" si="404"/>
        <v>-0.23662379515645565</v>
      </c>
      <c r="AL386" s="36">
        <f t="shared" si="394"/>
        <v>1.6952942250578393E-3</v>
      </c>
      <c r="AM386" s="36">
        <f t="shared" si="395"/>
        <v>8.7915708603994253E-2</v>
      </c>
      <c r="AN386" s="37">
        <f t="shared" si="405"/>
        <v>379.68837183356061</v>
      </c>
      <c r="AO386" s="36">
        <f t="shared" si="406"/>
        <v>0.63301813222703895</v>
      </c>
      <c r="AP386" s="36">
        <f t="shared" si="407"/>
        <v>10.930600281659183</v>
      </c>
      <c r="AQ386" s="74">
        <f t="shared" si="362"/>
        <v>8.2013744778466258</v>
      </c>
      <c r="AR386" s="73">
        <f t="shared" si="363"/>
        <v>0.2378774418827739</v>
      </c>
      <c r="AS386" s="72">
        <f t="shared" si="396"/>
        <v>0.25365793377611473</v>
      </c>
      <c r="AT386" s="37">
        <f t="shared" si="364"/>
        <v>224456.30386172383</v>
      </c>
      <c r="AU386" s="37">
        <f t="shared" si="365"/>
        <v>1639.0680083579057</v>
      </c>
      <c r="AV386" s="34">
        <f t="shared" si="366"/>
        <v>0</v>
      </c>
      <c r="AW386" s="34">
        <f t="shared" si="367"/>
        <v>0</v>
      </c>
      <c r="AX386" s="37">
        <f t="shared" si="368"/>
        <v>7.8203989771728066</v>
      </c>
      <c r="AY386" s="7">
        <f t="shared" si="369"/>
        <v>8.0740569109489222</v>
      </c>
      <c r="AZ386" s="37">
        <f t="shared" si="370"/>
        <v>8.0740569109489222</v>
      </c>
      <c r="BA386" s="2">
        <f>BE386*'mass balance'!$B$17+BF386*'mass balance'!$C$17+BG386*'mass balance'!$D$17+BH386*'mass balance'!$E$17</f>
        <v>2.9118316221960961E-5</v>
      </c>
      <c r="BB386" s="2">
        <f>BE386*'mass balance'!$B$18+BF386*'mass balance'!$C$18+BG386*'mass balance'!$D$18+BH386*'mass balance'!$E$18</f>
        <v>2.9566290317683435E-5</v>
      </c>
      <c r="BC386" s="2">
        <f>BE386*'mass balance'!$B$19+BF386*'mass balance'!$C$19+BG386*'mass balance'!$D$19+BH386*'mass balance'!$E$19</f>
        <v>-3.6957862897104294E-5</v>
      </c>
      <c r="BD386" s="2">
        <f>BE386*'mass balance'!$B$20+BF386*'mass balance'!$C$20+BG386*'mass balance'!$D$20+BH386*'mass balance'!$E$20</f>
        <v>1.343922287167429E-6</v>
      </c>
      <c r="BE386" s="2">
        <f>N386*'mass balance'!$H$11+R386*'mass balance'!$I$11+S386*'mass balance'!$J$11</f>
        <v>0</v>
      </c>
      <c r="BF386" s="2">
        <f>N386*'mass balance'!$H$12+R386*'mass balance'!$I$12+S386*'mass balance'!$J$12</f>
        <v>2.5662512872837609E-5</v>
      </c>
      <c r="BG386" s="2">
        <f>N386*'mass balance'!$H$13+R386*'mass balance'!$I$13+S386*'mass balance'!$J$13</f>
        <v>-6.150044053063571E-5</v>
      </c>
      <c r="BH386" s="2">
        <f>N386*'mass balance'!$H$14+R386*'mass balance'!$I$14+S386*'mass balance'!$J$14</f>
        <v>0</v>
      </c>
      <c r="BI386" s="36">
        <f t="shared" si="371"/>
        <v>6.4767575960678318E-26</v>
      </c>
      <c r="BJ386" s="36">
        <f t="shared" si="372"/>
        <v>3.3278998503163055E-28</v>
      </c>
      <c r="BK386" s="36">
        <f t="shared" si="373"/>
        <v>0</v>
      </c>
      <c r="BL386" s="36">
        <f t="shared" si="374"/>
        <v>0</v>
      </c>
      <c r="BM386" s="36">
        <f t="shared" si="408"/>
        <v>0</v>
      </c>
      <c r="BN386" s="36">
        <f t="shared" ca="1" si="375"/>
        <v>0.45896583850696482</v>
      </c>
      <c r="BO386" s="36">
        <f t="shared" ca="1" si="397"/>
        <v>1</v>
      </c>
      <c r="BP386" s="36">
        <f t="shared" si="376"/>
        <v>0</v>
      </c>
      <c r="BQ386" s="36">
        <f t="shared" si="398"/>
        <v>1</v>
      </c>
      <c r="BR386" s="2">
        <f t="shared" si="409"/>
        <v>-5</v>
      </c>
      <c r="BS386">
        <v>0</v>
      </c>
      <c r="BT386" s="37">
        <f t="shared" si="399"/>
        <v>3.7050257554347051E-2</v>
      </c>
      <c r="BU386" s="34">
        <f t="shared" si="377"/>
        <v>1.3022652846737002</v>
      </c>
      <c r="BV386" s="34">
        <f t="shared" si="378"/>
        <v>8.0740569109489222</v>
      </c>
      <c r="BW386" s="34">
        <f t="shared" si="379"/>
        <v>1.3022652846737002</v>
      </c>
      <c r="BX386" s="34">
        <f t="shared" si="380"/>
        <v>8.0740569109489222</v>
      </c>
      <c r="BY386" s="34">
        <f t="shared" si="381"/>
        <v>0</v>
      </c>
      <c r="BZ386" s="36">
        <f t="shared" si="400"/>
        <v>3.6957862897104294E-5</v>
      </c>
      <c r="CA386" s="34">
        <f t="shared" si="401"/>
        <v>4.5888031212790439E-3</v>
      </c>
    </row>
    <row r="387" spans="1:79" ht="13.2" x14ac:dyDescent="0.25">
      <c r="A387" s="75">
        <f t="shared" si="382"/>
        <v>0.96712328767122957</v>
      </c>
      <c r="B387" s="34">
        <f t="shared" si="383"/>
        <v>352.99999999999881</v>
      </c>
      <c r="C387">
        <f t="shared" si="384"/>
        <v>20</v>
      </c>
      <c r="D387" s="35">
        <f t="shared" si="342"/>
        <v>3000</v>
      </c>
      <c r="E387" s="27">
        <v>0</v>
      </c>
      <c r="F387" s="64">
        <f t="shared" si="385"/>
        <v>0.96267801959344901</v>
      </c>
      <c r="G387" s="34">
        <v>0</v>
      </c>
      <c r="H387" s="34">
        <f t="shared" si="343"/>
        <v>1</v>
      </c>
      <c r="I387" s="34">
        <f t="shared" si="386"/>
        <v>12793.990880396937</v>
      </c>
      <c r="J387" s="34">
        <f t="shared" si="344"/>
        <v>0</v>
      </c>
      <c r="K387" s="34">
        <f t="shared" si="345"/>
        <v>0</v>
      </c>
      <c r="L387" s="36">
        <f t="shared" si="402"/>
        <v>0</v>
      </c>
      <c r="M387" s="34">
        <f t="shared" si="346"/>
        <v>149.95224105927213</v>
      </c>
      <c r="N387" s="34">
        <f t="shared" si="387"/>
        <v>0</v>
      </c>
      <c r="O387" s="34">
        <f t="shared" si="347"/>
        <v>13.261852397919354</v>
      </c>
      <c r="P387">
        <f t="shared" si="388"/>
        <v>3.3910738344037012</v>
      </c>
      <c r="Q387" s="36">
        <f t="shared" si="348"/>
        <v>35.858476613223239</v>
      </c>
      <c r="R387" s="34">
        <f t="shared" si="349"/>
        <v>19.816569481175463</v>
      </c>
      <c r="S387" s="34">
        <f t="shared" si="350"/>
        <v>16.041907132047779</v>
      </c>
      <c r="T387" s="36">
        <f t="shared" si="389"/>
        <v>-1920.908036481205</v>
      </c>
      <c r="U387" s="36">
        <f t="shared" si="351"/>
        <v>222523.7974519718</v>
      </c>
      <c r="V387" s="36">
        <f t="shared" si="352"/>
        <v>2.0461647080521235E-3</v>
      </c>
      <c r="W387" s="68">
        <f t="shared" si="353"/>
        <v>0.25570137056688441</v>
      </c>
      <c r="X387">
        <f t="shared" si="354"/>
        <v>1.3057528985416216</v>
      </c>
      <c r="Y387">
        <f t="shared" si="355"/>
        <v>5.4790819485161157E-3</v>
      </c>
      <c r="Z387" s="34">
        <f t="shared" si="356"/>
        <v>1.6980387444359678E-3</v>
      </c>
      <c r="AA387" s="36">
        <f t="shared" si="357"/>
        <v>8.0021655868164517E-3</v>
      </c>
      <c r="AB387" s="34">
        <f t="shared" si="358"/>
        <v>1.9253560391868981E-3</v>
      </c>
      <c r="AC387" s="36">
        <f t="shared" si="359"/>
        <v>3.1811717604948768</v>
      </c>
      <c r="AD387" s="34">
        <f t="shared" si="360"/>
        <v>13.244323886276884</v>
      </c>
      <c r="AE387">
        <f t="shared" si="390"/>
        <v>1652.2511658873884</v>
      </c>
      <c r="AF387" s="36">
        <f t="shared" si="391"/>
        <v>13.244323886276884</v>
      </c>
      <c r="AG387" s="34">
        <f t="shared" si="361"/>
        <v>0</v>
      </c>
      <c r="AH387">
        <f t="shared" si="403"/>
        <v>0</v>
      </c>
      <c r="AI387" s="29">
        <f t="shared" si="392"/>
        <v>0</v>
      </c>
      <c r="AJ387">
        <f t="shared" si="393"/>
        <v>0</v>
      </c>
      <c r="AK387" s="36">
        <f t="shared" si="404"/>
        <v>-0.2378774418827739</v>
      </c>
      <c r="AL387" s="36">
        <f t="shared" si="394"/>
        <v>1.6941638752293105E-3</v>
      </c>
      <c r="AM387" s="36">
        <f t="shared" si="395"/>
        <v>8.8323614190212438E-2</v>
      </c>
      <c r="AN387" s="37">
        <f t="shared" si="405"/>
        <v>379.45174803840416</v>
      </c>
      <c r="AO387" s="36">
        <f t="shared" si="406"/>
        <v>0.63471342645209683</v>
      </c>
      <c r="AP387" s="36">
        <f t="shared" si="407"/>
        <v>11.018515990263177</v>
      </c>
      <c r="AQ387" s="74">
        <f t="shared" si="362"/>
        <v>8.130762922392254</v>
      </c>
      <c r="AR387" s="73">
        <f t="shared" si="363"/>
        <v>0.23913264890152153</v>
      </c>
      <c r="AS387" s="72">
        <f t="shared" si="396"/>
        <v>0.25570137056688441</v>
      </c>
      <c r="AT387" s="37">
        <f t="shared" si="364"/>
        <v>222523.7974519718</v>
      </c>
      <c r="AU387" s="37">
        <f t="shared" si="365"/>
        <v>1652.2511658873884</v>
      </c>
      <c r="AV387" s="34">
        <f t="shared" si="366"/>
        <v>0</v>
      </c>
      <c r="AW387" s="34">
        <f t="shared" si="367"/>
        <v>0</v>
      </c>
      <c r="AX387" s="37">
        <f t="shared" si="368"/>
        <v>7.8155252632987695</v>
      </c>
      <c r="AY387" s="7">
        <f t="shared" si="369"/>
        <v>8.0712266338656544</v>
      </c>
      <c r="AZ387" s="37">
        <f t="shared" si="370"/>
        <v>8.0712266338656544</v>
      </c>
      <c r="BA387" s="2">
        <f>BE387*'mass balance'!$B$17+BF387*'mass balance'!$C$17+BG387*'mass balance'!$D$17+BH387*'mass balance'!$E$17</f>
        <v>2.9284607952870632E-5</v>
      </c>
      <c r="BB387" s="2">
        <f>BE387*'mass balance'!$B$18+BF387*'mass balance'!$C$18+BG387*'mass balance'!$D$18+BH387*'mass balance'!$E$18</f>
        <v>2.9735140382914795E-5</v>
      </c>
      <c r="BC387" s="2">
        <f>BE387*'mass balance'!$B$19+BF387*'mass balance'!$C$19+BG387*'mass balance'!$D$19+BH387*'mass balance'!$E$19</f>
        <v>-3.716892547864349E-5</v>
      </c>
      <c r="BD387" s="2">
        <f>BE387*'mass balance'!$B$20+BF387*'mass balance'!$C$20+BG387*'mass balance'!$D$20+BH387*'mass balance'!$E$20</f>
        <v>1.3515972901324904E-6</v>
      </c>
      <c r="BE387" s="2">
        <f>N387*'mass balance'!$H$11+R387*'mass balance'!$I$11+S387*'mass balance'!$J$11</f>
        <v>0</v>
      </c>
      <c r="BF387" s="2">
        <f>N387*'mass balance'!$H$12+R387*'mass balance'!$I$12+S387*'mass balance'!$J$12</f>
        <v>2.5782365274438024E-5</v>
      </c>
      <c r="BG387" s="2">
        <f>N387*'mass balance'!$H$13+R387*'mass balance'!$I$13+S387*'mass balance'!$J$13</f>
        <v>-6.1824959677971107E-5</v>
      </c>
      <c r="BH387" s="2">
        <f>N387*'mass balance'!$H$14+R387*'mass balance'!$I$14+S387*'mass balance'!$J$14</f>
        <v>0</v>
      </c>
      <c r="BI387" s="36">
        <f t="shared" si="371"/>
        <v>6.4767575960678318E-26</v>
      </c>
      <c r="BJ387" s="36">
        <f t="shared" si="372"/>
        <v>3.3187249315526549E-28</v>
      </c>
      <c r="BK387" s="36">
        <f t="shared" si="373"/>
        <v>0</v>
      </c>
      <c r="BL387" s="36">
        <f t="shared" si="374"/>
        <v>0</v>
      </c>
      <c r="BM387" s="36">
        <f t="shared" si="408"/>
        <v>0</v>
      </c>
      <c r="BN387" s="36">
        <f t="shared" ca="1" si="375"/>
        <v>0.59464659353246152</v>
      </c>
      <c r="BO387" s="36">
        <f t="shared" ca="1" si="397"/>
        <v>1</v>
      </c>
      <c r="BP387" s="36">
        <f t="shared" si="376"/>
        <v>0</v>
      </c>
      <c r="BQ387" s="36">
        <f t="shared" si="398"/>
        <v>1</v>
      </c>
      <c r="BR387" s="2">
        <f t="shared" si="409"/>
        <v>-5</v>
      </c>
      <c r="BS387">
        <v>0</v>
      </c>
      <c r="BT387" s="37">
        <f t="shared" si="399"/>
        <v>3.7261847792340097E-2</v>
      </c>
      <c r="BU387" s="34">
        <f t="shared" si="377"/>
        <v>1.3057528985416216</v>
      </c>
      <c r="BV387" s="34">
        <f t="shared" si="378"/>
        <v>8.0712266338656544</v>
      </c>
      <c r="BW387" s="34">
        <f t="shared" si="379"/>
        <v>1.3057528985416216</v>
      </c>
      <c r="BX387" s="34">
        <f t="shared" si="380"/>
        <v>8.0712266338656544</v>
      </c>
      <c r="BY387" s="34">
        <f t="shared" si="381"/>
        <v>0</v>
      </c>
      <c r="BZ387" s="36">
        <f t="shared" si="400"/>
        <v>3.716892547864349E-5</v>
      </c>
      <c r="CA387" s="34">
        <f t="shared" si="401"/>
        <v>4.6166276184087043E-3</v>
      </c>
    </row>
    <row r="388" spans="1:79" ht="13.2" x14ac:dyDescent="0.25">
      <c r="A388" s="75">
        <f t="shared" si="382"/>
        <v>0.96986301369862682</v>
      </c>
      <c r="B388" s="34">
        <f t="shared" si="383"/>
        <v>353.99999999999881</v>
      </c>
      <c r="C388">
        <f t="shared" si="384"/>
        <v>20</v>
      </c>
      <c r="D388" s="35">
        <f t="shared" si="342"/>
        <v>3000</v>
      </c>
      <c r="E388" s="27">
        <v>0</v>
      </c>
      <c r="F388" s="64">
        <f t="shared" si="385"/>
        <v>0.96267801959344901</v>
      </c>
      <c r="G388" s="34">
        <v>0</v>
      </c>
      <c r="H388" s="34">
        <f t="shared" si="343"/>
        <v>1</v>
      </c>
      <c r="I388" s="34">
        <f t="shared" si="386"/>
        <v>12793.990880396937</v>
      </c>
      <c r="J388" s="34">
        <f t="shared" si="344"/>
        <v>0</v>
      </c>
      <c r="K388" s="34">
        <f t="shared" si="345"/>
        <v>0</v>
      </c>
      <c r="L388" s="36">
        <f t="shared" si="402"/>
        <v>0</v>
      </c>
      <c r="M388" s="34">
        <f t="shared" si="346"/>
        <v>149.95224105927213</v>
      </c>
      <c r="N388" s="34">
        <f t="shared" si="387"/>
        <v>0</v>
      </c>
      <c r="O388" s="34">
        <f t="shared" si="347"/>
        <v>13.261852397919354</v>
      </c>
      <c r="P388">
        <f t="shared" si="388"/>
        <v>3.4183005294095268</v>
      </c>
      <c r="Q388" s="36">
        <f t="shared" si="348"/>
        <v>36.046927706113422</v>
      </c>
      <c r="R388" s="34">
        <f t="shared" si="349"/>
        <v>19.930452360850566</v>
      </c>
      <c r="S388" s="34">
        <f t="shared" si="350"/>
        <v>16.116475345262852</v>
      </c>
      <c r="T388" s="36">
        <f t="shared" si="389"/>
        <v>-1899.3437324320219</v>
      </c>
      <c r="U388" s="36">
        <f t="shared" si="351"/>
        <v>220613.01132532558</v>
      </c>
      <c r="V388" s="36">
        <f t="shared" si="352"/>
        <v>2.0557139121476198E-3</v>
      </c>
      <c r="W388" s="68">
        <f t="shared" si="353"/>
        <v>0.25775437901464071</v>
      </c>
      <c r="X388">
        <f t="shared" si="354"/>
        <v>1.3092381870174785</v>
      </c>
      <c r="Y388">
        <f t="shared" si="355"/>
        <v>5.4790819485161157E-3</v>
      </c>
      <c r="Z388" s="34">
        <f t="shared" si="356"/>
        <v>1.6980387444359678E-3</v>
      </c>
      <c r="AA388" s="36">
        <f t="shared" si="357"/>
        <v>7.9754761878588817E-3</v>
      </c>
      <c r="AB388" s="34">
        <f t="shared" si="358"/>
        <v>1.9253560391868981E-3</v>
      </c>
      <c r="AC388" s="36">
        <f t="shared" si="359"/>
        <v>3.2066717994742668</v>
      </c>
      <c r="AD388" s="34">
        <f t="shared" si="360"/>
        <v>13.305480031966773</v>
      </c>
      <c r="AE388">
        <f t="shared" si="390"/>
        <v>1665.4954897736652</v>
      </c>
      <c r="AF388" s="36">
        <f t="shared" si="391"/>
        <v>13.305480031966773</v>
      </c>
      <c r="AG388" s="34">
        <f t="shared" si="361"/>
        <v>0</v>
      </c>
      <c r="AH388">
        <f t="shared" si="403"/>
        <v>0</v>
      </c>
      <c r="AI388" s="29">
        <f t="shared" si="392"/>
        <v>0</v>
      </c>
      <c r="AJ388">
        <f t="shared" si="393"/>
        <v>0</v>
      </c>
      <c r="AK388" s="36">
        <f t="shared" si="404"/>
        <v>-0.23913264890152153</v>
      </c>
      <c r="AL388" s="36">
        <f t="shared" si="394"/>
        <v>1.6930273128817745E-3</v>
      </c>
      <c r="AM388" s="36">
        <f t="shared" si="395"/>
        <v>8.873145168072194E-2</v>
      </c>
      <c r="AN388" s="37">
        <f t="shared" si="405"/>
        <v>379.21387059652136</v>
      </c>
      <c r="AO388" s="36">
        <f t="shared" si="406"/>
        <v>0.63640759032732619</v>
      </c>
      <c r="AP388" s="36">
        <f t="shared" si="407"/>
        <v>11.106839604453389</v>
      </c>
      <c r="AQ388" s="74">
        <f t="shared" si="362"/>
        <v>8.0609450010325858</v>
      </c>
      <c r="AR388" s="73">
        <f t="shared" si="363"/>
        <v>0.24038938965817139</v>
      </c>
      <c r="AS388" s="72">
        <f t="shared" si="396"/>
        <v>0.25775437901464071</v>
      </c>
      <c r="AT388" s="37">
        <f t="shared" si="364"/>
        <v>220613.01132532558</v>
      </c>
      <c r="AU388" s="37">
        <f t="shared" si="365"/>
        <v>1665.4954897736652</v>
      </c>
      <c r="AV388" s="34">
        <f t="shared" si="366"/>
        <v>0</v>
      </c>
      <c r="AW388" s="34">
        <f t="shared" si="367"/>
        <v>0</v>
      </c>
      <c r="AX388" s="37">
        <f t="shared" si="368"/>
        <v>7.8106257282031599</v>
      </c>
      <c r="AY388" s="7">
        <f t="shared" si="369"/>
        <v>8.0683801072178003</v>
      </c>
      <c r="AZ388" s="37">
        <f t="shared" si="370"/>
        <v>8.0683801072178003</v>
      </c>
      <c r="BA388" s="2">
        <f>BE388*'mass balance'!$B$17+BF388*'mass balance'!$C$17+BG388*'mass balance'!$D$17+BH388*'mass balance'!$E$17</f>
        <v>2.9451227749064545E-5</v>
      </c>
      <c r="BB388" s="2">
        <f>BE388*'mass balance'!$B$18+BF388*'mass balance'!$C$18+BG388*'mass balance'!$D$18+BH388*'mass balance'!$E$18</f>
        <v>2.9904323560588618E-5</v>
      </c>
      <c r="BC388" s="2">
        <f>BE388*'mass balance'!$B$19+BF388*'mass balance'!$C$19+BG388*'mass balance'!$D$19+BH388*'mass balance'!$E$19</f>
        <v>-3.7380404450735772E-5</v>
      </c>
      <c r="BD388" s="2">
        <f>BE388*'mass balance'!$B$20+BF388*'mass balance'!$C$20+BG388*'mass balance'!$D$20+BH388*'mass balance'!$E$20</f>
        <v>1.3592874345722099E-6</v>
      </c>
      <c r="BE388" s="2">
        <f>N388*'mass balance'!$H$11+R388*'mass balance'!$I$11+S388*'mass balance'!$J$11</f>
        <v>0</v>
      </c>
      <c r="BF388" s="2">
        <f>N388*'mass balance'!$H$12+R388*'mass balance'!$I$12+S388*'mass balance'!$J$12</f>
        <v>2.5902210433442366E-5</v>
      </c>
      <c r="BG388" s="2">
        <f>N388*'mass balance'!$H$13+R388*'mass balance'!$I$13+S388*'mass balance'!$J$13</f>
        <v>-6.2149875355367961E-5</v>
      </c>
      <c r="BH388" s="2">
        <f>N388*'mass balance'!$H$14+R388*'mass balance'!$I$14+S388*'mass balance'!$J$14</f>
        <v>0</v>
      </c>
      <c r="BI388" s="36">
        <f t="shared" si="371"/>
        <v>6.4767575960678318E-26</v>
      </c>
      <c r="BJ388" s="36">
        <f t="shared" si="372"/>
        <v>3.309593703930648E-28</v>
      </c>
      <c r="BK388" s="36">
        <f t="shared" si="373"/>
        <v>0</v>
      </c>
      <c r="BL388" s="36">
        <f t="shared" si="374"/>
        <v>0</v>
      </c>
      <c r="BM388" s="36">
        <f t="shared" si="408"/>
        <v>0</v>
      </c>
      <c r="BN388" s="36">
        <f t="shared" ca="1" si="375"/>
        <v>0.36102217232236233</v>
      </c>
      <c r="BO388" s="36">
        <f t="shared" ca="1" si="397"/>
        <v>1</v>
      </c>
      <c r="BP388" s="36">
        <f t="shared" si="376"/>
        <v>0</v>
      </c>
      <c r="BQ388" s="36">
        <f t="shared" si="398"/>
        <v>1</v>
      </c>
      <c r="BR388" s="2">
        <f t="shared" si="409"/>
        <v>-5</v>
      </c>
      <c r="BS388">
        <v>0</v>
      </c>
      <c r="BT388" s="37">
        <f t="shared" si="399"/>
        <v>3.7473855461862611E-2</v>
      </c>
      <c r="BU388" s="34">
        <f t="shared" si="377"/>
        <v>1.3092381870174785</v>
      </c>
      <c r="BV388" s="34">
        <f t="shared" si="378"/>
        <v>8.0683801072178003</v>
      </c>
      <c r="BW388" s="34">
        <f t="shared" si="379"/>
        <v>1.3092381870174785</v>
      </c>
      <c r="BX388" s="34">
        <f t="shared" si="380"/>
        <v>8.0683801072178003</v>
      </c>
      <c r="BY388" s="34">
        <f t="shared" si="381"/>
        <v>0</v>
      </c>
      <c r="BZ388" s="36">
        <f t="shared" si="400"/>
        <v>3.7380404450735772E-5</v>
      </c>
      <c r="CA388" s="34">
        <f t="shared" si="401"/>
        <v>4.6445327270017061E-3</v>
      </c>
    </row>
    <row r="389" spans="1:79" ht="13.2" x14ac:dyDescent="0.25">
      <c r="A389" s="75">
        <f t="shared" si="382"/>
        <v>0.97260273972602407</v>
      </c>
      <c r="B389" s="34">
        <f t="shared" si="383"/>
        <v>354.99999999999881</v>
      </c>
      <c r="C389">
        <f t="shared" si="384"/>
        <v>20</v>
      </c>
      <c r="D389" s="35">
        <f t="shared" si="342"/>
        <v>3000</v>
      </c>
      <c r="E389" s="27">
        <v>0</v>
      </c>
      <c r="F389" s="64">
        <f t="shared" si="385"/>
        <v>0.96267801959344901</v>
      </c>
      <c r="G389" s="34">
        <v>0</v>
      </c>
      <c r="H389" s="34">
        <f t="shared" si="343"/>
        <v>1</v>
      </c>
      <c r="I389" s="34">
        <f t="shared" si="386"/>
        <v>12793.990880396937</v>
      </c>
      <c r="J389" s="34">
        <f t="shared" si="344"/>
        <v>0</v>
      </c>
      <c r="K389" s="34">
        <f t="shared" si="345"/>
        <v>0</v>
      </c>
      <c r="L389" s="36">
        <f t="shared" si="402"/>
        <v>0</v>
      </c>
      <c r="M389" s="34">
        <f t="shared" si="346"/>
        <v>149.95224105927213</v>
      </c>
      <c r="N389" s="34">
        <f t="shared" si="387"/>
        <v>0</v>
      </c>
      <c r="O389" s="34">
        <f t="shared" si="347"/>
        <v>13.261852397919354</v>
      </c>
      <c r="P389">
        <f t="shared" si="388"/>
        <v>3.4456541580607274</v>
      </c>
      <c r="Q389" s="36">
        <f t="shared" si="348"/>
        <v>36.235604785968782</v>
      </c>
      <c r="R389" s="34">
        <f t="shared" si="349"/>
        <v>20.044567895834319</v>
      </c>
      <c r="S389" s="34">
        <f t="shared" si="350"/>
        <v>16.191036890134463</v>
      </c>
      <c r="T389" s="36">
        <f t="shared" si="389"/>
        <v>-1878.0811690066548</v>
      </c>
      <c r="U389" s="36">
        <f t="shared" si="351"/>
        <v>218723.6411468806</v>
      </c>
      <c r="V389" s="36">
        <f t="shared" si="352"/>
        <v>2.0652624954178803E-3</v>
      </c>
      <c r="W389" s="68">
        <f t="shared" si="353"/>
        <v>0.25981695879840394</v>
      </c>
      <c r="X389">
        <f t="shared" si="354"/>
        <v>1.3127211373206771</v>
      </c>
      <c r="Y389">
        <f t="shared" si="355"/>
        <v>5.4790819485161157E-3</v>
      </c>
      <c r="Z389" s="34">
        <f t="shared" si="356"/>
        <v>1.6980387444359678E-3</v>
      </c>
      <c r="AA389" s="36">
        <f t="shared" si="357"/>
        <v>7.9489133618115739E-3</v>
      </c>
      <c r="AB389" s="34">
        <f t="shared" si="358"/>
        <v>1.9253560391868981E-3</v>
      </c>
      <c r="AC389" s="36">
        <f t="shared" si="359"/>
        <v>3.2322895858080951</v>
      </c>
      <c r="AD389" s="34">
        <f t="shared" si="360"/>
        <v>13.366624151965498</v>
      </c>
      <c r="AE389">
        <f t="shared" si="390"/>
        <v>1678.8009698056321</v>
      </c>
      <c r="AF389" s="36">
        <f t="shared" si="391"/>
        <v>13.366624151965498</v>
      </c>
      <c r="AG389" s="34">
        <f t="shared" si="361"/>
        <v>0</v>
      </c>
      <c r="AH389">
        <f t="shared" si="403"/>
        <v>0</v>
      </c>
      <c r="AI389" s="29">
        <f t="shared" si="392"/>
        <v>0</v>
      </c>
      <c r="AJ389">
        <f t="shared" si="393"/>
        <v>0</v>
      </c>
      <c r="AK389" s="36">
        <f t="shared" si="404"/>
        <v>-0.24038938965817139</v>
      </c>
      <c r="AL389" s="36">
        <f t="shared" si="394"/>
        <v>1.6918845274760802E-3</v>
      </c>
      <c r="AM389" s="36">
        <f t="shared" si="395"/>
        <v>8.9139208974422915E-2</v>
      </c>
      <c r="AN389" s="37">
        <f t="shared" si="405"/>
        <v>378.97473794761981</v>
      </c>
      <c r="AO389" s="36">
        <f t="shared" si="406"/>
        <v>0.63810061764020798</v>
      </c>
      <c r="AP389" s="36">
        <f t="shared" si="407"/>
        <v>11.195571056134112</v>
      </c>
      <c r="AQ389" s="74">
        <f t="shared" si="362"/>
        <v>7.9919095937211955</v>
      </c>
      <c r="AR389" s="73">
        <f t="shared" si="363"/>
        <v>0.24164763747442625</v>
      </c>
      <c r="AS389" s="72">
        <f t="shared" si="396"/>
        <v>0.25981695879840394</v>
      </c>
      <c r="AT389" s="37">
        <f t="shared" si="364"/>
        <v>218723.6411468806</v>
      </c>
      <c r="AU389" s="37">
        <f t="shared" si="365"/>
        <v>1678.8009698056321</v>
      </c>
      <c r="AV389" s="34">
        <f t="shared" si="366"/>
        <v>0</v>
      </c>
      <c r="AW389" s="34">
        <f t="shared" si="367"/>
        <v>0</v>
      </c>
      <c r="AX389" s="37">
        <f t="shared" si="368"/>
        <v>7.8057003397488147</v>
      </c>
      <c r="AY389" s="7">
        <f t="shared" si="369"/>
        <v>8.0655172985472188</v>
      </c>
      <c r="AZ389" s="37">
        <f t="shared" si="370"/>
        <v>8.0655172985472188</v>
      </c>
      <c r="BA389" s="2">
        <f>BE389*'mass balance'!$B$17+BF389*'mass balance'!$C$17+BG389*'mass balance'!$D$17+BH389*'mass balance'!$E$17</f>
        <v>2.961817282961893E-5</v>
      </c>
      <c r="BB389" s="2">
        <f>BE389*'mass balance'!$B$18+BF389*'mass balance'!$C$18+BG389*'mass balance'!$D$18+BH389*'mass balance'!$E$18</f>
        <v>3.0073837026997686E-5</v>
      </c>
      <c r="BC389" s="2">
        <f>BE389*'mass balance'!$B$19+BF389*'mass balance'!$C$19+BG389*'mass balance'!$D$19+BH389*'mass balance'!$E$19</f>
        <v>-3.7592296283747098E-5</v>
      </c>
      <c r="BD389" s="2">
        <f>BE389*'mass balance'!$B$20+BF389*'mass balance'!$C$20+BG389*'mass balance'!$D$20+BH389*'mass balance'!$E$20</f>
        <v>1.366992592136258E-6</v>
      </c>
      <c r="BE389" s="2">
        <f>N389*'mass balance'!$H$11+R389*'mass balance'!$I$11+S389*'mass balance'!$J$11</f>
        <v>0</v>
      </c>
      <c r="BF389" s="2">
        <f>N389*'mass balance'!$H$12+R389*'mass balance'!$I$12+S389*'mass balance'!$J$12</f>
        <v>2.6022044875163192E-5</v>
      </c>
      <c r="BG389" s="2">
        <f>N389*'mass balance'!$H$13+R389*'mass balance'!$I$13+S389*'mass balance'!$J$13</f>
        <v>-6.2475180665463412E-5</v>
      </c>
      <c r="BH389" s="2">
        <f>N389*'mass balance'!$H$14+R389*'mass balance'!$I$14+S389*'mass balance'!$J$14</f>
        <v>0</v>
      </c>
      <c r="BI389" s="36">
        <f t="shared" si="371"/>
        <v>6.4767575960678318E-26</v>
      </c>
      <c r="BJ389" s="36">
        <f t="shared" si="372"/>
        <v>3.3005057806204475E-28</v>
      </c>
      <c r="BK389" s="36">
        <f t="shared" si="373"/>
        <v>0</v>
      </c>
      <c r="BL389" s="36">
        <f t="shared" si="374"/>
        <v>0</v>
      </c>
      <c r="BM389" s="36">
        <f t="shared" si="408"/>
        <v>0</v>
      </c>
      <c r="BN389" s="36">
        <f t="shared" ca="1" si="375"/>
        <v>2.5769570541062436E-2</v>
      </c>
      <c r="BO389" s="36">
        <f t="shared" ca="1" si="397"/>
        <v>1</v>
      </c>
      <c r="BP389" s="36">
        <f t="shared" si="376"/>
        <v>0</v>
      </c>
      <c r="BQ389" s="36">
        <f t="shared" si="398"/>
        <v>1</v>
      </c>
      <c r="BR389" s="2">
        <f t="shared" si="409"/>
        <v>-5</v>
      </c>
      <c r="BS389">
        <v>0</v>
      </c>
      <c r="BT389" s="37">
        <f t="shared" si="399"/>
        <v>3.7686277024456462E-2</v>
      </c>
      <c r="BU389" s="34">
        <f t="shared" si="377"/>
        <v>1.3127211373206771</v>
      </c>
      <c r="BV389" s="34">
        <f t="shared" si="378"/>
        <v>8.0655172985472188</v>
      </c>
      <c r="BW389" s="34">
        <f t="shared" si="379"/>
        <v>1.3127211373206771</v>
      </c>
      <c r="BX389" s="34">
        <f t="shared" si="380"/>
        <v>8.0655172985472188</v>
      </c>
      <c r="BY389" s="34">
        <f t="shared" si="381"/>
        <v>0</v>
      </c>
      <c r="BZ389" s="36">
        <f t="shared" si="400"/>
        <v>3.7592296283747098E-5</v>
      </c>
      <c r="CA389" s="34">
        <f t="shared" si="401"/>
        <v>4.6725182811578137E-3</v>
      </c>
    </row>
    <row r="390" spans="1:79" ht="13.2" x14ac:dyDescent="0.25">
      <c r="A390" s="75">
        <f t="shared" si="382"/>
        <v>0.97534246575342132</v>
      </c>
      <c r="B390" s="34">
        <f t="shared" si="383"/>
        <v>355.99999999999881</v>
      </c>
      <c r="C390">
        <f t="shared" si="384"/>
        <v>20</v>
      </c>
      <c r="D390" s="35">
        <f t="shared" si="342"/>
        <v>3000</v>
      </c>
      <c r="E390" s="27">
        <v>0</v>
      </c>
      <c r="F390" s="64">
        <f t="shared" si="385"/>
        <v>0.96267801959344901</v>
      </c>
      <c r="G390" s="34">
        <v>0</v>
      </c>
      <c r="H390" s="34">
        <f t="shared" si="343"/>
        <v>1</v>
      </c>
      <c r="I390" s="34">
        <f t="shared" si="386"/>
        <v>12793.990880396937</v>
      </c>
      <c r="J390" s="34">
        <f t="shared" si="344"/>
        <v>0</v>
      </c>
      <c r="K390" s="34">
        <f t="shared" si="345"/>
        <v>0</v>
      </c>
      <c r="L390" s="36">
        <f t="shared" si="402"/>
        <v>0</v>
      </c>
      <c r="M390" s="34">
        <f t="shared" si="346"/>
        <v>149.95224105927213</v>
      </c>
      <c r="N390" s="34">
        <f t="shared" si="387"/>
        <v>0</v>
      </c>
      <c r="O390" s="34">
        <f t="shared" si="347"/>
        <v>13.261852397919354</v>
      </c>
      <c r="P390">
        <f t="shared" si="388"/>
        <v>3.4731347124375218</v>
      </c>
      <c r="Q390" s="36">
        <f t="shared" si="348"/>
        <v>36.424503833861571</v>
      </c>
      <c r="R390" s="34">
        <f t="shared" si="349"/>
        <v>20.158914235416912</v>
      </c>
      <c r="S390" s="34">
        <f t="shared" si="350"/>
        <v>16.265589598444659</v>
      </c>
      <c r="T390" s="36">
        <f t="shared" si="389"/>
        <v>-1857.1152929738248</v>
      </c>
      <c r="U390" s="36">
        <f t="shared" si="351"/>
        <v>216855.38768541021</v>
      </c>
      <c r="V390" s="36">
        <f t="shared" si="352"/>
        <v>2.0748101808849458E-3</v>
      </c>
      <c r="W390" s="68">
        <f t="shared" si="353"/>
        <v>0.26188910932098902</v>
      </c>
      <c r="X390">
        <f t="shared" si="354"/>
        <v>1.3162017366489416</v>
      </c>
      <c r="Y390">
        <f t="shared" si="355"/>
        <v>5.4790819485161157E-3</v>
      </c>
      <c r="Z390" s="34">
        <f t="shared" si="356"/>
        <v>1.6980387444359678E-3</v>
      </c>
      <c r="AA390" s="36">
        <f t="shared" si="357"/>
        <v>7.9224759909428608E-3</v>
      </c>
      <c r="AB390" s="34">
        <f t="shared" si="358"/>
        <v>1.9253560391868981E-3</v>
      </c>
      <c r="AC390" s="36">
        <f t="shared" si="359"/>
        <v>3.2580250963426232</v>
      </c>
      <c r="AD390" s="34">
        <f t="shared" si="360"/>
        <v>13.427754426636767</v>
      </c>
      <c r="AE390">
        <f t="shared" si="390"/>
        <v>1692.1675939575975</v>
      </c>
      <c r="AF390" s="36">
        <f t="shared" si="391"/>
        <v>13.427754426636767</v>
      </c>
      <c r="AG390" s="34">
        <f t="shared" si="361"/>
        <v>0</v>
      </c>
      <c r="AH390">
        <f t="shared" si="403"/>
        <v>0</v>
      </c>
      <c r="AI390" s="29">
        <f t="shared" si="392"/>
        <v>0</v>
      </c>
      <c r="AJ390">
        <f t="shared" si="393"/>
        <v>0</v>
      </c>
      <c r="AK390" s="36">
        <f t="shared" si="404"/>
        <v>-0.24164763747442625</v>
      </c>
      <c r="AL390" s="36">
        <f t="shared" si="394"/>
        <v>1.6907355085801553E-3</v>
      </c>
      <c r="AM390" s="36">
        <f t="shared" si="395"/>
        <v>8.954687393654312E-2</v>
      </c>
      <c r="AN390" s="37">
        <f t="shared" si="405"/>
        <v>378.73434855796165</v>
      </c>
      <c r="AO390" s="36">
        <f t="shared" si="406"/>
        <v>0.63979250216768402</v>
      </c>
      <c r="AP390" s="36">
        <f t="shared" si="407"/>
        <v>11.284710265108535</v>
      </c>
      <c r="AQ390" s="74">
        <f t="shared" si="362"/>
        <v>7.9236457668941656</v>
      </c>
      <c r="AR390" s="73">
        <f t="shared" si="363"/>
        <v>0.24290736554890122</v>
      </c>
      <c r="AS390" s="72">
        <f t="shared" si="396"/>
        <v>0.26188910932098902</v>
      </c>
      <c r="AT390" s="37">
        <f t="shared" si="364"/>
        <v>216855.38768541021</v>
      </c>
      <c r="AU390" s="37">
        <f t="shared" si="365"/>
        <v>1692.1675939575975</v>
      </c>
      <c r="AV390" s="34">
        <f t="shared" si="366"/>
        <v>0</v>
      </c>
      <c r="AW390" s="34">
        <f t="shared" si="367"/>
        <v>0</v>
      </c>
      <c r="AX390" s="37">
        <f t="shared" si="368"/>
        <v>7.8007490663455039</v>
      </c>
      <c r="AY390" s="7">
        <f t="shared" si="369"/>
        <v>8.0626381756664927</v>
      </c>
      <c r="AZ390" s="37">
        <f t="shared" si="370"/>
        <v>8.0626381756664927</v>
      </c>
      <c r="BA390" s="2">
        <f>BE390*'mass balance'!$B$17+BF390*'mass balance'!$C$17+BG390*'mass balance'!$D$17+BH390*'mass balance'!$E$17</f>
        <v>2.9785440395917112E-5</v>
      </c>
      <c r="BB390" s="2">
        <f>BE390*'mass balance'!$B$18+BF390*'mass balance'!$C$18+BG390*'mass balance'!$D$18+BH390*'mass balance'!$E$18</f>
        <v>3.0243677940469684E-5</v>
      </c>
      <c r="BC390" s="2">
        <f>BE390*'mass balance'!$B$19+BF390*'mass balance'!$C$19+BG390*'mass balance'!$D$19+BH390*'mass balance'!$E$19</f>
        <v>-3.7804597425587116E-5</v>
      </c>
      <c r="BD390" s="2">
        <f>BE390*'mass balance'!$B$20+BF390*'mass balance'!$C$20+BG390*'mass balance'!$D$20+BH390*'mass balance'!$E$20</f>
        <v>1.3747126336577132E-6</v>
      </c>
      <c r="BE390" s="2">
        <f>N390*'mass balance'!$H$11+R390*'mass balance'!$I$11+S390*'mass balance'!$J$11</f>
        <v>0</v>
      </c>
      <c r="BF390" s="2">
        <f>N390*'mass balance'!$H$12+R390*'mass balance'!$I$12+S390*'mass balance'!$J$12</f>
        <v>2.6141865114865998E-5</v>
      </c>
      <c r="BG390" s="2">
        <f>N390*'mass balance'!$H$13+R390*'mass balance'!$I$13+S390*'mass balance'!$J$13</f>
        <v>-6.2800868679071677E-5</v>
      </c>
      <c r="BH390" s="2">
        <f>N390*'mass balance'!$H$14+R390*'mass balance'!$I$14+S390*'mass balance'!$J$14</f>
        <v>0</v>
      </c>
      <c r="BI390" s="36">
        <f t="shared" si="371"/>
        <v>6.4767575960678318E-26</v>
      </c>
      <c r="BJ390" s="36">
        <f t="shared" si="372"/>
        <v>3.2914607792132178E-28</v>
      </c>
      <c r="BK390" s="36">
        <f t="shared" si="373"/>
        <v>0</v>
      </c>
      <c r="BL390" s="36">
        <f t="shared" si="374"/>
        <v>0</v>
      </c>
      <c r="BM390" s="36">
        <f t="shared" si="408"/>
        <v>0</v>
      </c>
      <c r="BN390" s="36">
        <f t="shared" ca="1" si="375"/>
        <v>0.86889903425340709</v>
      </c>
      <c r="BO390" s="36">
        <f t="shared" ca="1" si="397"/>
        <v>1</v>
      </c>
      <c r="BP390" s="36">
        <f t="shared" si="376"/>
        <v>0</v>
      </c>
      <c r="BQ390" s="36">
        <f t="shared" si="398"/>
        <v>1</v>
      </c>
      <c r="BR390" s="2">
        <f t="shared" si="409"/>
        <v>-5</v>
      </c>
      <c r="BS390">
        <v>0</v>
      </c>
      <c r="BT390" s="37">
        <f t="shared" si="399"/>
        <v>3.7899108919151082E-2</v>
      </c>
      <c r="BU390" s="34">
        <f t="shared" si="377"/>
        <v>1.3162017366489416</v>
      </c>
      <c r="BV390" s="34">
        <f t="shared" si="378"/>
        <v>8.0626381756664927</v>
      </c>
      <c r="BW390" s="34">
        <f t="shared" si="379"/>
        <v>1.3162017366489416</v>
      </c>
      <c r="BX390" s="34">
        <f t="shared" si="380"/>
        <v>8.0626381756664927</v>
      </c>
      <c r="BY390" s="34">
        <f t="shared" si="381"/>
        <v>0</v>
      </c>
      <c r="BZ390" s="36">
        <f t="shared" si="400"/>
        <v>3.7804597425587116E-5</v>
      </c>
      <c r="CA390" s="34">
        <f t="shared" si="401"/>
        <v>4.7005841132165375E-3</v>
      </c>
    </row>
    <row r="391" spans="1:79" ht="13.2" x14ac:dyDescent="0.25">
      <c r="A391" s="75">
        <f t="shared" si="382"/>
        <v>0.97808219178081857</v>
      </c>
      <c r="B391" s="34">
        <f t="shared" si="383"/>
        <v>356.99999999999875</v>
      </c>
      <c r="C391">
        <f t="shared" si="384"/>
        <v>20</v>
      </c>
      <c r="D391" s="35">
        <f t="shared" si="342"/>
        <v>3000</v>
      </c>
      <c r="E391" s="27">
        <v>0</v>
      </c>
      <c r="F391" s="64">
        <f t="shared" si="385"/>
        <v>0.96267801959344901</v>
      </c>
      <c r="G391" s="34">
        <v>0</v>
      </c>
      <c r="H391" s="34">
        <f t="shared" si="343"/>
        <v>1</v>
      </c>
      <c r="I391" s="34">
        <f t="shared" si="386"/>
        <v>12793.990880396937</v>
      </c>
      <c r="J391" s="34">
        <f t="shared" si="344"/>
        <v>0</v>
      </c>
      <c r="K391" s="34">
        <f t="shared" si="345"/>
        <v>0</v>
      </c>
      <c r="L391" s="36">
        <f t="shared" si="402"/>
        <v>0</v>
      </c>
      <c r="M391" s="34">
        <f t="shared" si="346"/>
        <v>149.95224105927213</v>
      </c>
      <c r="N391" s="34">
        <f t="shared" si="387"/>
        <v>0</v>
      </c>
      <c r="O391" s="34">
        <f t="shared" si="347"/>
        <v>13.261852397919354</v>
      </c>
      <c r="P391">
        <f t="shared" si="388"/>
        <v>3.5007421809463954</v>
      </c>
      <c r="Q391" s="36">
        <f t="shared" si="348"/>
        <v>36.613620812510874</v>
      </c>
      <c r="R391" s="34">
        <f t="shared" si="349"/>
        <v>20.273489516718971</v>
      </c>
      <c r="S391" s="34">
        <f t="shared" si="350"/>
        <v>16.340131295791899</v>
      </c>
      <c r="T391" s="36">
        <f t="shared" si="389"/>
        <v>-1836.4411495540937</v>
      </c>
      <c r="U391" s="36">
        <f t="shared" si="351"/>
        <v>215007.95671379354</v>
      </c>
      <c r="V391" s="36">
        <f t="shared" si="352"/>
        <v>2.0843566907717383E-3</v>
      </c>
      <c r="W391" s="68">
        <f t="shared" si="353"/>
        <v>0.26397082970819563</v>
      </c>
      <c r="X391">
        <f t="shared" si="354"/>
        <v>1.3196799721785351</v>
      </c>
      <c r="Y391">
        <f t="shared" si="355"/>
        <v>5.4790819485161157E-3</v>
      </c>
      <c r="Z391" s="34">
        <f t="shared" si="356"/>
        <v>1.6980387444359678E-3</v>
      </c>
      <c r="AA391" s="36">
        <f t="shared" si="357"/>
        <v>7.8961629702640757E-3</v>
      </c>
      <c r="AB391" s="34">
        <f t="shared" si="358"/>
        <v>1.9253560391868981E-3</v>
      </c>
      <c r="AC391" s="36">
        <f t="shared" si="359"/>
        <v>3.2838783044206674</v>
      </c>
      <c r="AD391" s="34">
        <f t="shared" si="360"/>
        <v>13.488869031351909</v>
      </c>
      <c r="AE391">
        <f t="shared" si="390"/>
        <v>1705.5953483842345</v>
      </c>
      <c r="AF391" s="36">
        <f t="shared" si="391"/>
        <v>13.488869031351909</v>
      </c>
      <c r="AG391" s="34">
        <f t="shared" si="361"/>
        <v>0</v>
      </c>
      <c r="AH391">
        <f t="shared" si="403"/>
        <v>0</v>
      </c>
      <c r="AI391" s="29">
        <f t="shared" si="392"/>
        <v>0</v>
      </c>
      <c r="AJ391">
        <f t="shared" si="393"/>
        <v>0</v>
      </c>
      <c r="AK391" s="36">
        <f t="shared" si="404"/>
        <v>-0.24290736554890122</v>
      </c>
      <c r="AL391" s="36">
        <f t="shared" si="394"/>
        <v>1.6895802458695784E-3</v>
      </c>
      <c r="AM391" s="36">
        <f t="shared" si="395"/>
        <v>8.9954434399017208E-2</v>
      </c>
      <c r="AN391" s="37">
        <f t="shared" si="405"/>
        <v>378.49270092048721</v>
      </c>
      <c r="AO391" s="36">
        <f t="shared" si="406"/>
        <v>0.64148323767626414</v>
      </c>
      <c r="AP391" s="36">
        <f t="shared" si="407"/>
        <v>11.374257139045078</v>
      </c>
      <c r="AQ391" s="74">
        <f t="shared" si="362"/>
        <v>7.8561427698318305</v>
      </c>
      <c r="AR391" s="73">
        <f t="shared" si="363"/>
        <v>0.24416854695781759</v>
      </c>
      <c r="AS391" s="72">
        <f t="shared" si="396"/>
        <v>0.26397082970819563</v>
      </c>
      <c r="AT391" s="37">
        <f t="shared" si="364"/>
        <v>215007.95671379354</v>
      </c>
      <c r="AU391" s="37">
        <f t="shared" si="365"/>
        <v>1705.5953483842345</v>
      </c>
      <c r="AV391" s="34">
        <f t="shared" si="366"/>
        <v>0</v>
      </c>
      <c r="AW391" s="34">
        <f t="shared" si="367"/>
        <v>0</v>
      </c>
      <c r="AX391" s="37">
        <f t="shared" si="368"/>
        <v>7.7957718769524904</v>
      </c>
      <c r="AY391" s="7">
        <f t="shared" si="369"/>
        <v>8.0597427066606855</v>
      </c>
      <c r="AZ391" s="37">
        <f t="shared" si="370"/>
        <v>8.0597427066606855</v>
      </c>
      <c r="BA391" s="2">
        <f>BE391*'mass balance'!$B$17+BF391*'mass balance'!$C$17+BG391*'mass balance'!$D$17+BH391*'mass balance'!$E$17</f>
        <v>2.9953027631706943E-5</v>
      </c>
      <c r="BB391" s="2">
        <f>BE391*'mass balance'!$B$18+BF391*'mass balance'!$C$18+BG391*'mass balance'!$D$18+BH391*'mass balance'!$E$18</f>
        <v>3.0413843441425513E-5</v>
      </c>
      <c r="BC391" s="2">
        <f>BE391*'mass balance'!$B$19+BF391*'mass balance'!$C$19+BG391*'mass balance'!$D$19+BH391*'mass balance'!$E$19</f>
        <v>-3.8017304301781891E-5</v>
      </c>
      <c r="BD391" s="2">
        <f>BE391*'mass balance'!$B$20+BF391*'mass balance'!$C$20+BG391*'mass balance'!$D$20+BH391*'mass balance'!$E$20</f>
        <v>1.3824474291557053E-6</v>
      </c>
      <c r="BE391" s="2">
        <f>N391*'mass balance'!$H$11+R391*'mass balance'!$I$11+S391*'mass balance'!$J$11</f>
        <v>0</v>
      </c>
      <c r="BF391" s="2">
        <f>N391*'mass balance'!$H$12+R391*'mass balance'!$I$12+S391*'mass balance'!$J$12</f>
        <v>2.6261667657878089E-5</v>
      </c>
      <c r="BG391" s="2">
        <f>N391*'mass balance'!$H$13+R391*'mass balance'!$I$13+S391*'mass balance'!$J$13</f>
        <v>-6.3126932435363559E-5</v>
      </c>
      <c r="BH391" s="2">
        <f>N391*'mass balance'!$H$14+R391*'mass balance'!$I$14+S391*'mass balance'!$J$14</f>
        <v>0</v>
      </c>
      <c r="BI391" s="36">
        <f t="shared" si="371"/>
        <v>6.4767575960678318E-26</v>
      </c>
      <c r="BJ391" s="36">
        <f t="shared" si="372"/>
        <v>3.2824583216598358E-28</v>
      </c>
      <c r="BK391" s="36">
        <f t="shared" si="373"/>
        <v>0</v>
      </c>
      <c r="BL391" s="36">
        <f t="shared" si="374"/>
        <v>0</v>
      </c>
      <c r="BM391" s="36">
        <f t="shared" si="408"/>
        <v>0</v>
      </c>
      <c r="BN391" s="36">
        <f t="shared" ca="1" si="375"/>
        <v>0.56678124240847128</v>
      </c>
      <c r="BO391" s="36">
        <f t="shared" ca="1" si="397"/>
        <v>1</v>
      </c>
      <c r="BP391" s="36">
        <f t="shared" si="376"/>
        <v>0</v>
      </c>
      <c r="BQ391" s="36">
        <f t="shared" si="398"/>
        <v>1</v>
      </c>
      <c r="BR391" s="2">
        <f t="shared" si="409"/>
        <v>-5</v>
      </c>
      <c r="BS391">
        <v>0</v>
      </c>
      <c r="BT391" s="37">
        <f t="shared" si="399"/>
        <v>3.8112347562536349E-2</v>
      </c>
      <c r="BU391" s="34">
        <f t="shared" si="377"/>
        <v>1.3196799721785351</v>
      </c>
      <c r="BV391" s="34">
        <f t="shared" si="378"/>
        <v>8.0597427066606855</v>
      </c>
      <c r="BW391" s="34">
        <f t="shared" si="379"/>
        <v>1.3196799721785351</v>
      </c>
      <c r="BX391" s="34">
        <f t="shared" si="380"/>
        <v>8.0597427066606855</v>
      </c>
      <c r="BY391" s="34">
        <f t="shared" si="381"/>
        <v>0</v>
      </c>
      <c r="BZ391" s="36">
        <f t="shared" si="400"/>
        <v>3.8017304301781891E-5</v>
      </c>
      <c r="CA391" s="34">
        <f t="shared" si="401"/>
        <v>4.7287300537571459E-3</v>
      </c>
    </row>
    <row r="392" spans="1:79" ht="13.2" x14ac:dyDescent="0.25">
      <c r="A392" s="75">
        <f t="shared" si="382"/>
        <v>0.98082191780821582</v>
      </c>
      <c r="B392" s="34">
        <f t="shared" si="383"/>
        <v>357.99999999999875</v>
      </c>
      <c r="C392">
        <f t="shared" si="384"/>
        <v>20</v>
      </c>
      <c r="D392" s="35">
        <f t="shared" si="342"/>
        <v>3000</v>
      </c>
      <c r="E392" s="27">
        <v>0</v>
      </c>
      <c r="F392" s="64">
        <f t="shared" si="385"/>
        <v>0.96267801959344901</v>
      </c>
      <c r="G392" s="34">
        <v>0</v>
      </c>
      <c r="H392" s="34">
        <f t="shared" si="343"/>
        <v>1</v>
      </c>
      <c r="I392" s="34">
        <f t="shared" si="386"/>
        <v>12793.990880396937</v>
      </c>
      <c r="J392" s="34">
        <f t="shared" si="344"/>
        <v>0</v>
      </c>
      <c r="K392" s="34">
        <f t="shared" si="345"/>
        <v>0</v>
      </c>
      <c r="L392" s="36">
        <f t="shared" si="402"/>
        <v>0</v>
      </c>
      <c r="M392" s="34">
        <f t="shared" si="346"/>
        <v>149.95224105927213</v>
      </c>
      <c r="N392" s="34">
        <f t="shared" si="387"/>
        <v>0</v>
      </c>
      <c r="O392" s="34">
        <f t="shared" si="347"/>
        <v>13.261852397919354</v>
      </c>
      <c r="P392">
        <f t="shared" si="388"/>
        <v>3.5284765483094613</v>
      </c>
      <c r="Q392" s="36">
        <f t="shared" si="348"/>
        <v>36.802951666388068</v>
      </c>
      <c r="R392" s="34">
        <f t="shared" si="349"/>
        <v>20.388291864728899</v>
      </c>
      <c r="S392" s="34">
        <f t="shared" si="350"/>
        <v>16.41465980165917</v>
      </c>
      <c r="T392" s="36">
        <f t="shared" si="389"/>
        <v>-1816.053880233824</v>
      </c>
      <c r="U392" s="36">
        <f t="shared" si="351"/>
        <v>213181.05891165763</v>
      </c>
      <c r="V392" s="36">
        <f t="shared" si="352"/>
        <v>2.0939017465107187E-3</v>
      </c>
      <c r="W392" s="68">
        <f t="shared" si="353"/>
        <v>0.26606211880800623</v>
      </c>
      <c r="X392">
        <f t="shared" si="354"/>
        <v>1.3231558310644813</v>
      </c>
      <c r="Y392">
        <f t="shared" si="355"/>
        <v>5.4790819485161157E-3</v>
      </c>
      <c r="Z392" s="34">
        <f t="shared" si="356"/>
        <v>1.6980387444359678E-3</v>
      </c>
      <c r="AA392" s="36">
        <f t="shared" si="357"/>
        <v>7.8699732073535221E-3</v>
      </c>
      <c r="AB392" s="34">
        <f t="shared" si="358"/>
        <v>1.9253560391868981E-3</v>
      </c>
      <c r="AC392" s="36">
        <f t="shared" si="359"/>
        <v>3.3098491798719816</v>
      </c>
      <c r="AD392" s="34">
        <f t="shared" si="360"/>
        <v>13.549966136547456</v>
      </c>
      <c r="AE392">
        <f t="shared" si="390"/>
        <v>1719.0842174155862</v>
      </c>
      <c r="AF392" s="36">
        <f t="shared" si="391"/>
        <v>13.549966136547456</v>
      </c>
      <c r="AG392" s="34">
        <f t="shared" si="361"/>
        <v>0</v>
      </c>
      <c r="AH392">
        <f t="shared" si="403"/>
        <v>0</v>
      </c>
      <c r="AI392" s="29">
        <f t="shared" si="392"/>
        <v>0</v>
      </c>
      <c r="AJ392">
        <f t="shared" si="393"/>
        <v>0</v>
      </c>
      <c r="AK392" s="36">
        <f t="shared" si="404"/>
        <v>-0.24416854695781759</v>
      </c>
      <c r="AL392" s="36">
        <f t="shared" si="394"/>
        <v>1.6884187291281419E-3</v>
      </c>
      <c r="AM392" s="36">
        <f t="shared" si="395"/>
        <v>9.0361878160870671E-2</v>
      </c>
      <c r="AN392" s="37">
        <f t="shared" si="405"/>
        <v>378.24979355493832</v>
      </c>
      <c r="AO392" s="36">
        <f t="shared" si="406"/>
        <v>0.64317281792213377</v>
      </c>
      <c r="AP392" s="36">
        <f t="shared" si="407"/>
        <v>11.464211573444095</v>
      </c>
      <c r="AQ392" s="74">
        <f t="shared" si="362"/>
        <v>7.7893900311014379</v>
      </c>
      <c r="AR392" s="73">
        <f t="shared" si="363"/>
        <v>0.24543115465570689</v>
      </c>
      <c r="AS392" s="72">
        <f t="shared" si="396"/>
        <v>0.26606211880800623</v>
      </c>
      <c r="AT392" s="37">
        <f t="shared" si="364"/>
        <v>213181.05891165763</v>
      </c>
      <c r="AU392" s="37">
        <f t="shared" si="365"/>
        <v>1719.0842174155862</v>
      </c>
      <c r="AV392" s="34">
        <f t="shared" si="366"/>
        <v>0</v>
      </c>
      <c r="AW392" s="34">
        <f t="shared" si="367"/>
        <v>0</v>
      </c>
      <c r="AX392" s="37">
        <f t="shared" si="368"/>
        <v>7.7907687410810569</v>
      </c>
      <c r="AY392" s="7">
        <f t="shared" si="369"/>
        <v>8.0568308598890628</v>
      </c>
      <c r="AZ392" s="37">
        <f t="shared" si="370"/>
        <v>8.0568308598890628</v>
      </c>
      <c r="BA392" s="2">
        <f>BE392*'mass balance'!$B$17+BF392*'mass balance'!$C$17+BG392*'mass balance'!$D$17+BH392*'mass balance'!$E$17</f>
        <v>3.0120931703159637E-5</v>
      </c>
      <c r="BB392" s="2">
        <f>BE392*'mass balance'!$B$18+BF392*'mass balance'!$C$18+BG392*'mass balance'!$D$18+BH392*'mass balance'!$E$18</f>
        <v>3.058433065243902E-5</v>
      </c>
      <c r="BC392" s="2">
        <f>BE392*'mass balance'!$B$19+BF392*'mass balance'!$C$19+BG392*'mass balance'!$D$19+BH392*'mass balance'!$E$19</f>
        <v>-3.8230413315548777E-5</v>
      </c>
      <c r="BD392" s="2">
        <f>BE392*'mass balance'!$B$20+BF392*'mass balance'!$C$20+BG392*'mass balance'!$D$20+BH392*'mass balance'!$E$20</f>
        <v>1.3901968478381371E-6</v>
      </c>
      <c r="BE392" s="2">
        <f>N392*'mass balance'!$H$11+R392*'mass balance'!$I$11+S392*'mass balance'!$J$11</f>
        <v>0</v>
      </c>
      <c r="BF392" s="2">
        <f>N392*'mass balance'!$H$12+R392*'mass balance'!$I$12+S392*'mass balance'!$J$12</f>
        <v>2.6381448999698062E-5</v>
      </c>
      <c r="BG392" s="2">
        <f>N392*'mass balance'!$H$13+R392*'mass balance'!$I$13+S392*'mass balance'!$J$13</f>
        <v>-6.3453364942048387E-5</v>
      </c>
      <c r="BH392" s="2">
        <f>N392*'mass balance'!$H$14+R392*'mass balance'!$I$14+S392*'mass balance'!$J$14</f>
        <v>0</v>
      </c>
      <c r="BI392" s="36">
        <f t="shared" si="371"/>
        <v>6.4767575960678318E-26</v>
      </c>
      <c r="BJ392" s="36">
        <f t="shared" si="372"/>
        <v>3.2734980342107757E-28</v>
      </c>
      <c r="BK392" s="36">
        <f t="shared" si="373"/>
        <v>0</v>
      </c>
      <c r="BL392" s="36">
        <f t="shared" si="374"/>
        <v>0</v>
      </c>
      <c r="BM392" s="36">
        <f t="shared" si="408"/>
        <v>0</v>
      </c>
      <c r="BN392" s="36">
        <f t="shared" ca="1" si="375"/>
        <v>0.84683425699067216</v>
      </c>
      <c r="BO392" s="36">
        <f t="shared" ca="1" si="397"/>
        <v>1</v>
      </c>
      <c r="BP392" s="36">
        <f t="shared" si="376"/>
        <v>0</v>
      </c>
      <c r="BQ392" s="36">
        <f t="shared" si="398"/>
        <v>1</v>
      </c>
      <c r="BR392" s="2">
        <f t="shared" si="409"/>
        <v>-5</v>
      </c>
      <c r="BS392">
        <v>0</v>
      </c>
      <c r="BT392" s="37">
        <f t="shared" si="399"/>
        <v>3.8325989348837644E-2</v>
      </c>
      <c r="BU392" s="34">
        <f t="shared" si="377"/>
        <v>1.3231558310644813</v>
      </c>
      <c r="BV392" s="34">
        <f t="shared" si="378"/>
        <v>8.0568308598890628</v>
      </c>
      <c r="BW392" s="34">
        <f t="shared" si="379"/>
        <v>1.3231558310644813</v>
      </c>
      <c r="BX392" s="34">
        <f t="shared" si="380"/>
        <v>8.0568308598890628</v>
      </c>
      <c r="BY392" s="34">
        <f t="shared" si="381"/>
        <v>0</v>
      </c>
      <c r="BZ392" s="36">
        <f t="shared" si="400"/>
        <v>3.8230413315548777E-5</v>
      </c>
      <c r="CA392" s="34">
        <f t="shared" si="401"/>
        <v>4.7569559315988131E-3</v>
      </c>
    </row>
    <row r="393" spans="1:79" ht="13.2" x14ac:dyDescent="0.25">
      <c r="A393" s="75">
        <f t="shared" si="382"/>
        <v>0.98356164383561306</v>
      </c>
      <c r="B393" s="34">
        <f t="shared" si="383"/>
        <v>358.99999999999875</v>
      </c>
      <c r="C393">
        <f t="shared" si="384"/>
        <v>20</v>
      </c>
      <c r="D393" s="35">
        <f t="shared" si="342"/>
        <v>3000</v>
      </c>
      <c r="E393" s="27">
        <v>0</v>
      </c>
      <c r="F393" s="64">
        <f t="shared" si="385"/>
        <v>0.96267801959344901</v>
      </c>
      <c r="G393" s="34">
        <v>0</v>
      </c>
      <c r="H393" s="34">
        <f t="shared" si="343"/>
        <v>1</v>
      </c>
      <c r="I393" s="34">
        <f t="shared" si="386"/>
        <v>12793.990880396937</v>
      </c>
      <c r="J393" s="34">
        <f t="shared" si="344"/>
        <v>0</v>
      </c>
      <c r="K393" s="34">
        <f t="shared" si="345"/>
        <v>0</v>
      </c>
      <c r="L393" s="36">
        <f t="shared" si="402"/>
        <v>0</v>
      </c>
      <c r="M393" s="34">
        <f t="shared" si="346"/>
        <v>149.95224105927213</v>
      </c>
      <c r="N393" s="34">
        <f t="shared" si="387"/>
        <v>0</v>
      </c>
      <c r="O393" s="34">
        <f t="shared" si="347"/>
        <v>13.261852397919354</v>
      </c>
      <c r="P393">
        <f t="shared" si="388"/>
        <v>3.5563377955539495</v>
      </c>
      <c r="Q393" s="36">
        <f t="shared" si="348"/>
        <v>36.992492321824109</v>
      </c>
      <c r="R393" s="34">
        <f t="shared" si="349"/>
        <v>20.503319392340966</v>
      </c>
      <c r="S393" s="34">
        <f t="shared" si="350"/>
        <v>16.489172929483143</v>
      </c>
      <c r="T393" s="36">
        <f t="shared" si="389"/>
        <v>-1795.9487206335948</v>
      </c>
      <c r="U393" s="36">
        <f t="shared" si="351"/>
        <v>211374.4097701782</v>
      </c>
      <c r="V393" s="36">
        <f t="shared" si="352"/>
        <v>2.1034450687526522E-3</v>
      </c>
      <c r="W393" s="68">
        <f t="shared" si="353"/>
        <v>0.26816297518979337</v>
      </c>
      <c r="X393">
        <f t="shared" si="354"/>
        <v>1.3266293004407865</v>
      </c>
      <c r="Y393">
        <f t="shared" si="355"/>
        <v>5.4790819485161157E-3</v>
      </c>
      <c r="Z393" s="34">
        <f t="shared" si="356"/>
        <v>1.6980387444359678E-3</v>
      </c>
      <c r="AA393" s="36">
        <f t="shared" si="357"/>
        <v>7.8439056221834159E-3</v>
      </c>
      <c r="AB393" s="34">
        <f t="shared" si="358"/>
        <v>1.9253560391868981E-3</v>
      </c>
      <c r="AC393" s="36">
        <f t="shared" si="359"/>
        <v>3.3359376890037611</v>
      </c>
      <c r="AD393" s="34">
        <f t="shared" si="360"/>
        <v>13.611043907783255</v>
      </c>
      <c r="AE393">
        <f t="shared" si="390"/>
        <v>1732.6341835521337</v>
      </c>
      <c r="AF393" s="36">
        <f t="shared" si="391"/>
        <v>13.611043907783255</v>
      </c>
      <c r="AG393" s="34">
        <f t="shared" si="361"/>
        <v>0</v>
      </c>
      <c r="AH393">
        <f t="shared" si="403"/>
        <v>0</v>
      </c>
      <c r="AI393" s="29">
        <f t="shared" si="392"/>
        <v>0</v>
      </c>
      <c r="AJ393">
        <f t="shared" si="393"/>
        <v>0</v>
      </c>
      <c r="AK393" s="36">
        <f t="shared" si="404"/>
        <v>-0.24543115465570689</v>
      </c>
      <c r="AL393" s="36">
        <f t="shared" si="394"/>
        <v>1.6872509482484194E-3</v>
      </c>
      <c r="AM393" s="36">
        <f t="shared" si="395"/>
        <v>9.0769192988607431E-2</v>
      </c>
      <c r="AN393" s="37">
        <f t="shared" si="405"/>
        <v>378.00562500798048</v>
      </c>
      <c r="AO393" s="36">
        <f t="shared" si="406"/>
        <v>0.64486123665126194</v>
      </c>
      <c r="AP393" s="36">
        <f t="shared" si="407"/>
        <v>11.554573451604965</v>
      </c>
      <c r="AQ393" s="74">
        <f t="shared" si="362"/>
        <v>7.7233771550786692</v>
      </c>
      <c r="AR393" s="73">
        <f t="shared" si="363"/>
        <v>0.24669516147612591</v>
      </c>
      <c r="AS393" s="72">
        <f t="shared" si="396"/>
        <v>0.26816297518979337</v>
      </c>
      <c r="AT393" s="37">
        <f t="shared" si="364"/>
        <v>211374.4097701782</v>
      </c>
      <c r="AU393" s="37">
        <f t="shared" si="365"/>
        <v>1732.6341835521337</v>
      </c>
      <c r="AV393" s="34">
        <f t="shared" si="366"/>
        <v>0</v>
      </c>
      <c r="AW393" s="34">
        <f t="shared" si="367"/>
        <v>0</v>
      </c>
      <c r="AX393" s="37">
        <f t="shared" si="368"/>
        <v>7.7857396287970406</v>
      </c>
      <c r="AY393" s="7">
        <f t="shared" si="369"/>
        <v>8.0539026039868347</v>
      </c>
      <c r="AZ393" s="37">
        <f t="shared" si="370"/>
        <v>8.0539026039868347</v>
      </c>
      <c r="BA393" s="2">
        <f>BE393*'mass balance'!$B$17+BF393*'mass balance'!$C$17+BG393*'mass balance'!$D$17+BH393*'mass balance'!$E$17</f>
        <v>3.0289149758929637E-5</v>
      </c>
      <c r="BB393" s="2">
        <f>BE393*'mass balance'!$B$18+BF393*'mass balance'!$C$18+BG393*'mass balance'!$D$18+BH393*'mass balance'!$E$18</f>
        <v>3.0755136678297789E-5</v>
      </c>
      <c r="BC393" s="2">
        <f>BE393*'mass balance'!$B$19+BF393*'mass balance'!$C$19+BG393*'mass balance'!$D$19+BH393*'mass balance'!$E$19</f>
        <v>-3.8443920847872236E-5</v>
      </c>
      <c r="BD393" s="2">
        <f>BE393*'mass balance'!$B$20+BF393*'mass balance'!$C$20+BG393*'mass balance'!$D$20+BH393*'mass balance'!$E$20</f>
        <v>1.3979607581044448E-6</v>
      </c>
      <c r="BE393" s="2">
        <f>N393*'mass balance'!$H$11+R393*'mass balance'!$I$11+S393*'mass balance'!$J$11</f>
        <v>0</v>
      </c>
      <c r="BF393" s="2">
        <f>N393*'mass balance'!$H$12+R393*'mass balance'!$I$12+S393*'mass balance'!$J$12</f>
        <v>2.6501205626106941E-5</v>
      </c>
      <c r="BG393" s="2">
        <f>N393*'mass balance'!$H$13+R393*'mass balance'!$I$13+S393*'mass balance'!$J$13</f>
        <v>-6.3780159175558804E-5</v>
      </c>
      <c r="BH393" s="2">
        <f>N393*'mass balance'!$H$14+R393*'mass balance'!$I$14+S393*'mass balance'!$J$14</f>
        <v>0</v>
      </c>
      <c r="BI393" s="36">
        <f t="shared" si="371"/>
        <v>6.4767575960678318E-26</v>
      </c>
      <c r="BJ393" s="36">
        <f t="shared" si="372"/>
        <v>3.2645795473567712E-28</v>
      </c>
      <c r="BK393" s="36">
        <f t="shared" si="373"/>
        <v>0</v>
      </c>
      <c r="BL393" s="36">
        <f t="shared" si="374"/>
        <v>0</v>
      </c>
      <c r="BM393" s="36">
        <f t="shared" si="408"/>
        <v>0</v>
      </c>
      <c r="BN393" s="36">
        <f t="shared" ca="1" si="375"/>
        <v>0.66693987494636997</v>
      </c>
      <c r="BO393" s="36">
        <f t="shared" ca="1" si="397"/>
        <v>1</v>
      </c>
      <c r="BP393" s="36">
        <f t="shared" si="376"/>
        <v>0</v>
      </c>
      <c r="BQ393" s="36">
        <f t="shared" si="398"/>
        <v>1</v>
      </c>
      <c r="BR393" s="2">
        <f t="shared" si="409"/>
        <v>-5</v>
      </c>
      <c r="BS393">
        <v>0</v>
      </c>
      <c r="BT393" s="37">
        <f t="shared" si="399"/>
        <v>3.8540030649991917E-2</v>
      </c>
      <c r="BU393" s="34">
        <f t="shared" si="377"/>
        <v>1.3266293004407865</v>
      </c>
      <c r="BV393" s="34">
        <f t="shared" si="378"/>
        <v>8.0539026039868347</v>
      </c>
      <c r="BW393" s="34">
        <f t="shared" si="379"/>
        <v>1.3266293004407865</v>
      </c>
      <c r="BX393" s="34">
        <f t="shared" si="380"/>
        <v>8.0539026039868347</v>
      </c>
      <c r="BY393" s="34">
        <f t="shared" si="381"/>
        <v>0</v>
      </c>
      <c r="BZ393" s="36">
        <f t="shared" si="400"/>
        <v>3.8443920847872236E-5</v>
      </c>
      <c r="CA393" s="34">
        <f t="shared" si="401"/>
        <v>4.7852615738007403E-3</v>
      </c>
    </row>
    <row r="394" spans="1:79" ht="13.2" x14ac:dyDescent="0.25">
      <c r="A394" s="75">
        <f t="shared" si="382"/>
        <v>0.98630136986301031</v>
      </c>
      <c r="B394" s="34">
        <f t="shared" si="383"/>
        <v>359.99999999999875</v>
      </c>
      <c r="C394">
        <f t="shared" si="384"/>
        <v>20</v>
      </c>
      <c r="D394" s="35">
        <f t="shared" si="342"/>
        <v>3000</v>
      </c>
      <c r="E394" s="27">
        <v>0</v>
      </c>
      <c r="F394" s="64">
        <f t="shared" si="385"/>
        <v>0.96267801959344901</v>
      </c>
      <c r="G394" s="34">
        <v>0</v>
      </c>
      <c r="H394" s="34">
        <f t="shared" si="343"/>
        <v>1</v>
      </c>
      <c r="I394" s="34">
        <f t="shared" si="386"/>
        <v>12793.990880396937</v>
      </c>
      <c r="J394" s="34">
        <f t="shared" si="344"/>
        <v>0</v>
      </c>
      <c r="K394" s="34">
        <f t="shared" si="345"/>
        <v>0</v>
      </c>
      <c r="L394" s="36">
        <f t="shared" si="402"/>
        <v>0</v>
      </c>
      <c r="M394" s="34">
        <f t="shared" si="346"/>
        <v>149.95224105927213</v>
      </c>
      <c r="N394" s="34">
        <f t="shared" si="387"/>
        <v>0</v>
      </c>
      <c r="O394" s="34">
        <f t="shared" si="347"/>
        <v>13.261852397919354</v>
      </c>
      <c r="P394">
        <f t="shared" si="388"/>
        <v>3.5843259000018075</v>
      </c>
      <c r="Q394" s="36">
        <f t="shared" si="348"/>
        <v>37.182238687118264</v>
      </c>
      <c r="R394" s="34">
        <f t="shared" si="349"/>
        <v>20.618570200394359</v>
      </c>
      <c r="S394" s="34">
        <f t="shared" si="350"/>
        <v>16.563668486723902</v>
      </c>
      <c r="T394" s="36">
        <f t="shared" si="389"/>
        <v>-1776.120998429566</v>
      </c>
      <c r="U394" s="36">
        <f t="shared" si="351"/>
        <v>209587.72949898517</v>
      </c>
      <c r="V394" s="36">
        <f t="shared" si="352"/>
        <v>2.1129863773754615E-3</v>
      </c>
      <c r="W394" s="68">
        <f t="shared" si="353"/>
        <v>0.2702733971435356</v>
      </c>
      <c r="X394">
        <f t="shared" si="354"/>
        <v>1.3301003674206635</v>
      </c>
      <c r="Y394">
        <f t="shared" si="355"/>
        <v>5.4790819485161157E-3</v>
      </c>
      <c r="Z394" s="34">
        <f t="shared" si="356"/>
        <v>1.6980387444359678E-3</v>
      </c>
      <c r="AA394" s="36">
        <f t="shared" si="357"/>
        <v>7.8179591469496566E-3</v>
      </c>
      <c r="AB394" s="34">
        <f t="shared" si="358"/>
        <v>1.9253560391868981E-3</v>
      </c>
      <c r="AC394" s="36">
        <f t="shared" si="359"/>
        <v>3.3621437945912498</v>
      </c>
      <c r="AD394" s="34">
        <f t="shared" si="360"/>
        <v>13.672100505801303</v>
      </c>
      <c r="AE394">
        <f t="shared" si="390"/>
        <v>1746.245227459917</v>
      </c>
      <c r="AF394" s="36">
        <f t="shared" si="391"/>
        <v>13.672100505801303</v>
      </c>
      <c r="AG394" s="34">
        <f t="shared" si="361"/>
        <v>0</v>
      </c>
      <c r="AH394">
        <f t="shared" si="403"/>
        <v>0</v>
      </c>
      <c r="AI394" s="29">
        <f t="shared" si="392"/>
        <v>0</v>
      </c>
      <c r="AJ394">
        <f t="shared" si="393"/>
        <v>0</v>
      </c>
      <c r="AK394" s="36">
        <f t="shared" si="404"/>
        <v>-0.24669516147612591</v>
      </c>
      <c r="AL394" s="36">
        <f t="shared" si="394"/>
        <v>1.6860768932323283E-3</v>
      </c>
      <c r="AM394" s="36">
        <f t="shared" si="395"/>
        <v>9.1176366616602195E-2</v>
      </c>
      <c r="AN394" s="37">
        <f t="shared" si="405"/>
        <v>377.76019385332478</v>
      </c>
      <c r="AO394" s="36">
        <f t="shared" si="406"/>
        <v>0.64654848759951034</v>
      </c>
      <c r="AP394" s="36">
        <f t="shared" si="407"/>
        <v>11.645342644593573</v>
      </c>
      <c r="AQ394" s="74">
        <f t="shared" si="362"/>
        <v>7.6580939185460828</v>
      </c>
      <c r="AR394" s="73">
        <f t="shared" si="363"/>
        <v>0.24796054013238195</v>
      </c>
      <c r="AS394" s="72">
        <f t="shared" si="396"/>
        <v>0.2702733971435356</v>
      </c>
      <c r="AT394" s="37">
        <f t="shared" si="364"/>
        <v>209587.72949898517</v>
      </c>
      <c r="AU394" s="37">
        <f t="shared" si="365"/>
        <v>1746.245227459917</v>
      </c>
      <c r="AV394" s="34">
        <f t="shared" si="366"/>
        <v>0</v>
      </c>
      <c r="AW394" s="34">
        <f t="shared" si="367"/>
        <v>0</v>
      </c>
      <c r="AX394" s="37">
        <f t="shared" si="368"/>
        <v>7.7806845107233231</v>
      </c>
      <c r="AY394" s="7">
        <f t="shared" si="369"/>
        <v>8.0509579078668594</v>
      </c>
      <c r="AZ394" s="37">
        <f t="shared" si="370"/>
        <v>8.0509579078668594</v>
      </c>
      <c r="BA394" s="2">
        <f>BE394*'mass balance'!$B$17+BF394*'mass balance'!$C$17+BG394*'mass balance'!$D$17+BH394*'mass balance'!$E$17</f>
        <v>3.0457678930215978E-5</v>
      </c>
      <c r="BB394" s="2">
        <f>BE394*'mass balance'!$B$18+BF394*'mass balance'!$C$18+BG394*'mass balance'!$D$18+BH394*'mass balance'!$E$18</f>
        <v>3.0926258606065464E-5</v>
      </c>
      <c r="BC394" s="2">
        <f>BE394*'mass balance'!$B$19+BF394*'mass balance'!$C$19+BG394*'mass balance'!$D$19+BH394*'mass balance'!$E$19</f>
        <v>-3.8657823257581822E-5</v>
      </c>
      <c r="BD394" s="2">
        <f>BE394*'mass balance'!$B$20+BF394*'mass balance'!$C$20+BG394*'mass balance'!$D$20+BH394*'mass balance'!$E$20</f>
        <v>1.4057390275484299E-6</v>
      </c>
      <c r="BE394" s="2">
        <f>N394*'mass balance'!$H$11+R394*'mass balance'!$I$11+S394*'mass balance'!$J$11</f>
        <v>0</v>
      </c>
      <c r="BF394" s="2">
        <f>N394*'mass balance'!$H$12+R394*'mass balance'!$I$12+S394*'mass balance'!$J$12</f>
        <v>2.6620934013280248E-5</v>
      </c>
      <c r="BG394" s="2">
        <f>N394*'mass balance'!$H$13+R394*'mass balance'!$I$13+S394*'mass balance'!$J$13</f>
        <v>-6.4107308081238378E-5</v>
      </c>
      <c r="BH394" s="2">
        <f>N394*'mass balance'!$H$14+R394*'mass balance'!$I$14+S394*'mass balance'!$J$14</f>
        <v>0</v>
      </c>
      <c r="BI394" s="36">
        <f t="shared" si="371"/>
        <v>6.4767575960678318E-26</v>
      </c>
      <c r="BJ394" s="36">
        <f t="shared" si="372"/>
        <v>3.2557024957706787E-28</v>
      </c>
      <c r="BK394" s="36">
        <f t="shared" si="373"/>
        <v>0</v>
      </c>
      <c r="BL394" s="36">
        <f t="shared" si="374"/>
        <v>0</v>
      </c>
      <c r="BM394" s="36">
        <f t="shared" si="408"/>
        <v>0</v>
      </c>
      <c r="BN394" s="36">
        <f t="shared" ca="1" si="375"/>
        <v>0.96208237220733628</v>
      </c>
      <c r="BO394" s="36">
        <f t="shared" ca="1" si="397"/>
        <v>1</v>
      </c>
      <c r="BP394" s="36">
        <f t="shared" si="376"/>
        <v>0</v>
      </c>
      <c r="BQ394" s="36">
        <f t="shared" si="398"/>
        <v>1</v>
      </c>
      <c r="BR394" s="2">
        <f t="shared" si="409"/>
        <v>-5</v>
      </c>
      <c r="BS394">
        <v>0</v>
      </c>
      <c r="BT394" s="37">
        <f t="shared" si="399"/>
        <v>3.8754467815725772E-2</v>
      </c>
      <c r="BU394" s="34">
        <f t="shared" si="377"/>
        <v>1.3301003674206635</v>
      </c>
      <c r="BV394" s="34">
        <f t="shared" si="378"/>
        <v>8.0509579078668594</v>
      </c>
      <c r="BW394" s="34">
        <f t="shared" si="379"/>
        <v>1.3301003674206635</v>
      </c>
      <c r="BX394" s="34">
        <f t="shared" si="380"/>
        <v>8.0509579078668594</v>
      </c>
      <c r="BY394" s="34">
        <f t="shared" si="381"/>
        <v>0</v>
      </c>
      <c r="BZ394" s="36">
        <f t="shared" si="400"/>
        <v>3.8657823257581822E-5</v>
      </c>
      <c r="CA394" s="34">
        <f t="shared" si="401"/>
        <v>4.8136468056624035E-3</v>
      </c>
    </row>
    <row r="395" spans="1:79" ht="13.2" x14ac:dyDescent="0.25">
      <c r="A395" s="75">
        <f t="shared" si="382"/>
        <v>0.98904109589040756</v>
      </c>
      <c r="B395" s="34">
        <f t="shared" si="383"/>
        <v>360.99999999999875</v>
      </c>
      <c r="C395">
        <f t="shared" si="384"/>
        <v>20</v>
      </c>
      <c r="D395" s="35">
        <f t="shared" si="342"/>
        <v>3000</v>
      </c>
      <c r="E395" s="27">
        <v>0</v>
      </c>
      <c r="F395" s="64">
        <f t="shared" si="385"/>
        <v>0.96267801959344901</v>
      </c>
      <c r="G395" s="34">
        <v>0</v>
      </c>
      <c r="H395" s="34">
        <f t="shared" si="343"/>
        <v>1</v>
      </c>
      <c r="I395" s="34">
        <f t="shared" si="386"/>
        <v>12793.990880396937</v>
      </c>
      <c r="J395" s="34">
        <f t="shared" si="344"/>
        <v>0</v>
      </c>
      <c r="K395" s="34">
        <f t="shared" si="345"/>
        <v>0</v>
      </c>
      <c r="L395" s="36">
        <f t="shared" si="402"/>
        <v>0</v>
      </c>
      <c r="M395" s="34">
        <f t="shared" si="346"/>
        <v>149.95224105927213</v>
      </c>
      <c r="N395" s="34">
        <f t="shared" si="387"/>
        <v>0</v>
      </c>
      <c r="O395" s="34">
        <f t="shared" si="347"/>
        <v>13.261852397919354</v>
      </c>
      <c r="P395">
        <f t="shared" si="388"/>
        <v>3.6124408352594188</v>
      </c>
      <c r="Q395" s="36">
        <f t="shared" si="348"/>
        <v>37.372186652648487</v>
      </c>
      <c r="R395" s="34">
        <f t="shared" si="349"/>
        <v>20.734042377712996</v>
      </c>
      <c r="S395" s="34">
        <f t="shared" si="350"/>
        <v>16.638144274935492</v>
      </c>
      <c r="T395" s="36">
        <f t="shared" si="389"/>
        <v>-1756.5661313263379</v>
      </c>
      <c r="U395" s="36">
        <f t="shared" si="351"/>
        <v>207820.74293512118</v>
      </c>
      <c r="V395" s="36">
        <f t="shared" si="352"/>
        <v>2.1225253914931787E-3</v>
      </c>
      <c r="W395" s="68">
        <f t="shared" si="353"/>
        <v>0.27239338267904212</v>
      </c>
      <c r="X395">
        <f t="shared" si="354"/>
        <v>1.3335690190967571</v>
      </c>
      <c r="Y395">
        <f t="shared" si="355"/>
        <v>5.4790819485161157E-3</v>
      </c>
      <c r="Z395" s="34">
        <f t="shared" si="356"/>
        <v>1.6980387444359678E-3</v>
      </c>
      <c r="AA395" s="36">
        <f t="shared" si="357"/>
        <v>7.7921327259044505E-3</v>
      </c>
      <c r="AB395" s="34">
        <f t="shared" si="358"/>
        <v>1.9253560391868981E-3</v>
      </c>
      <c r="AC395" s="36">
        <f t="shared" si="359"/>
        <v>3.3884674558684647</v>
      </c>
      <c r="AD395" s="34">
        <f t="shared" si="360"/>
        <v>13.733134086585112</v>
      </c>
      <c r="AE395">
        <f t="shared" si="390"/>
        <v>1759.9173279657184</v>
      </c>
      <c r="AF395" s="36">
        <f t="shared" si="391"/>
        <v>13.733134086585112</v>
      </c>
      <c r="AG395" s="34">
        <f t="shared" si="361"/>
        <v>0</v>
      </c>
      <c r="AH395">
        <f t="shared" si="403"/>
        <v>0</v>
      </c>
      <c r="AI395" s="29">
        <f t="shared" si="392"/>
        <v>0</v>
      </c>
      <c r="AJ395">
        <f t="shared" si="393"/>
        <v>0</v>
      </c>
      <c r="AK395" s="36">
        <f t="shared" si="404"/>
        <v>-0.24796054013238195</v>
      </c>
      <c r="AL395" s="36">
        <f t="shared" si="394"/>
        <v>1.6848965541916864E-3</v>
      </c>
      <c r="AM395" s="36">
        <f t="shared" si="395"/>
        <v>9.158338674749629E-2</v>
      </c>
      <c r="AN395" s="37">
        <f t="shared" si="405"/>
        <v>377.51349869184867</v>
      </c>
      <c r="AO395" s="36">
        <f t="shared" si="406"/>
        <v>0.64823456449274264</v>
      </c>
      <c r="AP395" s="36">
        <f t="shared" si="407"/>
        <v>11.736519011210175</v>
      </c>
      <c r="AQ395" s="74">
        <f t="shared" si="362"/>
        <v>7.5935302673665666</v>
      </c>
      <c r="AR395" s="73">
        <f t="shared" si="363"/>
        <v>0.24922726321826863</v>
      </c>
      <c r="AS395" s="72">
        <f t="shared" si="396"/>
        <v>0.27239338267904212</v>
      </c>
      <c r="AT395" s="37">
        <f t="shared" si="364"/>
        <v>207820.74293512118</v>
      </c>
      <c r="AU395" s="37">
        <f t="shared" si="365"/>
        <v>1759.9173279657184</v>
      </c>
      <c r="AV395" s="34">
        <f t="shared" si="366"/>
        <v>0</v>
      </c>
      <c r="AW395" s="34">
        <f t="shared" si="367"/>
        <v>0</v>
      </c>
      <c r="AX395" s="37">
        <f t="shared" si="368"/>
        <v>7.7756033580423356</v>
      </c>
      <c r="AY395" s="7">
        <f t="shared" si="369"/>
        <v>8.0479967407213771</v>
      </c>
      <c r="AZ395" s="37">
        <f t="shared" si="370"/>
        <v>8.0479967407213771</v>
      </c>
      <c r="BA395" s="2">
        <f>BE395*'mass balance'!$B$17+BF395*'mass balance'!$C$17+BG395*'mass balance'!$D$17+BH395*'mass balance'!$E$17</f>
        <v>3.062651633082477E-5</v>
      </c>
      <c r="BB395" s="2">
        <f>BE395*'mass balance'!$B$18+BF395*'mass balance'!$C$18+BG395*'mass balance'!$D$18+BH395*'mass balance'!$E$18</f>
        <v>3.1097693505145147E-5</v>
      </c>
      <c r="BC395" s="2">
        <f>BE395*'mass balance'!$B$19+BF395*'mass balance'!$C$19+BG395*'mass balance'!$D$19+BH395*'mass balance'!$E$19</f>
        <v>-3.8872116881431437E-5</v>
      </c>
      <c r="BD395" s="2">
        <f>BE395*'mass balance'!$B$20+BF395*'mass balance'!$C$20+BG395*'mass balance'!$D$20+BH395*'mass balance'!$E$20</f>
        <v>1.4135315229611432E-6</v>
      </c>
      <c r="BE395" s="2">
        <f>N395*'mass balance'!$H$11+R395*'mass balance'!$I$11+S395*'mass balance'!$J$11</f>
        <v>0</v>
      </c>
      <c r="BF395" s="2">
        <f>N395*'mass balance'!$H$12+R395*'mass balance'!$I$12+S395*'mass balance'!$J$12</f>
        <v>2.6740630627901392E-5</v>
      </c>
      <c r="BG395" s="2">
        <f>N395*'mass balance'!$H$13+R395*'mass balance'!$I$13+S395*'mass balance'!$J$13</f>
        <v>-6.4434804573531876E-5</v>
      </c>
      <c r="BH395" s="2">
        <f>N395*'mass balance'!$H$14+R395*'mass balance'!$I$14+S395*'mass balance'!$J$14</f>
        <v>0</v>
      </c>
      <c r="BI395" s="36">
        <f t="shared" si="371"/>
        <v>6.4767575960678318E-26</v>
      </c>
      <c r="BJ395" s="36">
        <f t="shared" si="372"/>
        <v>3.2468665182501372E-28</v>
      </c>
      <c r="BK395" s="36">
        <f t="shared" si="373"/>
        <v>0</v>
      </c>
      <c r="BL395" s="36">
        <f t="shared" si="374"/>
        <v>0</v>
      </c>
      <c r="BM395" s="36">
        <f t="shared" si="408"/>
        <v>0</v>
      </c>
      <c r="BN395" s="36">
        <f t="shared" ca="1" si="375"/>
        <v>0.36683045293597905</v>
      </c>
      <c r="BO395" s="36">
        <f t="shared" ca="1" si="397"/>
        <v>1</v>
      </c>
      <c r="BP395" s="36">
        <f t="shared" si="376"/>
        <v>0</v>
      </c>
      <c r="BQ395" s="36">
        <f t="shared" si="398"/>
        <v>1</v>
      </c>
      <c r="BR395" s="2">
        <f t="shared" si="409"/>
        <v>-5</v>
      </c>
      <c r="BS395">
        <v>0</v>
      </c>
      <c r="BT395" s="37">
        <f t="shared" si="399"/>
        <v>3.8969297173635016E-2</v>
      </c>
      <c r="BU395" s="34">
        <f t="shared" si="377"/>
        <v>1.3335690190967571</v>
      </c>
      <c r="BV395" s="34">
        <f t="shared" si="378"/>
        <v>8.0479967407213771</v>
      </c>
      <c r="BW395" s="34">
        <f t="shared" si="379"/>
        <v>1.3335690190967571</v>
      </c>
      <c r="BX395" s="34">
        <f t="shared" si="380"/>
        <v>8.0479967407213771</v>
      </c>
      <c r="BY395" s="34">
        <f t="shared" si="381"/>
        <v>0</v>
      </c>
      <c r="BZ395" s="36">
        <f t="shared" si="400"/>
        <v>3.8872116881431437E-5</v>
      </c>
      <c r="CA395" s="34">
        <f t="shared" si="401"/>
        <v>4.8421114507238268E-3</v>
      </c>
    </row>
    <row r="396" spans="1:79" ht="13.2" x14ac:dyDescent="0.25">
      <c r="A396" s="75">
        <f t="shared" si="382"/>
        <v>0.99178082191780481</v>
      </c>
      <c r="B396" s="34">
        <f t="shared" si="383"/>
        <v>361.99999999999875</v>
      </c>
      <c r="C396">
        <f t="shared" si="384"/>
        <v>20</v>
      </c>
      <c r="D396" s="35">
        <f t="shared" si="342"/>
        <v>3000</v>
      </c>
      <c r="E396" s="27">
        <v>0</v>
      </c>
      <c r="F396" s="64">
        <f t="shared" si="385"/>
        <v>0.96267801959344901</v>
      </c>
      <c r="G396" s="34">
        <v>0</v>
      </c>
      <c r="H396" s="34">
        <f t="shared" si="343"/>
        <v>1</v>
      </c>
      <c r="I396" s="34">
        <f t="shared" si="386"/>
        <v>12793.990880396937</v>
      </c>
      <c r="J396" s="34">
        <f t="shared" si="344"/>
        <v>0</v>
      </c>
      <c r="K396" s="34">
        <f t="shared" si="345"/>
        <v>0</v>
      </c>
      <c r="L396" s="36">
        <f t="shared" si="402"/>
        <v>0</v>
      </c>
      <c r="M396" s="34">
        <f t="shared" si="346"/>
        <v>149.95224105927213</v>
      </c>
      <c r="N396" s="34">
        <f t="shared" si="387"/>
        <v>0</v>
      </c>
      <c r="O396" s="34">
        <f t="shared" si="347"/>
        <v>13.261852397919354</v>
      </c>
      <c r="P396">
        <f t="shared" si="388"/>
        <v>3.6406825712074422</v>
      </c>
      <c r="Q396" s="36">
        <f t="shared" si="348"/>
        <v>37.562332090983404</v>
      </c>
      <c r="R396" s="34">
        <f t="shared" si="349"/>
        <v>20.849734001146206</v>
      </c>
      <c r="S396" s="34">
        <f t="shared" si="350"/>
        <v>16.712598089837194</v>
      </c>
      <c r="T396" s="36">
        <f t="shared" si="389"/>
        <v>-1737.2796250798949</v>
      </c>
      <c r="U396" s="36">
        <f t="shared" si="351"/>
        <v>206073.17945400218</v>
      </c>
      <c r="V396" s="36">
        <f t="shared" si="352"/>
        <v>2.1320618294649904E-3</v>
      </c>
      <c r="W396" s="68">
        <f t="shared" si="353"/>
        <v>0.27452292952518664</v>
      </c>
      <c r="X396">
        <f t="shared" si="354"/>
        <v>1.3370352425413696</v>
      </c>
      <c r="Y396">
        <f t="shared" si="355"/>
        <v>5.4790819485161157E-3</v>
      </c>
      <c r="Z396" s="34">
        <f t="shared" si="356"/>
        <v>1.6980387444359678E-3</v>
      </c>
      <c r="AA396" s="36">
        <f t="shared" si="357"/>
        <v>7.766425315191677E-3</v>
      </c>
      <c r="AB396" s="34">
        <f t="shared" si="358"/>
        <v>1.9253560391868981E-3</v>
      </c>
      <c r="AC396" s="36">
        <f t="shared" si="359"/>
        <v>3.4149086285190347</v>
      </c>
      <c r="AD396" s="34">
        <f t="shared" si="360"/>
        <v>13.79414280141973</v>
      </c>
      <c r="AE396">
        <f t="shared" si="390"/>
        <v>1773.6504620523035</v>
      </c>
      <c r="AF396" s="36">
        <f t="shared" si="391"/>
        <v>13.79414280141973</v>
      </c>
      <c r="AG396" s="34">
        <f t="shared" si="361"/>
        <v>0</v>
      </c>
      <c r="AH396">
        <f t="shared" si="403"/>
        <v>0</v>
      </c>
      <c r="AI396" s="29">
        <f t="shared" si="392"/>
        <v>0</v>
      </c>
      <c r="AJ396">
        <f t="shared" si="393"/>
        <v>0</v>
      </c>
      <c r="AK396" s="36">
        <f t="shared" si="404"/>
        <v>-0.24922726321826863</v>
      </c>
      <c r="AL396" s="36">
        <f t="shared" si="394"/>
        <v>1.6837099213487729E-3</v>
      </c>
      <c r="AM396" s="36">
        <f t="shared" si="395"/>
        <v>9.1990241052598024E-2</v>
      </c>
      <c r="AN396" s="37">
        <f t="shared" si="405"/>
        <v>377.26553815171627</v>
      </c>
      <c r="AO396" s="36">
        <f t="shared" si="406"/>
        <v>0.64991946104693432</v>
      </c>
      <c r="AP396" s="36">
        <f t="shared" si="407"/>
        <v>11.828102397957672</v>
      </c>
      <c r="AQ396" s="74">
        <f t="shared" si="362"/>
        <v>7.5296763132299276</v>
      </c>
      <c r="AR396" s="73">
        <f t="shared" si="363"/>
        <v>0.25049530320881308</v>
      </c>
      <c r="AS396" s="72">
        <f t="shared" si="396"/>
        <v>0.27452292952518664</v>
      </c>
      <c r="AT396" s="37">
        <f t="shared" si="364"/>
        <v>206073.17945400218</v>
      </c>
      <c r="AU396" s="37">
        <f t="shared" si="365"/>
        <v>1773.6504620523035</v>
      </c>
      <c r="AV396" s="34">
        <f t="shared" si="366"/>
        <v>0</v>
      </c>
      <c r="AW396" s="34">
        <f t="shared" si="367"/>
        <v>0</v>
      </c>
      <c r="AX396" s="37">
        <f t="shared" si="368"/>
        <v>7.7704961424985299</v>
      </c>
      <c r="AY396" s="7">
        <f t="shared" si="369"/>
        <v>8.0450190720237167</v>
      </c>
      <c r="AZ396" s="37">
        <f t="shared" si="370"/>
        <v>8.0450190720237167</v>
      </c>
      <c r="BA396" s="2">
        <f>BE396*'mass balance'!$B$17+BF396*'mass balance'!$C$17+BG396*'mass balance'!$D$17+BH396*'mass balance'!$E$17</f>
        <v>3.079565905723292E-5</v>
      </c>
      <c r="BB396" s="2">
        <f>BE396*'mass balance'!$B$18+BF396*'mass balance'!$C$18+BG396*'mass balance'!$D$18+BH396*'mass balance'!$E$18</f>
        <v>3.1269438427344195E-5</v>
      </c>
      <c r="BC396" s="2">
        <f>BE396*'mass balance'!$B$19+BF396*'mass balance'!$C$19+BG396*'mass balance'!$D$19+BH396*'mass balance'!$E$19</f>
        <v>-3.908679803418024E-5</v>
      </c>
      <c r="BD396" s="2">
        <f>BE396*'mass balance'!$B$20+BF396*'mass balance'!$C$20+BG396*'mass balance'!$D$20+BH396*'mass balance'!$E$20</f>
        <v>1.4213381103338271E-6</v>
      </c>
      <c r="BE396" s="2">
        <f>N396*'mass balance'!$H$11+R396*'mass balance'!$I$11+S396*'mass balance'!$J$11</f>
        <v>0</v>
      </c>
      <c r="BF396" s="2">
        <f>N396*'mass balance'!$H$12+R396*'mass balance'!$I$12+S396*'mass balance'!$J$12</f>
        <v>2.6860291927276213E-5</v>
      </c>
      <c r="BG396" s="2">
        <f>N396*'mass balance'!$H$13+R396*'mass balance'!$I$13+S396*'mass balance'!$J$13</f>
        <v>-6.4762641536178267E-5</v>
      </c>
      <c r="BH396" s="2">
        <f>N396*'mass balance'!$H$14+R396*'mass balance'!$I$14+S396*'mass balance'!$J$14</f>
        <v>0</v>
      </c>
      <c r="BI396" s="36">
        <f t="shared" si="371"/>
        <v>6.4767575960678318E-26</v>
      </c>
      <c r="BJ396" s="36">
        <f t="shared" si="372"/>
        <v>3.2380712576613264E-28</v>
      </c>
      <c r="BK396" s="36">
        <f t="shared" si="373"/>
        <v>0</v>
      </c>
      <c r="BL396" s="36">
        <f t="shared" si="374"/>
        <v>0</v>
      </c>
      <c r="BM396" s="36">
        <f t="shared" si="408"/>
        <v>0</v>
      </c>
      <c r="BN396" s="36">
        <f t="shared" ca="1" si="375"/>
        <v>5.6013673570147193E-2</v>
      </c>
      <c r="BO396" s="36">
        <f t="shared" ca="1" si="397"/>
        <v>1</v>
      </c>
      <c r="BP396" s="36">
        <f t="shared" si="376"/>
        <v>0</v>
      </c>
      <c r="BQ396" s="36">
        <f t="shared" si="398"/>
        <v>1</v>
      </c>
      <c r="BR396" s="2">
        <f t="shared" si="409"/>
        <v>-5</v>
      </c>
      <c r="BS396">
        <v>0</v>
      </c>
      <c r="BT396" s="37">
        <f t="shared" si="399"/>
        <v>3.9184515029265683E-2</v>
      </c>
      <c r="BU396" s="34">
        <f t="shared" si="377"/>
        <v>1.3370352425413696</v>
      </c>
      <c r="BV396" s="34">
        <f t="shared" si="378"/>
        <v>8.0450190720237167</v>
      </c>
      <c r="BW396" s="34">
        <f t="shared" si="379"/>
        <v>1.3370352425413696</v>
      </c>
      <c r="BX396" s="34">
        <f t="shared" si="380"/>
        <v>8.0450190720237167</v>
      </c>
      <c r="BY396" s="34">
        <f t="shared" si="381"/>
        <v>0</v>
      </c>
      <c r="BZ396" s="36">
        <f t="shared" si="400"/>
        <v>3.908679803418024E-5</v>
      </c>
      <c r="CA396" s="34">
        <f t="shared" si="401"/>
        <v>4.870655330765904E-3</v>
      </c>
    </row>
    <row r="397" spans="1:79" ht="13.2" x14ac:dyDescent="0.25">
      <c r="A397" s="75">
        <f t="shared" si="382"/>
        <v>0.99452054794520206</v>
      </c>
      <c r="B397" s="34">
        <f t="shared" si="383"/>
        <v>362.99999999999875</v>
      </c>
      <c r="C397">
        <f t="shared" si="384"/>
        <v>20</v>
      </c>
      <c r="D397" s="35">
        <f t="shared" si="342"/>
        <v>3000</v>
      </c>
      <c r="E397" s="27">
        <v>0</v>
      </c>
      <c r="F397" s="64">
        <f t="shared" si="385"/>
        <v>0.96267801959344901</v>
      </c>
      <c r="G397" s="34">
        <v>0</v>
      </c>
      <c r="H397" s="34">
        <f t="shared" si="343"/>
        <v>1</v>
      </c>
      <c r="I397" s="34">
        <f t="shared" si="386"/>
        <v>12793.990880396937</v>
      </c>
      <c r="J397" s="34">
        <f t="shared" si="344"/>
        <v>0</v>
      </c>
      <c r="K397" s="34">
        <f t="shared" si="345"/>
        <v>0</v>
      </c>
      <c r="L397" s="36">
        <f t="shared" si="402"/>
        <v>0</v>
      </c>
      <c r="M397" s="34">
        <f t="shared" si="346"/>
        <v>149.95224105927213</v>
      </c>
      <c r="N397" s="34">
        <f t="shared" si="387"/>
        <v>0</v>
      </c>
      <c r="O397" s="34">
        <f t="shared" si="347"/>
        <v>13.261852397919354</v>
      </c>
      <c r="P397">
        <f t="shared" si="388"/>
        <v>3.6690510739907611</v>
      </c>
      <c r="Q397" s="36">
        <f t="shared" si="348"/>
        <v>37.752670856995827</v>
      </c>
      <c r="R397" s="34">
        <f t="shared" si="349"/>
        <v>20.965643135610318</v>
      </c>
      <c r="S397" s="34">
        <f t="shared" si="350"/>
        <v>16.787027721385513</v>
      </c>
      <c r="T397" s="36">
        <f t="shared" si="389"/>
        <v>-1718.2570715692582</v>
      </c>
      <c r="U397" s="36">
        <f t="shared" si="351"/>
        <v>204344.77288233093</v>
      </c>
      <c r="V397" s="36">
        <f t="shared" si="352"/>
        <v>2.1415954089043796E-3</v>
      </c>
      <c r="W397" s="68">
        <f t="shared" si="353"/>
        <v>0.27666203512914961</v>
      </c>
      <c r="X397">
        <f t="shared" si="354"/>
        <v>1.3404990248066884</v>
      </c>
      <c r="Y397">
        <f t="shared" si="355"/>
        <v>5.4790819485161157E-3</v>
      </c>
      <c r="Z397" s="34">
        <f t="shared" si="356"/>
        <v>1.6980387444359678E-3</v>
      </c>
      <c r="AA397" s="36">
        <f t="shared" si="357"/>
        <v>7.7408358826850003E-3</v>
      </c>
      <c r="AB397" s="34">
        <f t="shared" si="358"/>
        <v>1.9253560391868981E-3</v>
      </c>
      <c r="AC397" s="36">
        <f t="shared" si="359"/>
        <v>3.4414672646671547</v>
      </c>
      <c r="AD397" s="34">
        <f t="shared" si="360"/>
        <v>13.855124796952403</v>
      </c>
      <c r="AE397">
        <f t="shared" si="390"/>
        <v>1787.4446048537231</v>
      </c>
      <c r="AF397" s="36">
        <f t="shared" si="391"/>
        <v>13.855124796952403</v>
      </c>
      <c r="AG397" s="34">
        <f t="shared" si="361"/>
        <v>0</v>
      </c>
      <c r="AH397">
        <f t="shared" si="403"/>
        <v>0</v>
      </c>
      <c r="AI397" s="29">
        <f t="shared" si="392"/>
        <v>0</v>
      </c>
      <c r="AJ397">
        <f t="shared" si="393"/>
        <v>0</v>
      </c>
      <c r="AK397" s="36">
        <f t="shared" si="404"/>
        <v>-0.25049530320881308</v>
      </c>
      <c r="AL397" s="36">
        <f t="shared" si="394"/>
        <v>1.6825169850368813E-3</v>
      </c>
      <c r="AM397" s="36">
        <f t="shared" si="395"/>
        <v>9.2396917172287152E-2</v>
      </c>
      <c r="AN397" s="37">
        <f t="shared" si="405"/>
        <v>377.01631088849803</v>
      </c>
      <c r="AO397" s="36">
        <f t="shared" si="406"/>
        <v>0.65160317096828313</v>
      </c>
      <c r="AP397" s="36">
        <f t="shared" si="407"/>
        <v>11.920092639010269</v>
      </c>
      <c r="AQ397" s="74">
        <f t="shared" si="362"/>
        <v>7.4665223304708617</v>
      </c>
      <c r="AR397" s="73">
        <f t="shared" si="363"/>
        <v>0.2517646324610327</v>
      </c>
      <c r="AS397" s="72">
        <f t="shared" si="396"/>
        <v>0.27666203512914961</v>
      </c>
      <c r="AT397" s="37">
        <f t="shared" si="364"/>
        <v>204344.77288233093</v>
      </c>
      <c r="AU397" s="37">
        <f t="shared" si="365"/>
        <v>1787.4446048537231</v>
      </c>
      <c r="AV397" s="34">
        <f t="shared" si="366"/>
        <v>0</v>
      </c>
      <c r="AW397" s="34">
        <f t="shared" si="367"/>
        <v>0</v>
      </c>
      <c r="AX397" s="37">
        <f t="shared" si="368"/>
        <v>7.7653628364008398</v>
      </c>
      <c r="AY397" s="7">
        <f t="shared" si="369"/>
        <v>8.0420248715299891</v>
      </c>
      <c r="AZ397" s="37">
        <f t="shared" si="370"/>
        <v>8.0420248715299891</v>
      </c>
      <c r="BA397" s="2">
        <f>BE397*'mass balance'!$B$17+BF397*'mass balance'!$C$17+BG397*'mass balance'!$D$17+BH397*'mass balance'!$E$17</f>
        <v>3.0965104188653296E-5</v>
      </c>
      <c r="BB397" s="2">
        <f>BE397*'mass balance'!$B$18+BF397*'mass balance'!$C$18+BG397*'mass balance'!$D$18+BH397*'mass balance'!$E$18</f>
        <v>3.1441490406940269E-5</v>
      </c>
      <c r="BC397" s="2">
        <f>BE397*'mass balance'!$B$19+BF397*'mass balance'!$C$19+BG397*'mass balance'!$D$19+BH397*'mass balance'!$E$19</f>
        <v>-3.9301863008675328E-5</v>
      </c>
      <c r="BD397" s="2">
        <f>BE397*'mass balance'!$B$20+BF397*'mass balance'!$C$20+BG397*'mass balance'!$D$20+BH397*'mass balance'!$E$20</f>
        <v>1.4291586548609213E-6</v>
      </c>
      <c r="BE397" s="2">
        <f>N397*'mass balance'!$H$11+R397*'mass balance'!$I$11+S397*'mass balance'!$J$11</f>
        <v>0</v>
      </c>
      <c r="BF397" s="2">
        <f>N397*'mass balance'!$H$12+R397*'mass balance'!$I$12+S397*'mass balance'!$J$12</f>
        <v>2.6979914359448694E-5</v>
      </c>
      <c r="BG397" s="2">
        <f>N397*'mass balance'!$H$13+R397*'mass balance'!$I$13+S397*'mass balance'!$J$13</f>
        <v>-6.5090811822406596E-5</v>
      </c>
      <c r="BH397" s="2">
        <f>N397*'mass balance'!$H$14+R397*'mass balance'!$I$14+S397*'mass balance'!$J$14</f>
        <v>0</v>
      </c>
      <c r="BI397" s="36">
        <f t="shared" si="371"/>
        <v>6.4767575960678318E-26</v>
      </c>
      <c r="BJ397" s="36">
        <f t="shared" si="372"/>
        <v>3.2293163608834732E-28</v>
      </c>
      <c r="BK397" s="36">
        <f t="shared" si="373"/>
        <v>0</v>
      </c>
      <c r="BL397" s="36">
        <f t="shared" si="374"/>
        <v>0</v>
      </c>
      <c r="BM397" s="36">
        <f t="shared" si="408"/>
        <v>0</v>
      </c>
      <c r="BN397" s="36">
        <f t="shared" ca="1" si="375"/>
        <v>6.4364375922356332E-2</v>
      </c>
      <c r="BO397" s="36">
        <f t="shared" ca="1" si="397"/>
        <v>1</v>
      </c>
      <c r="BP397" s="36">
        <f t="shared" si="376"/>
        <v>0</v>
      </c>
      <c r="BQ397" s="36">
        <f t="shared" si="398"/>
        <v>1</v>
      </c>
      <c r="BR397" s="2">
        <f t="shared" si="409"/>
        <v>-5</v>
      </c>
      <c r="BS397">
        <v>0</v>
      </c>
      <c r="BT397" s="37">
        <f t="shared" si="399"/>
        <v>3.9400117666197013E-2</v>
      </c>
      <c r="BU397" s="34">
        <f t="shared" si="377"/>
        <v>1.3404990248066884</v>
      </c>
      <c r="BV397" s="34">
        <f t="shared" si="378"/>
        <v>8.0420248715299891</v>
      </c>
      <c r="BW397" s="34">
        <f t="shared" si="379"/>
        <v>1.3404990248066884</v>
      </c>
      <c r="BX397" s="34">
        <f t="shared" si="380"/>
        <v>8.0420248715299891</v>
      </c>
      <c r="BY397" s="34">
        <f t="shared" si="381"/>
        <v>0</v>
      </c>
      <c r="BZ397" s="36">
        <f t="shared" si="400"/>
        <v>3.9301863008675328E-5</v>
      </c>
      <c r="CA397" s="34">
        <f t="shared" si="401"/>
        <v>4.8992782658108308E-3</v>
      </c>
    </row>
    <row r="398" spans="1:79" ht="13.2" x14ac:dyDescent="0.25">
      <c r="A398" s="75">
        <f t="shared" si="382"/>
        <v>0.99726027397259931</v>
      </c>
      <c r="B398" s="34">
        <f t="shared" si="383"/>
        <v>363.99999999999875</v>
      </c>
      <c r="C398">
        <f t="shared" si="384"/>
        <v>20</v>
      </c>
      <c r="D398" s="35">
        <f t="shared" si="342"/>
        <v>3000</v>
      </c>
      <c r="E398" s="27">
        <v>0</v>
      </c>
      <c r="F398" s="64">
        <f t="shared" si="385"/>
        <v>0.96267801959344901</v>
      </c>
      <c r="G398" s="34">
        <v>0</v>
      </c>
      <c r="H398" s="34">
        <f t="shared" si="343"/>
        <v>1</v>
      </c>
      <c r="I398" s="34">
        <f t="shared" si="386"/>
        <v>12793.990880396937</v>
      </c>
      <c r="J398" s="34">
        <f t="shared" si="344"/>
        <v>0</v>
      </c>
      <c r="K398" s="34">
        <f t="shared" si="345"/>
        <v>0</v>
      </c>
      <c r="L398" s="36">
        <f t="shared" si="402"/>
        <v>0</v>
      </c>
      <c r="M398" s="34">
        <f t="shared" si="346"/>
        <v>149.95224105927213</v>
      </c>
      <c r="N398" s="34">
        <f t="shared" si="387"/>
        <v>0</v>
      </c>
      <c r="O398" s="34">
        <f t="shared" si="347"/>
        <v>13.261852397919354</v>
      </c>
      <c r="P398">
        <f t="shared" si="388"/>
        <v>3.6975463060085669</v>
      </c>
      <c r="Q398" s="36">
        <f t="shared" si="348"/>
        <v>37.943198787977856</v>
      </c>
      <c r="R398" s="34">
        <f t="shared" si="349"/>
        <v>21.081767834131035</v>
      </c>
      <c r="S398" s="34">
        <f t="shared" si="350"/>
        <v>16.861430953846817</v>
      </c>
      <c r="T398" s="36">
        <f t="shared" si="389"/>
        <v>-1699.4941469155165</v>
      </c>
      <c r="U398" s="36">
        <f t="shared" si="351"/>
        <v>202635.26141291446</v>
      </c>
      <c r="V398" s="36">
        <f t="shared" si="352"/>
        <v>2.1511258466883534E-3</v>
      </c>
      <c r="W398" s="68">
        <f t="shared" si="353"/>
        <v>0.27881069665567032</v>
      </c>
      <c r="X398">
        <f t="shared" si="354"/>
        <v>1.3439603529250137</v>
      </c>
      <c r="Y398">
        <f t="shared" si="355"/>
        <v>5.4790819485161157E-3</v>
      </c>
      <c r="Z398" s="34">
        <f t="shared" si="356"/>
        <v>1.6980387444359678E-3</v>
      </c>
      <c r="AA398" s="36">
        <f t="shared" si="357"/>
        <v>7.7153634078285811E-3</v>
      </c>
      <c r="AB398" s="34">
        <f t="shared" si="358"/>
        <v>1.9253560391868981E-3</v>
      </c>
      <c r="AC398" s="36">
        <f t="shared" si="359"/>
        <v>3.468143312868655</v>
      </c>
      <c r="AD398" s="34">
        <f t="shared" si="360"/>
        <v>13.916078215253815</v>
      </c>
      <c r="AE398">
        <f t="shared" si="390"/>
        <v>1801.2997296506755</v>
      </c>
      <c r="AF398" s="36">
        <f t="shared" si="391"/>
        <v>13.916078215253815</v>
      </c>
      <c r="AG398" s="34">
        <f t="shared" si="361"/>
        <v>0</v>
      </c>
      <c r="AH398">
        <f t="shared" si="403"/>
        <v>0</v>
      </c>
      <c r="AI398" s="29">
        <f t="shared" si="392"/>
        <v>0</v>
      </c>
      <c r="AJ398">
        <f t="shared" si="393"/>
        <v>0</v>
      </c>
      <c r="AK398" s="36">
        <f t="shared" si="404"/>
        <v>-0.2517646324610327</v>
      </c>
      <c r="AL398" s="36">
        <f t="shared" si="394"/>
        <v>1.6813177357008716E-3</v>
      </c>
      <c r="AM398" s="36">
        <f t="shared" si="395"/>
        <v>9.2803402716423289E-2</v>
      </c>
      <c r="AN398" s="37">
        <f t="shared" si="405"/>
        <v>376.7658155852892</v>
      </c>
      <c r="AO398" s="36">
        <f t="shared" si="406"/>
        <v>0.65328568795331998</v>
      </c>
      <c r="AP398" s="36">
        <f t="shared" si="407"/>
        <v>12.012489556182556</v>
      </c>
      <c r="AQ398" s="74">
        <f t="shared" si="362"/>
        <v>7.4040587529564794</v>
      </c>
      <c r="AR398" s="73">
        <f t="shared" si="363"/>
        <v>0.25303522321470279</v>
      </c>
      <c r="AS398" s="72">
        <f t="shared" si="396"/>
        <v>0.27881069665567032</v>
      </c>
      <c r="AT398" s="37">
        <f t="shared" si="364"/>
        <v>202635.26141291446</v>
      </c>
      <c r="AU398" s="37">
        <f t="shared" si="365"/>
        <v>1801.2997296506755</v>
      </c>
      <c r="AV398" s="34">
        <f t="shared" si="366"/>
        <v>0</v>
      </c>
      <c r="AW398" s="34">
        <f t="shared" si="367"/>
        <v>0</v>
      </c>
      <c r="AX398" s="37">
        <f t="shared" si="368"/>
        <v>7.760203412625124</v>
      </c>
      <c r="AY398" s="7">
        <f t="shared" si="369"/>
        <v>8.0390141092807941</v>
      </c>
      <c r="AZ398" s="37">
        <f t="shared" si="370"/>
        <v>8.0390141092807941</v>
      </c>
      <c r="BA398" s="2">
        <f>BE398*'mass balance'!$B$17+BF398*'mass balance'!$C$17+BG398*'mass balance'!$D$17+BH398*'mass balance'!$E$17</f>
        <v>3.1134848787100938E-5</v>
      </c>
      <c r="BB398" s="2">
        <f>BE398*'mass balance'!$B$18+BF398*'mass balance'!$C$18+BG398*'mass balance'!$D$18+BH398*'mass balance'!$E$18</f>
        <v>3.1613846460748645E-5</v>
      </c>
      <c r="BC398" s="2">
        <f>BE398*'mass balance'!$B$19+BF398*'mass balance'!$C$19+BG398*'mass balance'!$D$19+BH398*'mass balance'!$E$19</f>
        <v>-3.9517308075935796E-5</v>
      </c>
      <c r="BD398" s="2">
        <f>BE398*'mass balance'!$B$20+BF398*'mass balance'!$C$20+BG398*'mass balance'!$D$20+BH398*'mass balance'!$E$20</f>
        <v>1.4369930209431198E-6</v>
      </c>
      <c r="BE398" s="2">
        <f>N398*'mass balance'!$H$11+R398*'mass balance'!$I$11+S398*'mass balance'!$J$11</f>
        <v>0</v>
      </c>
      <c r="BF398" s="2">
        <f>N398*'mass balance'!$H$12+R398*'mass balance'!$I$12+S398*'mass balance'!$J$12</f>
        <v>2.7099494363317687E-5</v>
      </c>
      <c r="BG398" s="2">
        <f>N398*'mass balance'!$H$13+R398*'mass balance'!$I$13+S398*'mass balance'!$J$13</f>
        <v>-6.5419308255134219E-5</v>
      </c>
      <c r="BH398" s="2">
        <f>N398*'mass balance'!$H$14+R398*'mass balance'!$I$14+S398*'mass balance'!$J$14</f>
        <v>0</v>
      </c>
      <c r="BI398" s="36">
        <f t="shared" si="371"/>
        <v>6.4767575960678318E-26</v>
      </c>
      <c r="BJ398" s="36">
        <f t="shared" si="372"/>
        <v>3.2206014787544462E-28</v>
      </c>
      <c r="BK398" s="36">
        <f t="shared" si="373"/>
        <v>0</v>
      </c>
      <c r="BL398" s="36">
        <f t="shared" si="374"/>
        <v>0</v>
      </c>
      <c r="BM398" s="36">
        <f t="shared" si="408"/>
        <v>0</v>
      </c>
      <c r="BN398" s="36">
        <f t="shared" ca="1" si="375"/>
        <v>0.73344371333032388</v>
      </c>
      <c r="BO398" s="36">
        <f t="shared" ca="1" si="397"/>
        <v>1</v>
      </c>
      <c r="BP398" s="36">
        <f t="shared" si="376"/>
        <v>0</v>
      </c>
      <c r="BQ398" s="36">
        <f t="shared" si="398"/>
        <v>1</v>
      </c>
      <c r="BR398" s="2">
        <f t="shared" si="409"/>
        <v>-5</v>
      </c>
      <c r="BS398">
        <v>0</v>
      </c>
      <c r="BT398" s="37">
        <f t="shared" si="399"/>
        <v>3.9616101346125636E-2</v>
      </c>
      <c r="BU398" s="34">
        <f t="shared" si="377"/>
        <v>1.3439603529250137</v>
      </c>
      <c r="BV398" s="34">
        <f t="shared" si="378"/>
        <v>8.0390141092807941</v>
      </c>
      <c r="BW398" s="34">
        <f t="shared" si="379"/>
        <v>1.3439603529250137</v>
      </c>
      <c r="BX398" s="34">
        <f t="shared" si="380"/>
        <v>8.0390141092807941</v>
      </c>
      <c r="BY398" s="34">
        <f t="shared" si="381"/>
        <v>0</v>
      </c>
      <c r="BZ398" s="36">
        <f t="shared" si="400"/>
        <v>3.9517308075935796E-5</v>
      </c>
      <c r="CA398" s="34">
        <f t="shared" si="401"/>
        <v>4.9279800741225304E-3</v>
      </c>
    </row>
    <row r="399" spans="1:79" ht="13.2" x14ac:dyDescent="0.25">
      <c r="A399" s="75">
        <f t="shared" si="382"/>
        <v>0.99999999999999656</v>
      </c>
      <c r="B399" s="34">
        <f t="shared" si="383"/>
        <v>364.99999999999875</v>
      </c>
      <c r="C399">
        <f t="shared" si="384"/>
        <v>20</v>
      </c>
      <c r="D399" s="35">
        <f t="shared" si="342"/>
        <v>3000</v>
      </c>
      <c r="E399" s="27">
        <v>0</v>
      </c>
      <c r="F399" s="64">
        <f t="shared" si="385"/>
        <v>0.96267801959344901</v>
      </c>
      <c r="G399" s="34">
        <v>0</v>
      </c>
      <c r="H399" s="34">
        <f t="shared" si="343"/>
        <v>1</v>
      </c>
      <c r="I399" s="34">
        <f t="shared" si="386"/>
        <v>12793.990880396937</v>
      </c>
      <c r="J399" s="34">
        <f t="shared" si="344"/>
        <v>0</v>
      </c>
      <c r="K399" s="34">
        <f t="shared" si="345"/>
        <v>0</v>
      </c>
      <c r="L399" s="36">
        <f t="shared" si="402"/>
        <v>0</v>
      </c>
      <c r="M399" s="34">
        <f t="shared" si="346"/>
        <v>149.95224105927213</v>
      </c>
      <c r="N399" s="34">
        <f t="shared" si="387"/>
        <v>0</v>
      </c>
      <c r="O399" s="34">
        <f t="shared" si="347"/>
        <v>13.261852397919354</v>
      </c>
      <c r="P399">
        <f t="shared" si="388"/>
        <v>3.7261682259045568</v>
      </c>
      <c r="Q399" s="36">
        <f t="shared" si="348"/>
        <v>38.13391170375764</v>
      </c>
      <c r="R399" s="34">
        <f t="shared" si="349"/>
        <v>21.198106137886668</v>
      </c>
      <c r="S399" s="34">
        <f t="shared" si="350"/>
        <v>16.935805565870972</v>
      </c>
      <c r="T399" s="36">
        <f t="shared" si="389"/>
        <v>-1680.9866096469493</v>
      </c>
      <c r="U399" s="36">
        <f t="shared" si="351"/>
        <v>200944.38752134008</v>
      </c>
      <c r="V399" s="36">
        <f t="shared" si="352"/>
        <v>2.1606528589667778E-3</v>
      </c>
      <c r="W399" s="68">
        <f t="shared" si="353"/>
        <v>0.28096891098630788</v>
      </c>
      <c r="X399">
        <f t="shared" si="354"/>
        <v>1.3474192139089898</v>
      </c>
      <c r="Y399">
        <f t="shared" si="355"/>
        <v>5.4790819485161157E-3</v>
      </c>
      <c r="Z399" s="34">
        <f t="shared" si="356"/>
        <v>1.6980387444359678E-3</v>
      </c>
      <c r="AA399" s="36">
        <f t="shared" si="357"/>
        <v>7.6900068814804582E-3</v>
      </c>
      <c r="AB399" s="34">
        <f t="shared" si="358"/>
        <v>1.9253560391868981E-3</v>
      </c>
      <c r="AC399" s="36">
        <f t="shared" si="359"/>
        <v>3.4949367181021915</v>
      </c>
      <c r="AD399" s="34">
        <f t="shared" si="360"/>
        <v>13.97700119387992</v>
      </c>
      <c r="AE399">
        <f t="shared" si="390"/>
        <v>1815.2158078659295</v>
      </c>
      <c r="AF399" s="36">
        <f t="shared" si="391"/>
        <v>13.97700119387992</v>
      </c>
      <c r="AG399" s="34">
        <f t="shared" si="361"/>
        <v>0</v>
      </c>
      <c r="AH399">
        <f t="shared" si="403"/>
        <v>0</v>
      </c>
      <c r="AI399" s="29">
        <f t="shared" si="392"/>
        <v>0</v>
      </c>
      <c r="AJ399">
        <f t="shared" si="393"/>
        <v>0</v>
      </c>
      <c r="AK399" s="36">
        <f t="shared" si="404"/>
        <v>-0.25303522321470279</v>
      </c>
      <c r="AL399" s="36">
        <f t="shared" si="394"/>
        <v>1.6801121638977219E-3</v>
      </c>
      <c r="AM399" s="36">
        <f t="shared" si="395"/>
        <v>9.3209685264758285E-2</v>
      </c>
      <c r="AN399" s="37">
        <f t="shared" si="405"/>
        <v>376.51405095282814</v>
      </c>
      <c r="AO399" s="36">
        <f t="shared" si="406"/>
        <v>0.65496700568902089</v>
      </c>
      <c r="AP399" s="36">
        <f t="shared" si="407"/>
        <v>12.10529295889898</v>
      </c>
      <c r="AQ399" s="74">
        <f t="shared" si="362"/>
        <v>7.3422761710417443</v>
      </c>
      <c r="AR399" s="73">
        <f t="shared" si="363"/>
        <v>0.25430704759313549</v>
      </c>
      <c r="AS399" s="72">
        <f t="shared" si="396"/>
        <v>0.28096891098630788</v>
      </c>
      <c r="AT399" s="37">
        <f t="shared" si="364"/>
        <v>200944.38752134008</v>
      </c>
      <c r="AU399" s="37">
        <f t="shared" si="365"/>
        <v>1815.2158078659295</v>
      </c>
      <c r="AV399" s="34">
        <f t="shared" si="366"/>
        <v>0</v>
      </c>
      <c r="AW399" s="34">
        <f t="shared" si="367"/>
        <v>0</v>
      </c>
      <c r="AX399" s="37">
        <f t="shared" si="368"/>
        <v>7.7550178446166065</v>
      </c>
      <c r="AY399" s="7">
        <f t="shared" si="369"/>
        <v>8.0359867556029148</v>
      </c>
      <c r="AZ399" s="37">
        <f t="shared" si="370"/>
        <v>8.0359867556029148</v>
      </c>
      <c r="BA399" s="2">
        <f>BE399*'mass balance'!$B$17+BF399*'mass balance'!$C$17+BG399*'mass balance'!$D$17+BH399*'mass balance'!$E$17</f>
        <v>3.1304889897460622E-5</v>
      </c>
      <c r="BB399" s="2">
        <f>BE399*'mass balance'!$B$18+BF399*'mass balance'!$C$18+BG399*'mass balance'!$D$18+BH399*'mass balance'!$E$18</f>
        <v>3.1786503588190784E-5</v>
      </c>
      <c r="BC399" s="2">
        <f>BE399*'mass balance'!$B$19+BF399*'mass balance'!$C$19+BG399*'mass balance'!$D$19+BH399*'mass balance'!$E$19</f>
        <v>-3.9733129485238484E-5</v>
      </c>
      <c r="BD399" s="2">
        <f>BE399*'mass balance'!$B$20+BF399*'mass balance'!$C$20+BG399*'mass balance'!$D$20+BH399*'mass balance'!$E$20</f>
        <v>1.4448410721904901E-6</v>
      </c>
      <c r="BE399" s="2">
        <f>N399*'mass balance'!$H$11+R399*'mass balance'!$I$11+S399*'mass balance'!$J$11</f>
        <v>0</v>
      </c>
      <c r="BF399" s="2">
        <f>N399*'mass balance'!$H$12+R399*'mass balance'!$I$12+S399*'mass balance'!$J$12</f>
        <v>2.7219028368755266E-5</v>
      </c>
      <c r="BG399" s="2">
        <f>N399*'mass balance'!$H$13+R399*'mass balance'!$I$13+S399*'mass balance'!$J$13</f>
        <v>-6.5748123627168339E-5</v>
      </c>
      <c r="BH399" s="2">
        <f>N399*'mass balance'!$H$14+R399*'mass balance'!$I$14+S399*'mass balance'!$J$14</f>
        <v>0</v>
      </c>
      <c r="BI399" s="36">
        <f t="shared" si="371"/>
        <v>6.4767575960678318E-26</v>
      </c>
      <c r="BJ399" s="36">
        <f t="shared" si="372"/>
        <v>3.2119262660171231E-28</v>
      </c>
      <c r="BK399" s="36">
        <f t="shared" si="373"/>
        <v>0</v>
      </c>
      <c r="BL399" s="36">
        <f t="shared" si="374"/>
        <v>0</v>
      </c>
      <c r="BM399" s="36">
        <f t="shared" si="408"/>
        <v>0</v>
      </c>
      <c r="BN399" s="36">
        <f t="shared" ca="1" si="375"/>
        <v>0.51339867092359392</v>
      </c>
      <c r="BO399" s="36">
        <f t="shared" ca="1" si="397"/>
        <v>1</v>
      </c>
      <c r="BP399" s="36">
        <f t="shared" si="376"/>
        <v>0</v>
      </c>
      <c r="BQ399" s="36">
        <f t="shared" si="398"/>
        <v>1</v>
      </c>
      <c r="BR399" s="2">
        <f t="shared" si="409"/>
        <v>-5</v>
      </c>
      <c r="BS399">
        <v>0</v>
      </c>
      <c r="BT399" s="37">
        <f t="shared" si="399"/>
        <v>3.9832462308951579E-2</v>
      </c>
      <c r="BU399" s="34">
        <f t="shared" si="377"/>
        <v>1.3474192139089898</v>
      </c>
      <c r="BV399" s="34">
        <f t="shared" si="378"/>
        <v>8.0359867556029148</v>
      </c>
      <c r="BW399" s="34">
        <f t="shared" si="379"/>
        <v>1.3474192139089898</v>
      </c>
      <c r="BX399" s="34">
        <f t="shared" si="380"/>
        <v>8.0359867556029148</v>
      </c>
      <c r="BY399" s="34">
        <f t="shared" si="381"/>
        <v>0</v>
      </c>
      <c r="BZ399" s="36">
        <f t="shared" si="400"/>
        <v>3.9733129485238484E-5</v>
      </c>
      <c r="CA399" s="34">
        <f t="shared" si="401"/>
        <v>4.9567605722071742E-3</v>
      </c>
    </row>
    <row r="400" spans="1:79" ht="13.2" x14ac:dyDescent="0.25">
      <c r="A400" s="75">
        <f t="shared" si="382"/>
        <v>1.0027397260273938</v>
      </c>
      <c r="B400" s="34">
        <f t="shared" si="383"/>
        <v>365.99999999999875</v>
      </c>
      <c r="C400">
        <f t="shared" si="384"/>
        <v>20</v>
      </c>
      <c r="D400" s="35">
        <f t="shared" si="342"/>
        <v>3000</v>
      </c>
      <c r="E400" s="27">
        <v>0</v>
      </c>
      <c r="F400" s="64">
        <f t="shared" si="385"/>
        <v>0.96267801959344901</v>
      </c>
      <c r="G400" s="34">
        <v>0</v>
      </c>
      <c r="H400" s="34">
        <f t="shared" si="343"/>
        <v>1</v>
      </c>
      <c r="I400" s="34">
        <f t="shared" si="386"/>
        <v>12793.990880396937</v>
      </c>
      <c r="J400" s="34">
        <f t="shared" si="344"/>
        <v>0</v>
      </c>
      <c r="K400" s="34">
        <f t="shared" si="345"/>
        <v>0</v>
      </c>
      <c r="L400" s="36">
        <f t="shared" si="402"/>
        <v>0</v>
      </c>
      <c r="M400" s="34">
        <f t="shared" si="346"/>
        <v>149.95224105927213</v>
      </c>
      <c r="N400" s="34">
        <f t="shared" si="387"/>
        <v>0</v>
      </c>
      <c r="O400" s="34">
        <f t="shared" si="347"/>
        <v>13.261852397919354</v>
      </c>
      <c r="P400">
        <f t="shared" si="388"/>
        <v>3.7549167885572556</v>
      </c>
      <c r="Q400" s="36">
        <f t="shared" si="348"/>
        <v>38.324805406817653</v>
      </c>
      <c r="R400" s="34">
        <f t="shared" si="349"/>
        <v>21.31465607625227</v>
      </c>
      <c r="S400" s="34">
        <f t="shared" si="350"/>
        <v>17.010149330565387</v>
      </c>
      <c r="T400" s="36">
        <f t="shared" si="389"/>
        <v>-1662.7302989089897</v>
      </c>
      <c r="U400" s="36">
        <f t="shared" si="351"/>
        <v>199271.89788446334</v>
      </c>
      <c r="V400" s="36">
        <f t="shared" si="352"/>
        <v>2.1701761611717958E-3</v>
      </c>
      <c r="W400" s="68">
        <f t="shared" si="353"/>
        <v>0.28313667471871146</v>
      </c>
      <c r="X400">
        <f t="shared" si="354"/>
        <v>1.3508755947518332</v>
      </c>
      <c r="Y400">
        <f t="shared" si="355"/>
        <v>5.4790819485161157E-3</v>
      </c>
      <c r="Z400" s="34">
        <f t="shared" si="356"/>
        <v>1.6980387444359678E-3</v>
      </c>
      <c r="AA400" s="36">
        <f t="shared" si="357"/>
        <v>7.664765305758452E-3</v>
      </c>
      <c r="AB400" s="34">
        <f t="shared" si="358"/>
        <v>1.9253560391868981E-3</v>
      </c>
      <c r="AC400" s="36">
        <f t="shared" si="359"/>
        <v>3.5218474217605507</v>
      </c>
      <c r="AD400" s="34">
        <f t="shared" si="360"/>
        <v>14.037891865934462</v>
      </c>
      <c r="AE400">
        <f t="shared" si="390"/>
        <v>1829.1928090598094</v>
      </c>
      <c r="AF400" s="36">
        <f t="shared" si="391"/>
        <v>14.037891865934462</v>
      </c>
      <c r="AG400" s="34">
        <f t="shared" si="361"/>
        <v>0</v>
      </c>
      <c r="AH400">
        <f t="shared" si="403"/>
        <v>0</v>
      </c>
      <c r="AI400" s="29">
        <f t="shared" si="392"/>
        <v>0</v>
      </c>
      <c r="AJ400">
        <f t="shared" si="393"/>
        <v>0</v>
      </c>
      <c r="AK400" s="36">
        <f t="shared" si="404"/>
        <v>-0.25430704759313549</v>
      </c>
      <c r="AL400" s="36">
        <f t="shared" si="394"/>
        <v>1.6789002602970739E-3</v>
      </c>
      <c r="AM400" s="36">
        <f t="shared" si="395"/>
        <v>9.3615752367353131E-2</v>
      </c>
      <c r="AN400" s="37">
        <f t="shared" si="405"/>
        <v>376.26101572961346</v>
      </c>
      <c r="AO400" s="36">
        <f t="shared" si="406"/>
        <v>0.65664711785291863</v>
      </c>
      <c r="AP400" s="36">
        <f t="shared" si="407"/>
        <v>12.198502644163739</v>
      </c>
      <c r="AQ400" s="74">
        <f t="shared" si="362"/>
        <v>7.2811653285911184</v>
      </c>
      <c r="AR400" s="73">
        <f t="shared" si="363"/>
        <v>0.25558007760396773</v>
      </c>
      <c r="AS400" s="72">
        <f t="shared" si="396"/>
        <v>0.28313667471871146</v>
      </c>
      <c r="AT400" s="37">
        <f t="shared" si="364"/>
        <v>199271.89788446334</v>
      </c>
      <c r="AU400" s="37">
        <f t="shared" si="365"/>
        <v>1829.1928090598094</v>
      </c>
      <c r="AV400" s="34">
        <f t="shared" si="366"/>
        <v>0</v>
      </c>
      <c r="AW400" s="34">
        <f t="shared" si="367"/>
        <v>0</v>
      </c>
      <c r="AX400" s="37">
        <f t="shared" si="368"/>
        <v>7.7498061063922803</v>
      </c>
      <c r="AY400" s="7">
        <f t="shared" si="369"/>
        <v>8.0329427811109912</v>
      </c>
      <c r="AZ400" s="37">
        <f t="shared" si="370"/>
        <v>8.0329427811109912</v>
      </c>
      <c r="BA400" s="2">
        <f>BE400*'mass balance'!$B$17+BF400*'mass balance'!$C$17+BG400*'mass balance'!$D$17+BH400*'mass balance'!$E$17</f>
        <v>3.1475224547555747E-5</v>
      </c>
      <c r="BB400" s="2">
        <f>BE400*'mass balance'!$B$18+BF400*'mass balance'!$C$18+BG400*'mass balance'!$D$18+BH400*'mass balance'!$E$18</f>
        <v>3.1959458771364305E-5</v>
      </c>
      <c r="BC400" s="2">
        <f>BE400*'mass balance'!$B$19+BF400*'mass balance'!$C$19+BG400*'mass balance'!$D$19+BH400*'mass balance'!$E$19</f>
        <v>-3.9949323464205365E-5</v>
      </c>
      <c r="BD400" s="2">
        <f>BE400*'mass balance'!$B$20+BF400*'mass balance'!$C$20+BG400*'mass balance'!$D$20+BH400*'mass balance'!$E$20</f>
        <v>1.4527026714256499E-6</v>
      </c>
      <c r="BE400" s="2">
        <f>N400*'mass balance'!$H$11+R400*'mass balance'!$I$11+S400*'mass balance'!$J$11</f>
        <v>0</v>
      </c>
      <c r="BF400" s="2">
        <f>N400*'mass balance'!$H$12+R400*'mass balance'!$I$12+S400*'mass balance'!$J$12</f>
        <v>2.7338512796725745E-5</v>
      </c>
      <c r="BG400" s="2">
        <f>N400*'mass balance'!$H$13+R400*'mass balance'!$I$13+S400*'mass balance'!$J$13</f>
        <v>-6.6077250701409744E-5</v>
      </c>
      <c r="BH400" s="2">
        <f>N400*'mass balance'!$H$14+R400*'mass balance'!$I$14+S400*'mass balance'!$J$14</f>
        <v>0</v>
      </c>
      <c r="BI400" s="36">
        <f t="shared" si="371"/>
        <v>6.4767575960678318E-26</v>
      </c>
      <c r="BJ400" s="36">
        <f t="shared" si="372"/>
        <v>3.2032903812666964E-28</v>
      </c>
      <c r="BK400" s="36">
        <f t="shared" si="373"/>
        <v>0</v>
      </c>
      <c r="BL400" s="36">
        <f t="shared" si="374"/>
        <v>0</v>
      </c>
      <c r="BM400" s="36">
        <f t="shared" si="408"/>
        <v>0</v>
      </c>
      <c r="BN400" s="36">
        <f t="shared" ca="1" si="375"/>
        <v>0.52193805942258908</v>
      </c>
      <c r="BO400" s="36">
        <f t="shared" ca="1" si="397"/>
        <v>1</v>
      </c>
      <c r="BP400" s="36">
        <f t="shared" si="376"/>
        <v>0</v>
      </c>
      <c r="BQ400" s="36">
        <f t="shared" si="398"/>
        <v>1</v>
      </c>
      <c r="BR400" s="2">
        <f t="shared" si="409"/>
        <v>-5</v>
      </c>
      <c r="BS400">
        <v>0</v>
      </c>
      <c r="BT400" s="37">
        <f t="shared" si="399"/>
        <v>4.0049196772865878E-2</v>
      </c>
      <c r="BU400" s="34">
        <f t="shared" si="377"/>
        <v>1.3508755947518332</v>
      </c>
      <c r="BV400" s="34">
        <f t="shared" si="378"/>
        <v>8.0329427811109912</v>
      </c>
      <c r="BW400" s="34">
        <f t="shared" si="379"/>
        <v>1.3508755947518332</v>
      </c>
      <c r="BX400" s="34">
        <f t="shared" si="380"/>
        <v>8.0329427811109912</v>
      </c>
      <c r="BY400" s="34">
        <f t="shared" si="381"/>
        <v>0</v>
      </c>
      <c r="BZ400" s="36">
        <f t="shared" si="400"/>
        <v>3.9949323464205365E-5</v>
      </c>
      <c r="CA400" s="34">
        <f t="shared" si="401"/>
        <v>4.9856195748137645E-3</v>
      </c>
    </row>
    <row r="401" spans="1:79" ht="13.2" x14ac:dyDescent="0.25">
      <c r="A401" s="75">
        <f t="shared" si="382"/>
        <v>1.0054794520547912</v>
      </c>
      <c r="B401" s="34">
        <f t="shared" si="383"/>
        <v>366.99999999999875</v>
      </c>
      <c r="C401">
        <f t="shared" si="384"/>
        <v>20</v>
      </c>
      <c r="D401" s="35">
        <f t="shared" si="342"/>
        <v>3000</v>
      </c>
      <c r="E401" s="27">
        <v>0</v>
      </c>
      <c r="F401" s="64">
        <f t="shared" si="385"/>
        <v>0.96267801959344901</v>
      </c>
      <c r="G401" s="34">
        <v>0</v>
      </c>
      <c r="H401" s="34">
        <f t="shared" si="343"/>
        <v>1</v>
      </c>
      <c r="I401" s="34">
        <f t="shared" si="386"/>
        <v>12793.990880396937</v>
      </c>
      <c r="J401" s="34">
        <f t="shared" si="344"/>
        <v>0</v>
      </c>
      <c r="K401" s="34">
        <f t="shared" si="345"/>
        <v>0</v>
      </c>
      <c r="L401" s="36">
        <f t="shared" si="402"/>
        <v>0</v>
      </c>
      <c r="M401" s="34">
        <f t="shared" si="346"/>
        <v>149.95224105927213</v>
      </c>
      <c r="N401" s="34">
        <f t="shared" si="387"/>
        <v>0</v>
      </c>
      <c r="O401" s="34">
        <f t="shared" si="347"/>
        <v>13.261852397919354</v>
      </c>
      <c r="P401">
        <f t="shared" si="388"/>
        <v>3.7837919450704636</v>
      </c>
      <c r="Q401" s="36">
        <f t="shared" si="348"/>
        <v>38.515875682414524</v>
      </c>
      <c r="R401" s="34">
        <f t="shared" si="349"/>
        <v>21.431415666844543</v>
      </c>
      <c r="S401" s="34">
        <f t="shared" si="350"/>
        <v>17.084460015569981</v>
      </c>
      <c r="T401" s="36">
        <f t="shared" si="389"/>
        <v>-1644.7211327178086</v>
      </c>
      <c r="U401" s="36">
        <f t="shared" si="351"/>
        <v>197617.54330066449</v>
      </c>
      <c r="V401" s="36">
        <f t="shared" si="352"/>
        <v>2.179695468027341E-3</v>
      </c>
      <c r="W401" s="68">
        <f t="shared" si="353"/>
        <v>0.28531398416589987</v>
      </c>
      <c r="X401">
        <f t="shared" si="354"/>
        <v>1.3543294824275662</v>
      </c>
      <c r="Y401">
        <f t="shared" si="355"/>
        <v>5.4790819485161157E-3</v>
      </c>
      <c r="Z401" s="34">
        <f t="shared" si="356"/>
        <v>1.6980387444359678E-3</v>
      </c>
      <c r="AA401" s="36">
        <f t="shared" si="357"/>
        <v>7.6396376938885902E-3</v>
      </c>
      <c r="AB401" s="34">
        <f t="shared" si="358"/>
        <v>1.9253560391868981E-3</v>
      </c>
      <c r="AC401" s="36">
        <f t="shared" si="359"/>
        <v>3.5488753616420805</v>
      </c>
      <c r="AD401" s="34">
        <f t="shared" si="360"/>
        <v>14.098748360131998</v>
      </c>
      <c r="AE401">
        <f t="shared" si="390"/>
        <v>1843.230700925744</v>
      </c>
      <c r="AF401" s="36">
        <f t="shared" si="391"/>
        <v>14.098748360131998</v>
      </c>
      <c r="AG401" s="34">
        <f t="shared" si="361"/>
        <v>0</v>
      </c>
      <c r="AH401">
        <f t="shared" si="403"/>
        <v>0</v>
      </c>
      <c r="AI401" s="29">
        <f t="shared" si="392"/>
        <v>0</v>
      </c>
      <c r="AJ401">
        <f t="shared" si="393"/>
        <v>0</v>
      </c>
      <c r="AK401" s="36">
        <f t="shared" si="404"/>
        <v>-0.25558007760396773</v>
      </c>
      <c r="AL401" s="36">
        <f t="shared" si="394"/>
        <v>1.6776820156817775E-3</v>
      </c>
      <c r="AM401" s="36">
        <f t="shared" si="395"/>
        <v>9.4021591544998243E-2</v>
      </c>
      <c r="AN401" s="37">
        <f t="shared" si="405"/>
        <v>376.0067086820203</v>
      </c>
      <c r="AO401" s="36">
        <f t="shared" si="406"/>
        <v>0.65832601811321567</v>
      </c>
      <c r="AP401" s="36">
        <f t="shared" si="407"/>
        <v>12.292118396531093</v>
      </c>
      <c r="AQ401" s="74">
        <f t="shared" si="362"/>
        <v>7.2207171200648164</v>
      </c>
      <c r="AR401" s="73">
        <f t="shared" si="363"/>
        <v>0.25685428513996156</v>
      </c>
      <c r="AS401" s="72">
        <f t="shared" si="396"/>
        <v>0.28531398416589987</v>
      </c>
      <c r="AT401" s="37">
        <f t="shared" si="364"/>
        <v>197617.54330066449</v>
      </c>
      <c r="AU401" s="37">
        <f t="shared" si="365"/>
        <v>1843.230700925744</v>
      </c>
      <c r="AV401" s="34">
        <f t="shared" si="366"/>
        <v>0</v>
      </c>
      <c r="AW401" s="34">
        <f t="shared" si="367"/>
        <v>0</v>
      </c>
      <c r="AX401" s="37">
        <f t="shared" si="368"/>
        <v>7.7445681725433149</v>
      </c>
      <c r="AY401" s="7">
        <f t="shared" si="369"/>
        <v>8.0298821567092151</v>
      </c>
      <c r="AZ401" s="37">
        <f t="shared" si="370"/>
        <v>8.0298821567092151</v>
      </c>
      <c r="BA401" s="2">
        <f>BE401*'mass balance'!$B$17+BF401*'mass balance'!$C$17+BG401*'mass balance'!$D$17+BH401*'mass balance'!$E$17</f>
        <v>3.1645849748218363E-5</v>
      </c>
      <c r="BB401" s="2">
        <f>BE401*'mass balance'!$B$18+BF401*'mass balance'!$C$18+BG401*'mass balance'!$D$18+BH401*'mass balance'!$E$18</f>
        <v>3.2132708975114046E-5</v>
      </c>
      <c r="BC401" s="2">
        <f>BE401*'mass balance'!$B$19+BF401*'mass balance'!$C$19+BG401*'mass balance'!$D$19+BH401*'mass balance'!$E$19</f>
        <v>-4.0165886218892547E-5</v>
      </c>
      <c r="BD401" s="2">
        <f>BE401*'mass balance'!$B$20+BF401*'mass balance'!$C$20+BG401*'mass balance'!$D$20+BH401*'mass balance'!$E$20</f>
        <v>1.4605776806870015E-6</v>
      </c>
      <c r="BE401" s="2">
        <f>N401*'mass balance'!$H$11+R401*'mass balance'!$I$11+S401*'mass balance'!$J$11</f>
        <v>0</v>
      </c>
      <c r="BF401" s="2">
        <f>N401*'mass balance'!$H$12+R401*'mass balance'!$I$12+S401*'mass balance'!$J$12</f>
        <v>2.7457944059406145E-5</v>
      </c>
      <c r="BG401" s="2">
        <f>N401*'mass balance'!$H$13+R401*'mass balance'!$I$13+S401*'mass balance'!$J$13</f>
        <v>-6.6406682211059522E-5</v>
      </c>
      <c r="BH401" s="2">
        <f>N401*'mass balance'!$H$14+R401*'mass balance'!$I$14+S401*'mass balance'!$J$14</f>
        <v>0</v>
      </c>
      <c r="BI401" s="36">
        <f t="shared" si="371"/>
        <v>6.4767575960678318E-26</v>
      </c>
      <c r="BJ401" s="36">
        <f t="shared" si="372"/>
        <v>3.1946934868987907E-28</v>
      </c>
      <c r="BK401" s="36">
        <f t="shared" si="373"/>
        <v>0</v>
      </c>
      <c r="BL401" s="36">
        <f t="shared" si="374"/>
        <v>0</v>
      </c>
      <c r="BM401" s="36">
        <f t="shared" si="408"/>
        <v>0</v>
      </c>
      <c r="BN401" s="36">
        <f t="shared" ca="1" si="375"/>
        <v>0.87282409647125991</v>
      </c>
      <c r="BO401" s="36">
        <f t="shared" ca="1" si="397"/>
        <v>1</v>
      </c>
      <c r="BP401" s="36">
        <f t="shared" si="376"/>
        <v>0</v>
      </c>
      <c r="BQ401" s="36">
        <f t="shared" si="398"/>
        <v>1</v>
      </c>
      <c r="BR401" s="2">
        <f t="shared" si="409"/>
        <v>-5</v>
      </c>
      <c r="BS401">
        <v>0</v>
      </c>
      <c r="BT401" s="37">
        <f t="shared" si="399"/>
        <v>4.0266300934439773E-2</v>
      </c>
      <c r="BU401" s="34">
        <f t="shared" si="377"/>
        <v>1.3543294824275662</v>
      </c>
      <c r="BV401" s="34">
        <f t="shared" si="378"/>
        <v>8.0298821567092151</v>
      </c>
      <c r="BW401" s="34">
        <f t="shared" si="379"/>
        <v>1.3543294824275662</v>
      </c>
      <c r="BX401" s="34">
        <f t="shared" si="380"/>
        <v>8.0298821567092151</v>
      </c>
      <c r="BY401" s="34">
        <f t="shared" si="381"/>
        <v>0</v>
      </c>
      <c r="BZ401" s="36">
        <f t="shared" si="400"/>
        <v>4.0165886218892547E-5</v>
      </c>
      <c r="CA401" s="34">
        <f t="shared" si="401"/>
        <v>5.0145568949347573E-3</v>
      </c>
    </row>
    <row r="402" spans="1:79" ht="13.2" x14ac:dyDescent="0.25">
      <c r="A402" s="75">
        <f t="shared" si="382"/>
        <v>1.0082191780821885</v>
      </c>
      <c r="B402" s="34">
        <f t="shared" si="383"/>
        <v>367.99999999999881</v>
      </c>
      <c r="C402">
        <f t="shared" si="384"/>
        <v>20</v>
      </c>
      <c r="D402" s="35">
        <f t="shared" si="342"/>
        <v>3000</v>
      </c>
      <c r="E402" s="27">
        <v>0</v>
      </c>
      <c r="F402" s="64">
        <f t="shared" si="385"/>
        <v>0.96267801959344901</v>
      </c>
      <c r="G402" s="34">
        <v>0</v>
      </c>
      <c r="H402" s="34">
        <f t="shared" si="343"/>
        <v>1</v>
      </c>
      <c r="I402" s="34">
        <f t="shared" si="386"/>
        <v>12793.990880396937</v>
      </c>
      <c r="J402" s="34">
        <f t="shared" si="344"/>
        <v>0</v>
      </c>
      <c r="K402" s="34">
        <f t="shared" si="345"/>
        <v>0</v>
      </c>
      <c r="L402" s="36">
        <f t="shared" si="402"/>
        <v>0</v>
      </c>
      <c r="M402" s="34">
        <f t="shared" si="346"/>
        <v>149.95224105927213</v>
      </c>
      <c r="N402" s="34">
        <f t="shared" si="387"/>
        <v>0</v>
      </c>
      <c r="O402" s="34">
        <f t="shared" si="347"/>
        <v>13.261852397919354</v>
      </c>
      <c r="P402">
        <f t="shared" si="388"/>
        <v>3.8127936427638347</v>
      </c>
      <c r="Q402" s="36">
        <f t="shared" si="348"/>
        <v>38.707118298700571</v>
      </c>
      <c r="R402" s="34">
        <f t="shared" si="349"/>
        <v>21.548382915567721</v>
      </c>
      <c r="S402" s="34">
        <f t="shared" si="350"/>
        <v>17.15873538313285</v>
      </c>
      <c r="T402" s="36">
        <f t="shared" si="389"/>
        <v>-1626.9551062563492</v>
      </c>
      <c r="U402" s="36">
        <f t="shared" si="351"/>
        <v>195981.0786118297</v>
      </c>
      <c r="V402" s="36">
        <f t="shared" si="352"/>
        <v>2.1892104935587477E-3</v>
      </c>
      <c r="W402" s="68">
        <f t="shared" si="353"/>
        <v>0.28750083535555127</v>
      </c>
      <c r="X402">
        <f t="shared" si="354"/>
        <v>1.3577808638912494</v>
      </c>
      <c r="Y402">
        <f t="shared" si="355"/>
        <v>5.4790819485161157E-3</v>
      </c>
      <c r="Z402" s="34">
        <f t="shared" si="356"/>
        <v>1.6980387444359678E-3</v>
      </c>
      <c r="AA402" s="36">
        <f t="shared" si="357"/>
        <v>7.6146230700559845E-3</v>
      </c>
      <c r="AB402" s="34">
        <f t="shared" si="358"/>
        <v>1.9253560391868981E-3</v>
      </c>
      <c r="AC402" s="36">
        <f t="shared" si="359"/>
        <v>3.5760204719422366</v>
      </c>
      <c r="AD402" s="34">
        <f t="shared" si="360"/>
        <v>14.159568800861651</v>
      </c>
      <c r="AE402">
        <f t="shared" si="390"/>
        <v>1857.3294492858759</v>
      </c>
      <c r="AF402" s="36">
        <f t="shared" si="391"/>
        <v>14.159568800861651</v>
      </c>
      <c r="AG402" s="34">
        <f t="shared" si="361"/>
        <v>0</v>
      </c>
      <c r="AH402">
        <f t="shared" si="403"/>
        <v>0</v>
      </c>
      <c r="AI402" s="29">
        <f t="shared" si="392"/>
        <v>0</v>
      </c>
      <c r="AJ402">
        <f t="shared" si="393"/>
        <v>0</v>
      </c>
      <c r="AK402" s="36">
        <f t="shared" si="404"/>
        <v>-0.25685428513996156</v>
      </c>
      <c r="AL402" s="36">
        <f t="shared" si="394"/>
        <v>1.6764574209484351E-3</v>
      </c>
      <c r="AM402" s="36">
        <f t="shared" si="395"/>
        <v>9.4427190289638627E-2</v>
      </c>
      <c r="AN402" s="37">
        <f t="shared" si="405"/>
        <v>375.75112860441635</v>
      </c>
      <c r="AO402" s="36">
        <f t="shared" si="406"/>
        <v>0.66000370012889742</v>
      </c>
      <c r="AP402" s="36">
        <f t="shared" si="407"/>
        <v>12.38613998807609</v>
      </c>
      <c r="AQ402" s="74">
        <f t="shared" si="362"/>
        <v>7.1609225876681011</v>
      </c>
      <c r="AR402" s="73">
        <f t="shared" si="363"/>
        <v>0.25812964197981331</v>
      </c>
      <c r="AS402" s="72">
        <f t="shared" si="396"/>
        <v>0.28750083535555127</v>
      </c>
      <c r="AT402" s="37">
        <f t="shared" si="364"/>
        <v>195981.0786118297</v>
      </c>
      <c r="AU402" s="37">
        <f t="shared" si="365"/>
        <v>1857.3294492858759</v>
      </c>
      <c r="AV402" s="34">
        <f t="shared" si="366"/>
        <v>0</v>
      </c>
      <c r="AW402" s="34">
        <f t="shared" si="367"/>
        <v>0</v>
      </c>
      <c r="AX402" s="37">
        <f t="shared" si="368"/>
        <v>7.7393040182374353</v>
      </c>
      <c r="AY402" s="7">
        <f t="shared" si="369"/>
        <v>8.0268048535929868</v>
      </c>
      <c r="AZ402" s="37">
        <f t="shared" si="370"/>
        <v>8.0268048535929868</v>
      </c>
      <c r="BA402" s="2">
        <f>BE402*'mass balance'!$B$17+BF402*'mass balance'!$C$17+BG402*'mass balance'!$D$17+BH402*'mass balance'!$E$17</f>
        <v>3.1816762493360621E-5</v>
      </c>
      <c r="BB402" s="2">
        <f>BE402*'mass balance'!$B$18+BF402*'mass balance'!$C$18+BG402*'mass balance'!$D$18+BH402*'mass balance'!$E$18</f>
        <v>3.2306251147104637E-5</v>
      </c>
      <c r="BC402" s="2">
        <f>BE402*'mass balance'!$B$19+BF402*'mass balance'!$C$19+BG402*'mass balance'!$D$19+BH402*'mass balance'!$E$19</f>
        <v>-4.0382813933880799E-5</v>
      </c>
      <c r="BD402" s="2">
        <f>BE402*'mass balance'!$B$20+BF402*'mass balance'!$C$20+BG402*'mass balance'!$D$20+BH402*'mass balance'!$E$20</f>
        <v>1.4684659612320289E-6</v>
      </c>
      <c r="BE402" s="2">
        <f>N402*'mass balance'!$H$11+R402*'mass balance'!$I$11+S402*'mass balance'!$J$11</f>
        <v>0</v>
      </c>
      <c r="BF402" s="2">
        <f>N402*'mass balance'!$H$12+R402*'mass balance'!$I$12+S402*'mass balance'!$J$12</f>
        <v>2.7577318560307806E-5</v>
      </c>
      <c r="BG402" s="2">
        <f>N402*'mass balance'!$H$13+R402*'mass balance'!$I$13+S402*'mass balance'!$J$13</f>
        <v>-6.6736410859828573E-5</v>
      </c>
      <c r="BH402" s="2">
        <f>N402*'mass balance'!$H$14+R402*'mass balance'!$I$14+S402*'mass balance'!$J$14</f>
        <v>0</v>
      </c>
      <c r="BI402" s="36">
        <f t="shared" si="371"/>
        <v>6.4767575960678318E-26</v>
      </c>
      <c r="BJ402" s="36">
        <f t="shared" si="372"/>
        <v>3.1861352490584603E-28</v>
      </c>
      <c r="BK402" s="36">
        <f t="shared" si="373"/>
        <v>0</v>
      </c>
      <c r="BL402" s="36">
        <f t="shared" si="374"/>
        <v>0</v>
      </c>
      <c r="BM402" s="36">
        <f t="shared" si="408"/>
        <v>0</v>
      </c>
      <c r="BN402" s="36">
        <f t="shared" ca="1" si="375"/>
        <v>0.84836177026625437</v>
      </c>
      <c r="BO402" s="36">
        <f t="shared" ca="1" si="397"/>
        <v>1</v>
      </c>
      <c r="BP402" s="36">
        <f t="shared" si="376"/>
        <v>0</v>
      </c>
      <c r="BQ402" s="36">
        <f t="shared" si="398"/>
        <v>1</v>
      </c>
      <c r="BR402" s="2">
        <f t="shared" si="409"/>
        <v>-5</v>
      </c>
      <c r="BS402">
        <v>0</v>
      </c>
      <c r="BT402" s="37">
        <f t="shared" si="399"/>
        <v>4.0483770968715499E-2</v>
      </c>
      <c r="BU402" s="34">
        <f t="shared" si="377"/>
        <v>1.3577808638912494</v>
      </c>
      <c r="BV402" s="34">
        <f t="shared" si="378"/>
        <v>8.0268048535929868</v>
      </c>
      <c r="BW402" s="34">
        <f t="shared" si="379"/>
        <v>1.3577808638912494</v>
      </c>
      <c r="BX402" s="34">
        <f t="shared" si="380"/>
        <v>8.0268048535929868</v>
      </c>
      <c r="BY402" s="34">
        <f t="shared" si="381"/>
        <v>0</v>
      </c>
      <c r="BZ402" s="36">
        <f t="shared" si="400"/>
        <v>4.0382813933880799E-5</v>
      </c>
      <c r="CA402" s="34">
        <f t="shared" si="401"/>
        <v>5.0435723438067648E-3</v>
      </c>
    </row>
    <row r="403" spans="1:79" ht="13.2" x14ac:dyDescent="0.25">
      <c r="A403" s="75">
        <f t="shared" si="382"/>
        <v>1.0109589041095859</v>
      </c>
      <c r="B403" s="34">
        <f t="shared" si="383"/>
        <v>368.99999999999886</v>
      </c>
      <c r="C403">
        <f t="shared" si="384"/>
        <v>20</v>
      </c>
      <c r="D403" s="35">
        <f t="shared" si="342"/>
        <v>3000</v>
      </c>
      <c r="E403" s="27">
        <v>0</v>
      </c>
      <c r="F403" s="64">
        <f t="shared" si="385"/>
        <v>0.96267801959344901</v>
      </c>
      <c r="G403" s="34">
        <v>0</v>
      </c>
      <c r="H403" s="34">
        <f t="shared" si="343"/>
        <v>1</v>
      </c>
      <c r="I403" s="34">
        <f t="shared" si="386"/>
        <v>12793.990880396937</v>
      </c>
      <c r="J403" s="34">
        <f t="shared" si="344"/>
        <v>0</v>
      </c>
      <c r="K403" s="34">
        <f t="shared" si="345"/>
        <v>0</v>
      </c>
      <c r="L403" s="36">
        <f t="shared" si="402"/>
        <v>0</v>
      </c>
      <c r="M403" s="34">
        <f t="shared" si="346"/>
        <v>149.95224105927213</v>
      </c>
      <c r="N403" s="34">
        <f t="shared" si="387"/>
        <v>0</v>
      </c>
      <c r="O403" s="34">
        <f t="shared" si="347"/>
        <v>13.261852397919354</v>
      </c>
      <c r="P403">
        <f t="shared" si="388"/>
        <v>3.8419218251635718</v>
      </c>
      <c r="Q403" s="36">
        <f t="shared" si="348"/>
        <v>38.898529006846744</v>
      </c>
      <c r="R403" s="34">
        <f t="shared" si="349"/>
        <v>21.665555816660159</v>
      </c>
      <c r="S403" s="34">
        <f t="shared" si="350"/>
        <v>17.232973190186584</v>
      </c>
      <c r="T403" s="36">
        <f t="shared" si="389"/>
        <v>-1609.4282902116622</v>
      </c>
      <c r="U403" s="36">
        <f t="shared" si="351"/>
        <v>194362.262627016</v>
      </c>
      <c r="V403" s="36">
        <f t="shared" si="352"/>
        <v>2.1987209511024506E-3</v>
      </c>
      <c r="W403" s="68">
        <f t="shared" si="353"/>
        <v>0.28969722402930148</v>
      </c>
      <c r="X403">
        <f t="shared" si="354"/>
        <v>1.3612297260792154</v>
      </c>
      <c r="Y403">
        <f t="shared" si="355"/>
        <v>5.4790819485161157E-3</v>
      </c>
      <c r="Z403" s="34">
        <f t="shared" si="356"/>
        <v>1.6980387444359678E-3</v>
      </c>
      <c r="AA403" s="36">
        <f t="shared" si="357"/>
        <v>7.5897204692581396E-3</v>
      </c>
      <c r="AB403" s="34">
        <f t="shared" si="358"/>
        <v>1.9253560391868981E-3</v>
      </c>
      <c r="AC403" s="36">
        <f t="shared" si="359"/>
        <v>3.6032826832452578</v>
      </c>
      <c r="AD403" s="34">
        <f t="shared" si="360"/>
        <v>14.220351308251328</v>
      </c>
      <c r="AE403">
        <f t="shared" si="390"/>
        <v>1871.4890180867374</v>
      </c>
      <c r="AF403" s="36">
        <f t="shared" si="391"/>
        <v>14.220351308251328</v>
      </c>
      <c r="AG403" s="34">
        <f t="shared" si="361"/>
        <v>0</v>
      </c>
      <c r="AH403">
        <f t="shared" si="403"/>
        <v>0</v>
      </c>
      <c r="AI403" s="29">
        <f t="shared" si="392"/>
        <v>0</v>
      </c>
      <c r="AJ403">
        <f t="shared" si="393"/>
        <v>0</v>
      </c>
      <c r="AK403" s="36">
        <f t="shared" si="404"/>
        <v>-0.25812964197981331</v>
      </c>
      <c r="AL403" s="36">
        <f t="shared" si="394"/>
        <v>1.6752264671079382E-3</v>
      </c>
      <c r="AM403" s="36">
        <f t="shared" si="395"/>
        <v>9.4832536064802131E-2</v>
      </c>
      <c r="AN403" s="37">
        <f t="shared" si="405"/>
        <v>375.49427431927637</v>
      </c>
      <c r="AO403" s="36">
        <f t="shared" si="406"/>
        <v>0.66168015754984588</v>
      </c>
      <c r="AP403" s="36">
        <f t="shared" si="407"/>
        <v>12.480567178365728</v>
      </c>
      <c r="AQ403" s="74">
        <f t="shared" si="362"/>
        <v>7.1017729185620819</v>
      </c>
      <c r="AR403" s="73">
        <f t="shared" si="363"/>
        <v>0.25940611978897465</v>
      </c>
      <c r="AS403" s="72">
        <f t="shared" si="396"/>
        <v>0.28969722402930148</v>
      </c>
      <c r="AT403" s="37">
        <f t="shared" si="364"/>
        <v>194362.262627016</v>
      </c>
      <c r="AU403" s="37">
        <f t="shared" si="365"/>
        <v>1871.4890180867374</v>
      </c>
      <c r="AV403" s="34">
        <f t="shared" si="366"/>
        <v>0</v>
      </c>
      <c r="AW403" s="34">
        <f t="shared" si="367"/>
        <v>0</v>
      </c>
      <c r="AX403" s="37">
        <f t="shared" si="368"/>
        <v>7.7340136192212885</v>
      </c>
      <c r="AY403" s="7">
        <f t="shared" si="369"/>
        <v>8.0237108432505906</v>
      </c>
      <c r="AZ403" s="37">
        <f t="shared" si="370"/>
        <v>8.0237108432505906</v>
      </c>
      <c r="BA403" s="2">
        <f>BE403*'mass balance'!$B$17+BF403*'mass balance'!$C$17+BG403*'mass balance'!$D$17+BH403*'mass balance'!$E$17</f>
        <v>3.1987959760047272E-5</v>
      </c>
      <c r="BB403" s="2">
        <f>BE403*'mass balance'!$B$18+BF403*'mass balance'!$C$18+BG403*'mass balance'!$D$18+BH403*'mass balance'!$E$18</f>
        <v>3.2480082217894155E-5</v>
      </c>
      <c r="BC403" s="2">
        <f>BE403*'mass balance'!$B$19+BF403*'mass balance'!$C$19+BG403*'mass balance'!$D$19+BH403*'mass balance'!$E$19</f>
        <v>-4.0600102772367694E-5</v>
      </c>
      <c r="BD403" s="2">
        <f>BE403*'mass balance'!$B$20+BF403*'mass balance'!$C$20+BG403*'mass balance'!$D$20+BH403*'mass balance'!$E$20</f>
        <v>1.4763673735406432E-6</v>
      </c>
      <c r="BE403" s="2">
        <f>N403*'mass balance'!$H$11+R403*'mass balance'!$I$11+S403*'mass balance'!$J$11</f>
        <v>0</v>
      </c>
      <c r="BF403" s="2">
        <f>N403*'mass balance'!$H$12+R403*'mass balance'!$I$12+S403*'mass balance'!$J$12</f>
        <v>2.7696632694399063E-5</v>
      </c>
      <c r="BG403" s="2">
        <f>N403*'mass balance'!$H$13+R403*'mass balance'!$I$13+S403*'mass balance'!$J$13</f>
        <v>-6.7066429322149552E-5</v>
      </c>
      <c r="BH403" s="2">
        <f>N403*'mass balance'!$H$14+R403*'mass balance'!$I$14+S403*'mass balance'!$J$14</f>
        <v>0</v>
      </c>
      <c r="BI403" s="36">
        <f t="shared" si="371"/>
        <v>6.4767575960678318E-26</v>
      </c>
      <c r="BJ403" s="36">
        <f t="shared" si="372"/>
        <v>3.1776153375899853E-28</v>
      </c>
      <c r="BK403" s="36">
        <f t="shared" si="373"/>
        <v>0</v>
      </c>
      <c r="BL403" s="36">
        <f t="shared" si="374"/>
        <v>0</v>
      </c>
      <c r="BM403" s="36">
        <f t="shared" si="408"/>
        <v>0</v>
      </c>
      <c r="BN403" s="36">
        <f t="shared" ca="1" si="375"/>
        <v>0.14083134588205304</v>
      </c>
      <c r="BO403" s="36">
        <f t="shared" ca="1" si="397"/>
        <v>1</v>
      </c>
      <c r="BP403" s="36">
        <f t="shared" si="376"/>
        <v>0</v>
      </c>
      <c r="BQ403" s="36">
        <f t="shared" si="398"/>
        <v>1</v>
      </c>
      <c r="BR403" s="2">
        <f t="shared" si="409"/>
        <v>-5</v>
      </c>
      <c r="BS403">
        <v>0</v>
      </c>
      <c r="BT403" s="37">
        <f t="shared" si="399"/>
        <v>4.0701603029298608E-2</v>
      </c>
      <c r="BU403" s="34">
        <f t="shared" si="377"/>
        <v>1.3612297260792154</v>
      </c>
      <c r="BV403" s="34">
        <f t="shared" si="378"/>
        <v>8.0237108432505906</v>
      </c>
      <c r="BW403" s="34">
        <f t="shared" si="379"/>
        <v>1.3612297260792154</v>
      </c>
      <c r="BX403" s="34">
        <f t="shared" si="380"/>
        <v>8.0237108432505906</v>
      </c>
      <c r="BY403" s="34">
        <f t="shared" si="381"/>
        <v>0</v>
      </c>
      <c r="BZ403" s="36">
        <f t="shared" si="400"/>
        <v>4.0600102772367694E-5</v>
      </c>
      <c r="CA403" s="34">
        <f t="shared" si="401"/>
        <v>5.0726657309112912E-3</v>
      </c>
    </row>
    <row r="404" spans="1:79" ht="13.2" x14ac:dyDescent="0.25">
      <c r="A404" s="75">
        <f t="shared" si="382"/>
        <v>1.0136986301369832</v>
      </c>
      <c r="B404" s="34">
        <f t="shared" si="383"/>
        <v>369.99999999999886</v>
      </c>
      <c r="C404">
        <f t="shared" si="384"/>
        <v>20</v>
      </c>
      <c r="D404" s="35">
        <f t="shared" si="342"/>
        <v>3000</v>
      </c>
      <c r="E404" s="27">
        <v>0</v>
      </c>
      <c r="F404" s="64">
        <f t="shared" si="385"/>
        <v>0.96267801959344901</v>
      </c>
      <c r="G404" s="34">
        <v>0</v>
      </c>
      <c r="H404" s="34">
        <f t="shared" si="343"/>
        <v>1</v>
      </c>
      <c r="I404" s="34">
        <f t="shared" si="386"/>
        <v>12793.990880396937</v>
      </c>
      <c r="J404" s="34">
        <f t="shared" si="344"/>
        <v>0</v>
      </c>
      <c r="K404" s="34">
        <f t="shared" si="345"/>
        <v>0</v>
      </c>
      <c r="L404" s="36">
        <f t="shared" si="402"/>
        <v>0</v>
      </c>
      <c r="M404" s="34">
        <f t="shared" si="346"/>
        <v>149.95224105927213</v>
      </c>
      <c r="N404" s="34">
        <f t="shared" si="387"/>
        <v>0</v>
      </c>
      <c r="O404" s="34">
        <f t="shared" si="347"/>
        <v>13.261852397919354</v>
      </c>
      <c r="P404">
        <f t="shared" si="388"/>
        <v>3.8711764319932569</v>
      </c>
      <c r="Q404" s="36">
        <f t="shared" si="348"/>
        <v>39.090103541167238</v>
      </c>
      <c r="R404" s="34">
        <f t="shared" si="349"/>
        <v>21.782932352741888</v>
      </c>
      <c r="S404" s="34">
        <f t="shared" si="350"/>
        <v>17.30717118842535</v>
      </c>
      <c r="T404" s="36">
        <f t="shared" si="389"/>
        <v>-1592.1368291524388</v>
      </c>
      <c r="U404" s="36">
        <f t="shared" si="351"/>
        <v>192760.85804775855</v>
      </c>
      <c r="V404" s="36">
        <f t="shared" si="352"/>
        <v>2.2082265533157732E-3</v>
      </c>
      <c r="W404" s="68">
        <f t="shared" si="353"/>
        <v>0.29190314564205255</v>
      </c>
      <c r="X404">
        <f t="shared" si="354"/>
        <v>1.3646760559093045</v>
      </c>
      <c r="Y404">
        <f t="shared" si="355"/>
        <v>5.4790819485161157E-3</v>
      </c>
      <c r="Z404" s="34">
        <f t="shared" si="356"/>
        <v>1.6980387444359678E-3</v>
      </c>
      <c r="AA404" s="36">
        <f t="shared" si="357"/>
        <v>7.5649289371606167E-3</v>
      </c>
      <c r="AB404" s="34">
        <f t="shared" si="358"/>
        <v>1.9253560391868981E-3</v>
      </c>
      <c r="AC404" s="36">
        <f t="shared" si="359"/>
        <v>3.6306619225159587</v>
      </c>
      <c r="AD404" s="34">
        <f t="shared" si="360"/>
        <v>14.281093998232672</v>
      </c>
      <c r="AE404">
        <f t="shared" si="390"/>
        <v>1885.7093693949887</v>
      </c>
      <c r="AF404" s="36">
        <f t="shared" si="391"/>
        <v>14.281093998232672</v>
      </c>
      <c r="AG404" s="34">
        <f t="shared" si="361"/>
        <v>0</v>
      </c>
      <c r="AH404">
        <f t="shared" si="403"/>
        <v>0</v>
      </c>
      <c r="AI404" s="29">
        <f t="shared" si="392"/>
        <v>0</v>
      </c>
      <c r="AJ404">
        <f t="shared" si="393"/>
        <v>0</v>
      </c>
      <c r="AK404" s="36">
        <f t="shared" si="404"/>
        <v>-0.25940611978897465</v>
      </c>
      <c r="AL404" s="36">
        <f t="shared" si="394"/>
        <v>1.6739891452860053E-3</v>
      </c>
      <c r="AM404" s="36">
        <f t="shared" si="395"/>
        <v>9.5237616306032641E-2</v>
      </c>
      <c r="AN404" s="37">
        <f t="shared" si="405"/>
        <v>375.23614467729658</v>
      </c>
      <c r="AO404" s="36">
        <f t="shared" si="406"/>
        <v>0.66335538401695382</v>
      </c>
      <c r="AP404" s="36">
        <f t="shared" si="407"/>
        <v>12.57539971443053</v>
      </c>
      <c r="AQ404" s="74">
        <f t="shared" si="362"/>
        <v>7.0432594421345289</v>
      </c>
      <c r="AR404" s="73">
        <f t="shared" si="363"/>
        <v>0.26068369012048276</v>
      </c>
      <c r="AS404" s="72">
        <f t="shared" si="396"/>
        <v>0.29190314564205255</v>
      </c>
      <c r="AT404" s="37">
        <f t="shared" si="364"/>
        <v>192760.85804775855</v>
      </c>
      <c r="AU404" s="37">
        <f t="shared" si="365"/>
        <v>1885.7093693949887</v>
      </c>
      <c r="AV404" s="34">
        <f t="shared" si="366"/>
        <v>0</v>
      </c>
      <c r="AW404" s="34">
        <f t="shared" si="367"/>
        <v>0</v>
      </c>
      <c r="AX404" s="37">
        <f t="shared" si="368"/>
        <v>7.7286969518227879</v>
      </c>
      <c r="AY404" s="7">
        <f t="shared" si="369"/>
        <v>8.0206000974648397</v>
      </c>
      <c r="AZ404" s="37">
        <f t="shared" si="370"/>
        <v>8.0206000974648397</v>
      </c>
      <c r="BA404" s="2">
        <f>BE404*'mass balance'!$B$17+BF404*'mass balance'!$C$17+BG404*'mass balance'!$D$17+BH404*'mass balance'!$E$17</f>
        <v>3.2159438508569681E-5</v>
      </c>
      <c r="BB404" s="2">
        <f>BE404*'mass balance'!$B$18+BF404*'mass balance'!$C$18+BG404*'mass balance'!$D$18+BH404*'mass balance'!$E$18</f>
        <v>3.2654199101009215E-5</v>
      </c>
      <c r="BC404" s="2">
        <f>BE404*'mass balance'!$B$19+BF404*'mass balance'!$C$19+BG404*'mass balance'!$D$19+BH404*'mass balance'!$E$19</f>
        <v>-4.0817748876261512E-5</v>
      </c>
      <c r="BD404" s="2">
        <f>BE404*'mass balance'!$B$20+BF404*'mass balance'!$C$20+BG404*'mass balance'!$D$20+BH404*'mass balance'!$E$20</f>
        <v>1.4842817773186006E-6</v>
      </c>
      <c r="BE404" s="2">
        <f>N404*'mass balance'!$H$11+R404*'mass balance'!$I$11+S404*'mass balance'!$J$11</f>
        <v>0</v>
      </c>
      <c r="BF404" s="2">
        <f>N404*'mass balance'!$H$12+R404*'mass balance'!$I$12+S404*'mass balance'!$J$12</f>
        <v>2.7815882848229107E-5</v>
      </c>
      <c r="BG404" s="2">
        <f>N404*'mass balance'!$H$13+R404*'mass balance'!$I$13+S404*'mass balance'!$J$13</f>
        <v>-6.7396730243391787E-5</v>
      </c>
      <c r="BH404" s="2">
        <f>N404*'mass balance'!$H$14+R404*'mass balance'!$I$14+S404*'mass balance'!$J$14</f>
        <v>0</v>
      </c>
      <c r="BI404" s="36">
        <f t="shared" si="371"/>
        <v>6.4767575960678318E-26</v>
      </c>
      <c r="BJ404" s="36">
        <f t="shared" si="372"/>
        <v>3.169133425987528E-28</v>
      </c>
      <c r="BK404" s="36">
        <f t="shared" si="373"/>
        <v>0</v>
      </c>
      <c r="BL404" s="36">
        <f t="shared" si="374"/>
        <v>0</v>
      </c>
      <c r="BM404" s="36">
        <f t="shared" si="408"/>
        <v>0</v>
      </c>
      <c r="BN404" s="36">
        <f t="shared" ca="1" si="375"/>
        <v>0.74271609792748505</v>
      </c>
      <c r="BO404" s="36">
        <f t="shared" ca="1" si="397"/>
        <v>1</v>
      </c>
      <c r="BP404" s="36">
        <f t="shared" si="376"/>
        <v>0</v>
      </c>
      <c r="BQ404" s="36">
        <f t="shared" si="398"/>
        <v>1</v>
      </c>
      <c r="BR404" s="2">
        <f t="shared" si="409"/>
        <v>-5</v>
      </c>
      <c r="BS404">
        <v>0</v>
      </c>
      <c r="BT404" s="37">
        <f t="shared" si="399"/>
        <v>4.0919793248452158E-2</v>
      </c>
      <c r="BU404" s="34">
        <f t="shared" si="377"/>
        <v>1.3646760559093045</v>
      </c>
      <c r="BV404" s="34">
        <f t="shared" si="378"/>
        <v>8.0206000974648397</v>
      </c>
      <c r="BW404" s="34">
        <f t="shared" si="379"/>
        <v>1.3646760559093045</v>
      </c>
      <c r="BX404" s="34">
        <f t="shared" si="380"/>
        <v>8.0206000974648397</v>
      </c>
      <c r="BY404" s="34">
        <f t="shared" si="381"/>
        <v>0</v>
      </c>
      <c r="BZ404" s="36">
        <f t="shared" si="400"/>
        <v>4.0817748876261512E-5</v>
      </c>
      <c r="CA404" s="34">
        <f t="shared" si="401"/>
        <v>5.1018368639755684E-3</v>
      </c>
    </row>
    <row r="405" spans="1:79" ht="13.2" x14ac:dyDescent="0.25">
      <c r="A405" s="75">
        <f t="shared" si="382"/>
        <v>1.0164383561643806</v>
      </c>
      <c r="B405" s="34">
        <f t="shared" si="383"/>
        <v>370.99999999999892</v>
      </c>
      <c r="C405">
        <f t="shared" si="384"/>
        <v>20</v>
      </c>
      <c r="D405" s="35">
        <f t="shared" si="342"/>
        <v>3000</v>
      </c>
      <c r="E405" s="27">
        <v>0</v>
      </c>
      <c r="F405" s="64">
        <f t="shared" si="385"/>
        <v>0.96267801959344901</v>
      </c>
      <c r="G405" s="34">
        <v>0</v>
      </c>
      <c r="H405" s="34">
        <f t="shared" si="343"/>
        <v>1</v>
      </c>
      <c r="I405" s="34">
        <f t="shared" si="386"/>
        <v>12793.990880396937</v>
      </c>
      <c r="J405" s="34">
        <f t="shared" si="344"/>
        <v>0</v>
      </c>
      <c r="K405" s="34">
        <f t="shared" si="345"/>
        <v>0</v>
      </c>
      <c r="L405" s="36">
        <f t="shared" si="402"/>
        <v>0</v>
      </c>
      <c r="M405" s="34">
        <f t="shared" si="346"/>
        <v>149.95224105927213</v>
      </c>
      <c r="N405" s="34">
        <f t="shared" si="387"/>
        <v>0</v>
      </c>
      <c r="O405" s="34">
        <f t="shared" si="347"/>
        <v>13.261852397919354</v>
      </c>
      <c r="P405">
        <f t="shared" si="388"/>
        <v>3.9005573991648133</v>
      </c>
      <c r="Q405" s="36">
        <f t="shared" si="348"/>
        <v>39.281837619245678</v>
      </c>
      <c r="R405" s="34">
        <f t="shared" si="349"/>
        <v>21.900510494862964</v>
      </c>
      <c r="S405" s="34">
        <f t="shared" si="350"/>
        <v>17.381327124382715</v>
      </c>
      <c r="T405" s="36">
        <f t="shared" si="389"/>
        <v>-1575.0769399456547</v>
      </c>
      <c r="U405" s="36">
        <f t="shared" si="351"/>
        <v>191176.63139498059</v>
      </c>
      <c r="V405" s="36">
        <f t="shared" si="352"/>
        <v>2.2177270121868198E-3</v>
      </c>
      <c r="W405" s="68">
        <f t="shared" si="353"/>
        <v>0.29411859536129131</v>
      </c>
      <c r="X405">
        <f t="shared" si="354"/>
        <v>1.3681198402810999</v>
      </c>
      <c r="Y405">
        <f t="shared" si="355"/>
        <v>5.4790819485161157E-3</v>
      </c>
      <c r="Z405" s="34">
        <f t="shared" si="356"/>
        <v>1.6980387444359678E-3</v>
      </c>
      <c r="AA405" s="36">
        <f t="shared" si="357"/>
        <v>7.5402475299550294E-3</v>
      </c>
      <c r="AB405" s="34">
        <f t="shared" si="358"/>
        <v>1.9253560391868981E-3</v>
      </c>
      <c r="AC405" s="36">
        <f t="shared" si="359"/>
        <v>3.6581581130916518</v>
      </c>
      <c r="AD405" s="34">
        <f t="shared" si="360"/>
        <v>14.341794982606499</v>
      </c>
      <c r="AE405">
        <f t="shared" si="390"/>
        <v>1899.9904633932213</v>
      </c>
      <c r="AF405" s="36">
        <f t="shared" si="391"/>
        <v>14.341794982606499</v>
      </c>
      <c r="AG405" s="34">
        <f t="shared" si="361"/>
        <v>0</v>
      </c>
      <c r="AH405">
        <f t="shared" si="403"/>
        <v>0</v>
      </c>
      <c r="AI405" s="29">
        <f t="shared" si="392"/>
        <v>0</v>
      </c>
      <c r="AJ405">
        <f t="shared" si="393"/>
        <v>0</v>
      </c>
      <c r="AK405" s="36">
        <f t="shared" si="404"/>
        <v>-0.26068369012048276</v>
      </c>
      <c r="AL405" s="36">
        <f t="shared" si="394"/>
        <v>1.6727454467237155E-3</v>
      </c>
      <c r="AM405" s="36">
        <f t="shared" si="395"/>
        <v>9.5642418421326356E-2</v>
      </c>
      <c r="AN405" s="37">
        <f t="shared" si="405"/>
        <v>374.97673855750759</v>
      </c>
      <c r="AO405" s="36">
        <f t="shared" si="406"/>
        <v>0.66502937316223987</v>
      </c>
      <c r="AP405" s="36">
        <f t="shared" si="407"/>
        <v>12.670637330736563</v>
      </c>
      <c r="AQ405" s="74">
        <f t="shared" si="362"/>
        <v>6.9853736273292473</v>
      </c>
      <c r="AR405" s="73">
        <f t="shared" si="363"/>
        <v>0.26196232441580258</v>
      </c>
      <c r="AS405" s="72">
        <f t="shared" si="396"/>
        <v>0.29411859536129131</v>
      </c>
      <c r="AT405" s="37">
        <f t="shared" si="364"/>
        <v>191176.63139498059</v>
      </c>
      <c r="AU405" s="37">
        <f t="shared" si="365"/>
        <v>1899.9904633932213</v>
      </c>
      <c r="AV405" s="34">
        <f t="shared" si="366"/>
        <v>0</v>
      </c>
      <c r="AW405" s="34">
        <f t="shared" si="367"/>
        <v>0</v>
      </c>
      <c r="AX405" s="37">
        <f t="shared" si="368"/>
        <v>7.7233539929534585</v>
      </c>
      <c r="AY405" s="7">
        <f t="shared" si="369"/>
        <v>8.0174725883147495</v>
      </c>
      <c r="AZ405" s="37">
        <f t="shared" si="370"/>
        <v>8.0174725883147495</v>
      </c>
      <c r="BA405" s="2">
        <f>BE405*'mass balance'!$B$17+BF405*'mass balance'!$C$17+BG405*'mass balance'!$D$17+BH405*'mass balance'!$E$17</f>
        <v>3.2331195682520852E-5</v>
      </c>
      <c r="BB405" s="2">
        <f>BE405*'mass balance'!$B$18+BF405*'mass balance'!$C$18+BG405*'mass balance'!$D$18+BH405*'mass balance'!$E$18</f>
        <v>3.2828598693021175E-5</v>
      </c>
      <c r="BC405" s="2">
        <f>BE405*'mass balance'!$B$19+BF405*'mass balance'!$C$19+BG405*'mass balance'!$D$19+BH405*'mass balance'!$E$19</f>
        <v>-4.1035748366276476E-5</v>
      </c>
      <c r="BD405" s="2">
        <f>BE405*'mass balance'!$B$20+BF405*'mass balance'!$C$20+BG405*'mass balance'!$D$20+BH405*'mass balance'!$E$20</f>
        <v>1.4922090315009623E-6</v>
      </c>
      <c r="BE405" s="2">
        <f>N405*'mass balance'!$H$11+R405*'mass balance'!$I$11+S405*'mass balance'!$J$11</f>
        <v>0</v>
      </c>
      <c r="BF405" s="2">
        <f>N405*'mass balance'!$H$12+R405*'mass balance'!$I$12+S405*'mass balance'!$J$12</f>
        <v>2.7935065400053079E-5</v>
      </c>
      <c r="BG405" s="2">
        <f>N405*'mass balance'!$H$13+R405*'mass balance'!$I$13+S405*'mass balance'!$J$13</f>
        <v>-6.7727306240078744E-5</v>
      </c>
      <c r="BH405" s="2">
        <f>N405*'mass balance'!$H$14+R405*'mass balance'!$I$14+S405*'mass balance'!$J$14</f>
        <v>0</v>
      </c>
      <c r="BI405" s="36">
        <f t="shared" si="371"/>
        <v>6.4767575960678318E-26</v>
      </c>
      <c r="BJ405" s="36">
        <f t="shared" si="372"/>
        <v>3.1606891913465073E-28</v>
      </c>
      <c r="BK405" s="36">
        <f t="shared" si="373"/>
        <v>0</v>
      </c>
      <c r="BL405" s="36">
        <f t="shared" si="374"/>
        <v>0</v>
      </c>
      <c r="BM405" s="36">
        <f t="shared" si="408"/>
        <v>0</v>
      </c>
      <c r="BN405" s="36">
        <f t="shared" ca="1" si="375"/>
        <v>0.71826385144648464</v>
      </c>
      <c r="BO405" s="36">
        <f t="shared" ca="1" si="397"/>
        <v>1</v>
      </c>
      <c r="BP405" s="36">
        <f t="shared" si="376"/>
        <v>0</v>
      </c>
      <c r="BQ405" s="36">
        <f t="shared" si="398"/>
        <v>1</v>
      </c>
      <c r="BR405" s="2">
        <f t="shared" si="409"/>
        <v>-5</v>
      </c>
      <c r="BS405">
        <v>0</v>
      </c>
      <c r="BT405" s="37">
        <f t="shared" si="399"/>
        <v>4.1138337737192159E-2</v>
      </c>
      <c r="BU405" s="34">
        <f t="shared" si="377"/>
        <v>1.3681198402810999</v>
      </c>
      <c r="BV405" s="34">
        <f t="shared" si="378"/>
        <v>8.0174725883147495</v>
      </c>
      <c r="BW405" s="34">
        <f t="shared" si="379"/>
        <v>1.3681198402810999</v>
      </c>
      <c r="BX405" s="34">
        <f t="shared" si="380"/>
        <v>8.0174725883147495</v>
      </c>
      <c r="BY405" s="34">
        <f t="shared" si="381"/>
        <v>0</v>
      </c>
      <c r="BZ405" s="36">
        <f t="shared" si="400"/>
        <v>4.1035748366276476E-5</v>
      </c>
      <c r="CA405" s="34">
        <f t="shared" si="401"/>
        <v>5.1310855489733985E-3</v>
      </c>
    </row>
    <row r="406" spans="1:79" ht="13.2" x14ac:dyDescent="0.25">
      <c r="A406" s="75">
        <f t="shared" si="382"/>
        <v>1.019178082191778</v>
      </c>
      <c r="B406" s="34">
        <f t="shared" si="383"/>
        <v>371.99999999999898</v>
      </c>
      <c r="C406">
        <f t="shared" si="384"/>
        <v>20</v>
      </c>
      <c r="D406" s="35">
        <f t="shared" si="342"/>
        <v>3000</v>
      </c>
      <c r="E406" s="27">
        <v>0</v>
      </c>
      <c r="F406" s="64">
        <f t="shared" si="385"/>
        <v>0.96267801959344901</v>
      </c>
      <c r="G406" s="34">
        <v>0</v>
      </c>
      <c r="H406" s="34">
        <f t="shared" si="343"/>
        <v>1</v>
      </c>
      <c r="I406" s="34">
        <f t="shared" si="386"/>
        <v>12793.990880396937</v>
      </c>
      <c r="J406" s="34">
        <f t="shared" si="344"/>
        <v>0</v>
      </c>
      <c r="K406" s="34">
        <f t="shared" si="345"/>
        <v>0</v>
      </c>
      <c r="L406" s="36">
        <f t="shared" si="402"/>
        <v>0</v>
      </c>
      <c r="M406" s="34">
        <f t="shared" si="346"/>
        <v>149.95224105927213</v>
      </c>
      <c r="N406" s="34">
        <f t="shared" si="387"/>
        <v>0</v>
      </c>
      <c r="O406" s="34">
        <f t="shared" si="347"/>
        <v>13.261852397919354</v>
      </c>
      <c r="P406">
        <f t="shared" si="388"/>
        <v>3.9300646587695915</v>
      </c>
      <c r="Q406" s="36">
        <f t="shared" si="348"/>
        <v>39.473726942062832</v>
      </c>
      <c r="R406" s="34">
        <f t="shared" si="349"/>
        <v>22.018288202552718</v>
      </c>
      <c r="S406" s="34">
        <f t="shared" si="350"/>
        <v>17.455438739510118</v>
      </c>
      <c r="T406" s="36">
        <f t="shared" si="389"/>
        <v>-1558.2449102112914</v>
      </c>
      <c r="U406" s="36">
        <f t="shared" si="351"/>
        <v>189609.35293746804</v>
      </c>
      <c r="V406" s="36">
        <f t="shared" si="352"/>
        <v>2.2272220390444439E-3</v>
      </c>
      <c r="W406" s="68">
        <f t="shared" si="353"/>
        <v>0.29634356806641715</v>
      </c>
      <c r="X406">
        <f t="shared" si="354"/>
        <v>1.3715610660761659</v>
      </c>
      <c r="Y406">
        <f t="shared" si="355"/>
        <v>5.4790819485161157E-3</v>
      </c>
      <c r="Z406" s="34">
        <f t="shared" si="356"/>
        <v>1.6980387444359678E-3</v>
      </c>
      <c r="AA406" s="36">
        <f t="shared" si="357"/>
        <v>7.5156753142193193E-3</v>
      </c>
      <c r="AB406" s="34">
        <f t="shared" si="358"/>
        <v>1.9253560391868981E-3</v>
      </c>
      <c r="AC406" s="36">
        <f t="shared" si="359"/>
        <v>3.6857711746741932</v>
      </c>
      <c r="AD406" s="34">
        <f t="shared" si="360"/>
        <v>14.402452369108932</v>
      </c>
      <c r="AE406">
        <f t="shared" si="390"/>
        <v>1914.3322583758277</v>
      </c>
      <c r="AF406" s="36">
        <f t="shared" si="391"/>
        <v>14.402452369108932</v>
      </c>
      <c r="AG406" s="34">
        <f t="shared" si="361"/>
        <v>0</v>
      </c>
      <c r="AH406">
        <f t="shared" si="403"/>
        <v>0</v>
      </c>
      <c r="AI406" s="29">
        <f t="shared" si="392"/>
        <v>0</v>
      </c>
      <c r="AJ406">
        <f t="shared" si="393"/>
        <v>0</v>
      </c>
      <c r="AK406" s="36">
        <f t="shared" si="404"/>
        <v>-0.26196232441580258</v>
      </c>
      <c r="AL406" s="36">
        <f t="shared" si="394"/>
        <v>1.6714953627780399E-3</v>
      </c>
      <c r="AM406" s="36">
        <f t="shared" si="395"/>
        <v>9.6046929791572949E-2</v>
      </c>
      <c r="AN406" s="37">
        <f t="shared" si="405"/>
        <v>374.71605486738713</v>
      </c>
      <c r="AO406" s="36">
        <f t="shared" si="406"/>
        <v>0.66670211860896356</v>
      </c>
      <c r="AP406" s="36">
        <f t="shared" si="407"/>
        <v>12.766279749157889</v>
      </c>
      <c r="AQ406" s="74">
        <f t="shared" si="362"/>
        <v>6.9281070800326265</v>
      </c>
      <c r="AR406" s="73">
        <f t="shared" si="363"/>
        <v>0.26324199400567749</v>
      </c>
      <c r="AS406" s="72">
        <f t="shared" si="396"/>
        <v>0.29634356806641715</v>
      </c>
      <c r="AT406" s="37">
        <f t="shared" si="364"/>
        <v>189609.35293746804</v>
      </c>
      <c r="AU406" s="37">
        <f t="shared" si="365"/>
        <v>1914.3322583758277</v>
      </c>
      <c r="AV406" s="34">
        <f t="shared" si="366"/>
        <v>0</v>
      </c>
      <c r="AW406" s="34">
        <f t="shared" si="367"/>
        <v>0</v>
      </c>
      <c r="AX406" s="37">
        <f t="shared" si="368"/>
        <v>7.717984720110735</v>
      </c>
      <c r="AY406" s="7">
        <f t="shared" si="369"/>
        <v>8.0143282881771523</v>
      </c>
      <c r="AZ406" s="37">
        <f t="shared" si="370"/>
        <v>8.0143282881771523</v>
      </c>
      <c r="BA406" s="2">
        <f>BE406*'mass balance'!$B$17+BF406*'mass balance'!$C$17+BG406*'mass balance'!$D$17+BH406*'mass balance'!$E$17</f>
        <v>3.2503228208872003E-5</v>
      </c>
      <c r="BB406" s="2">
        <f>BE406*'mass balance'!$B$18+BF406*'mass balance'!$C$18+BG406*'mass balance'!$D$18+BH406*'mass balance'!$E$18</f>
        <v>3.3003277873623886E-5</v>
      </c>
      <c r="BC406" s="2">
        <f>BE406*'mass balance'!$B$19+BF406*'mass balance'!$C$19+BG406*'mass balance'!$D$19+BH406*'mass balance'!$E$19</f>
        <v>-4.1254097342029845E-5</v>
      </c>
      <c r="BD406" s="2">
        <f>BE406*'mass balance'!$B$20+BF406*'mass balance'!$C$20+BG406*'mass balance'!$D$20+BH406*'mass balance'!$E$20</f>
        <v>1.500148994255631E-6</v>
      </c>
      <c r="BE406" s="2">
        <f>N406*'mass balance'!$H$11+R406*'mass balance'!$I$11+S406*'mass balance'!$J$11</f>
        <v>0</v>
      </c>
      <c r="BF406" s="2">
        <f>N406*'mass balance'!$H$12+R406*'mass balance'!$I$12+S406*'mass balance'!$J$12</f>
        <v>2.8054176719958179E-5</v>
      </c>
      <c r="BG406" s="2">
        <f>N406*'mass balance'!$H$13+R406*'mass balance'!$I$13+S406*'mass balance'!$J$13</f>
        <v>-6.8058149900108335E-5</v>
      </c>
      <c r="BH406" s="2">
        <f>N406*'mass balance'!$H$14+R406*'mass balance'!$I$14+S406*'mass balance'!$J$14</f>
        <v>0</v>
      </c>
      <c r="BI406" s="36">
        <f t="shared" si="371"/>
        <v>6.4767575960678318E-26</v>
      </c>
      <c r="BJ406" s="36">
        <f t="shared" si="372"/>
        <v>3.1522823143157965E-28</v>
      </c>
      <c r="BK406" s="36">
        <f t="shared" si="373"/>
        <v>0</v>
      </c>
      <c r="BL406" s="36">
        <f t="shared" si="374"/>
        <v>0</v>
      </c>
      <c r="BM406" s="36">
        <f t="shared" si="408"/>
        <v>0</v>
      </c>
      <c r="BN406" s="36">
        <f t="shared" ca="1" si="375"/>
        <v>0.78343638970585872</v>
      </c>
      <c r="BO406" s="36">
        <f t="shared" ca="1" si="397"/>
        <v>1</v>
      </c>
      <c r="BP406" s="36">
        <f t="shared" si="376"/>
        <v>0</v>
      </c>
      <c r="BQ406" s="36">
        <f t="shared" si="398"/>
        <v>1</v>
      </c>
      <c r="BR406" s="2">
        <f t="shared" si="409"/>
        <v>-5</v>
      </c>
      <c r="BS406">
        <v>0</v>
      </c>
      <c r="BT406" s="37">
        <f t="shared" si="399"/>
        <v>4.1357232585384922E-2</v>
      </c>
      <c r="BU406" s="34">
        <f t="shared" si="377"/>
        <v>1.3715610660761659</v>
      </c>
      <c r="BV406" s="34">
        <f t="shared" si="378"/>
        <v>8.0143282881771523</v>
      </c>
      <c r="BW406" s="34">
        <f t="shared" si="379"/>
        <v>1.3715610660761659</v>
      </c>
      <c r="BX406" s="34">
        <f t="shared" si="380"/>
        <v>8.0143282881771523</v>
      </c>
      <c r="BY406" s="34">
        <f t="shared" si="381"/>
        <v>0</v>
      </c>
      <c r="BZ406" s="36">
        <f t="shared" si="400"/>
        <v>4.1254097342029845E-5</v>
      </c>
      <c r="CA406" s="34">
        <f t="shared" si="401"/>
        <v>5.1604115901261096E-3</v>
      </c>
    </row>
    <row r="407" spans="1:79" ht="13.2" x14ac:dyDescent="0.25">
      <c r="A407" s="75">
        <f t="shared" si="382"/>
        <v>1.0219178082191753</v>
      </c>
      <c r="B407" s="34">
        <f t="shared" si="383"/>
        <v>372.99999999999898</v>
      </c>
      <c r="C407">
        <f t="shared" si="384"/>
        <v>20</v>
      </c>
      <c r="D407" s="35">
        <f t="shared" si="342"/>
        <v>3000</v>
      </c>
      <c r="E407" s="27">
        <v>0</v>
      </c>
      <c r="F407" s="64">
        <f t="shared" si="385"/>
        <v>0.96267801959344901</v>
      </c>
      <c r="G407" s="34">
        <v>0</v>
      </c>
      <c r="H407" s="34">
        <f t="shared" si="343"/>
        <v>1</v>
      </c>
      <c r="I407" s="34">
        <f t="shared" si="386"/>
        <v>12793.990880396937</v>
      </c>
      <c r="J407" s="34">
        <f t="shared" si="344"/>
        <v>0</v>
      </c>
      <c r="K407" s="34">
        <f t="shared" si="345"/>
        <v>0</v>
      </c>
      <c r="L407" s="36">
        <f t="shared" si="402"/>
        <v>0</v>
      </c>
      <c r="M407" s="34">
        <f t="shared" si="346"/>
        <v>149.95224105927213</v>
      </c>
      <c r="N407" s="34">
        <f t="shared" si="387"/>
        <v>0</v>
      </c>
      <c r="O407" s="34">
        <f t="shared" si="347"/>
        <v>13.261852397919354</v>
      </c>
      <c r="P407">
        <f t="shared" si="388"/>
        <v>3.9596981390695944</v>
      </c>
      <c r="Q407" s="36">
        <f t="shared" si="348"/>
        <v>39.665767194125905</v>
      </c>
      <c r="R407" s="34">
        <f t="shared" si="349"/>
        <v>22.136263423869782</v>
      </c>
      <c r="S407" s="34">
        <f t="shared" si="350"/>
        <v>17.529503770256124</v>
      </c>
      <c r="T407" s="36">
        <f t="shared" si="389"/>
        <v>-1541.6370968141157</v>
      </c>
      <c r="U407" s="36">
        <f t="shared" si="351"/>
        <v>188058.79662187051</v>
      </c>
      <c r="V407" s="36">
        <f t="shared" si="352"/>
        <v>2.2367113445683207E-3</v>
      </c>
      <c r="W407" s="68">
        <f t="shared" si="353"/>
        <v>0.29857805834808038</v>
      </c>
      <c r="X407">
        <f t="shared" si="354"/>
        <v>1.3749997201582866</v>
      </c>
      <c r="Y407">
        <f t="shared" si="355"/>
        <v>5.4790819485161157E-3</v>
      </c>
      <c r="Z407" s="34">
        <f t="shared" si="356"/>
        <v>1.6980387444359678E-3</v>
      </c>
      <c r="AA407" s="36">
        <f t="shared" si="357"/>
        <v>7.4912113667802644E-3</v>
      </c>
      <c r="AB407" s="34">
        <f t="shared" si="358"/>
        <v>1.9253560391868981E-3</v>
      </c>
      <c r="AC407" s="36">
        <f t="shared" si="359"/>
        <v>3.7135010233221593</v>
      </c>
      <c r="AD407" s="34">
        <f t="shared" si="360"/>
        <v>14.463064261478028</v>
      </c>
      <c r="AE407">
        <f t="shared" si="390"/>
        <v>1928.7347107449368</v>
      </c>
      <c r="AF407" s="36">
        <f t="shared" si="391"/>
        <v>14.463064261478028</v>
      </c>
      <c r="AG407" s="34">
        <f t="shared" si="361"/>
        <v>0</v>
      </c>
      <c r="AH407">
        <f t="shared" si="403"/>
        <v>0</v>
      </c>
      <c r="AI407" s="29">
        <f t="shared" si="392"/>
        <v>0</v>
      </c>
      <c r="AJ407">
        <f t="shared" si="393"/>
        <v>0</v>
      </c>
      <c r="AK407" s="36">
        <f t="shared" si="404"/>
        <v>-0.26324199400567749</v>
      </c>
      <c r="AL407" s="36">
        <f t="shared" si="394"/>
        <v>1.6702388849223692E-3</v>
      </c>
      <c r="AM407" s="36">
        <f t="shared" si="395"/>
        <v>9.6451137770999798E-2</v>
      </c>
      <c r="AN407" s="37">
        <f t="shared" si="405"/>
        <v>374.45409254297135</v>
      </c>
      <c r="AO407" s="36">
        <f t="shared" si="406"/>
        <v>0.66837361397174155</v>
      </c>
      <c r="AP407" s="36">
        <f t="shared" si="407"/>
        <v>12.862326678949461</v>
      </c>
      <c r="AQ407" s="74">
        <f t="shared" si="362"/>
        <v>6.8714515405159471</v>
      </c>
      <c r="AR407" s="73">
        <f t="shared" si="363"/>
        <v>0.26452267011099273</v>
      </c>
      <c r="AS407" s="72">
        <f t="shared" si="396"/>
        <v>0.29857805834808038</v>
      </c>
      <c r="AT407" s="37">
        <f t="shared" si="364"/>
        <v>188058.79662187051</v>
      </c>
      <c r="AU407" s="37">
        <f t="shared" si="365"/>
        <v>1928.7347107449368</v>
      </c>
      <c r="AV407" s="34">
        <f t="shared" si="366"/>
        <v>0</v>
      </c>
      <c r="AW407" s="34">
        <f t="shared" si="367"/>
        <v>0</v>
      </c>
      <c r="AX407" s="37">
        <f t="shared" si="368"/>
        <v>7.712589111380276</v>
      </c>
      <c r="AY407" s="7">
        <f t="shared" si="369"/>
        <v>8.0111671697283562</v>
      </c>
      <c r="AZ407" s="37">
        <f t="shared" si="370"/>
        <v>8.0111671697283562</v>
      </c>
      <c r="BA407" s="2">
        <f>BE407*'mass balance'!$B$17+BF407*'mass balance'!$C$17+BG407*'mass balance'!$D$17+BH407*'mass balance'!$E$17</f>
        <v>3.2675532998050028E-5</v>
      </c>
      <c r="BB407" s="2">
        <f>BE407*'mass balance'!$B$18+BF407*'mass balance'!$C$18+BG407*'mass balance'!$D$18+BH407*'mass balance'!$E$18</f>
        <v>3.3178233505712338E-5</v>
      </c>
      <c r="BC407" s="2">
        <f>BE407*'mass balance'!$B$19+BF407*'mass balance'!$C$19+BG407*'mass balance'!$D$19+BH407*'mass balance'!$E$19</f>
        <v>-4.1472791882140419E-5</v>
      </c>
      <c r="BD407" s="2">
        <f>BE407*'mass balance'!$B$20+BF407*'mass balance'!$C$20+BG407*'mass balance'!$D$20+BH407*'mass balance'!$E$20</f>
        <v>1.5081015229869241E-6</v>
      </c>
      <c r="BE407" s="2">
        <f>N407*'mass balance'!$H$11+R407*'mass balance'!$I$11+S407*'mass balance'!$J$11</f>
        <v>0</v>
      </c>
      <c r="BF407" s="2">
        <f>N407*'mass balance'!$H$12+R407*'mass balance'!$I$12+S407*'mass balance'!$J$12</f>
        <v>2.8173213169991055E-5</v>
      </c>
      <c r="BG407" s="2">
        <f>N407*'mass balance'!$H$13+R407*'mass balance'!$I$13+S407*'mass balance'!$J$13</f>
        <v>-6.8389253782975698E-5</v>
      </c>
      <c r="BH407" s="2">
        <f>N407*'mass balance'!$H$14+R407*'mass balance'!$I$14+S407*'mass balance'!$J$14</f>
        <v>0</v>
      </c>
      <c r="BI407" s="36">
        <f t="shared" si="371"/>
        <v>6.4767575960678318E-26</v>
      </c>
      <c r="BJ407" s="36">
        <f t="shared" si="372"/>
        <v>3.1439124790507212E-28</v>
      </c>
      <c r="BK407" s="36">
        <f t="shared" si="373"/>
        <v>0</v>
      </c>
      <c r="BL407" s="36">
        <f t="shared" si="374"/>
        <v>0</v>
      </c>
      <c r="BM407" s="36">
        <f t="shared" si="408"/>
        <v>0</v>
      </c>
      <c r="BN407" s="36">
        <f t="shared" ca="1" si="375"/>
        <v>0.73492007053101893</v>
      </c>
      <c r="BO407" s="36">
        <f t="shared" ca="1" si="397"/>
        <v>1</v>
      </c>
      <c r="BP407" s="36">
        <f t="shared" si="376"/>
        <v>0</v>
      </c>
      <c r="BQ407" s="36">
        <f t="shared" si="398"/>
        <v>1</v>
      </c>
      <c r="BR407" s="2">
        <f t="shared" si="409"/>
        <v>-5</v>
      </c>
      <c r="BS407">
        <v>0</v>
      </c>
      <c r="BT407" s="37">
        <f t="shared" si="399"/>
        <v>4.1576473861845771E-2</v>
      </c>
      <c r="BU407" s="34">
        <f t="shared" si="377"/>
        <v>1.3749997201582866</v>
      </c>
      <c r="BV407" s="34">
        <f t="shared" si="378"/>
        <v>8.0111671697283562</v>
      </c>
      <c r="BW407" s="34">
        <f t="shared" si="379"/>
        <v>1.3749997201582866</v>
      </c>
      <c r="BX407" s="34">
        <f t="shared" si="380"/>
        <v>8.0111671697283562</v>
      </c>
      <c r="BY407" s="34">
        <f t="shared" si="381"/>
        <v>0</v>
      </c>
      <c r="BZ407" s="36">
        <f t="shared" si="400"/>
        <v>4.1472791882140419E-5</v>
      </c>
      <c r="CA407" s="34">
        <f t="shared" si="401"/>
        <v>5.1898147899035229E-3</v>
      </c>
    </row>
    <row r="408" spans="1:79" ht="13.2" x14ac:dyDescent="0.25">
      <c r="A408" s="75">
        <f t="shared" si="382"/>
        <v>1.0246575342465727</v>
      </c>
      <c r="B408" s="34">
        <f t="shared" si="383"/>
        <v>373.99999999999903</v>
      </c>
      <c r="C408">
        <f t="shared" si="384"/>
        <v>20</v>
      </c>
      <c r="D408" s="35">
        <f t="shared" si="342"/>
        <v>3000</v>
      </c>
      <c r="E408" s="27">
        <v>0</v>
      </c>
      <c r="F408" s="64">
        <f t="shared" si="385"/>
        <v>0.96267801959344901</v>
      </c>
      <c r="G408" s="34">
        <v>0</v>
      </c>
      <c r="H408" s="34">
        <f t="shared" si="343"/>
        <v>1</v>
      </c>
      <c r="I408" s="34">
        <f t="shared" si="386"/>
        <v>12793.990880396937</v>
      </c>
      <c r="J408" s="34">
        <f t="shared" si="344"/>
        <v>0</v>
      </c>
      <c r="K408" s="34">
        <f t="shared" si="345"/>
        <v>0</v>
      </c>
      <c r="L408" s="36">
        <f t="shared" si="402"/>
        <v>0</v>
      </c>
      <c r="M408" s="34">
        <f t="shared" si="346"/>
        <v>149.95224105927213</v>
      </c>
      <c r="N408" s="34">
        <f t="shared" si="387"/>
        <v>0</v>
      </c>
      <c r="O408" s="34">
        <f t="shared" si="347"/>
        <v>13.261852397919354</v>
      </c>
      <c r="P408">
        <f t="shared" si="388"/>
        <v>3.9894577644888329</v>
      </c>
      <c r="Q408" s="36">
        <f t="shared" si="348"/>
        <v>39.857954043599435</v>
      </c>
      <c r="R408" s="34">
        <f t="shared" si="349"/>
        <v>22.254434095453085</v>
      </c>
      <c r="S408" s="34">
        <f t="shared" si="350"/>
        <v>17.603519948146353</v>
      </c>
      <c r="T408" s="36">
        <f t="shared" si="389"/>
        <v>-1525.2499243915252</v>
      </c>
      <c r="U408" s="36">
        <f t="shared" si="351"/>
        <v>186524.74000419248</v>
      </c>
      <c r="V408" s="36">
        <f t="shared" si="352"/>
        <v>2.2461946387991052E-3</v>
      </c>
      <c r="W408" s="68">
        <f t="shared" si="353"/>
        <v>0.30082206050753041</v>
      </c>
      <c r="X408">
        <f t="shared" si="354"/>
        <v>1.3784357893737043</v>
      </c>
      <c r="Y408">
        <f t="shared" si="355"/>
        <v>5.4790819485161157E-3</v>
      </c>
      <c r="Z408" s="34">
        <f t="shared" si="356"/>
        <v>1.6980387444359678E-3</v>
      </c>
      <c r="AA408" s="36">
        <f t="shared" si="357"/>
        <v>7.4668547745781987E-3</v>
      </c>
      <c r="AB408" s="34">
        <f t="shared" si="358"/>
        <v>1.9253560391868981E-3</v>
      </c>
      <c r="AC408" s="36">
        <f t="shared" si="359"/>
        <v>3.7413475714431441</v>
      </c>
      <c r="AD408" s="34">
        <f t="shared" si="360"/>
        <v>14.523628759521106</v>
      </c>
      <c r="AE408">
        <f t="shared" si="390"/>
        <v>1943.1977750064148</v>
      </c>
      <c r="AF408" s="36">
        <f t="shared" si="391"/>
        <v>14.523628759521106</v>
      </c>
      <c r="AG408" s="34">
        <f t="shared" si="361"/>
        <v>0</v>
      </c>
      <c r="AH408">
        <f t="shared" si="403"/>
        <v>0</v>
      </c>
      <c r="AI408" s="29">
        <f t="shared" si="392"/>
        <v>0</v>
      </c>
      <c r="AJ408">
        <f t="shared" si="393"/>
        <v>0</v>
      </c>
      <c r="AK408" s="36">
        <f t="shared" si="404"/>
        <v>-0.26452267011099273</v>
      </c>
      <c r="AL408" s="36">
        <f t="shared" si="394"/>
        <v>1.6689760047470384E-3</v>
      </c>
      <c r="AM408" s="36">
        <f t="shared" si="395"/>
        <v>9.6855029687621025E-2</v>
      </c>
      <c r="AN408" s="37">
        <f t="shared" si="405"/>
        <v>374.19085054896567</v>
      </c>
      <c r="AO408" s="36">
        <f t="shared" si="406"/>
        <v>0.6700438528566639</v>
      </c>
      <c r="AP408" s="36">
        <f t="shared" si="407"/>
        <v>12.958777816720461</v>
      </c>
      <c r="AQ408" s="74">
        <f t="shared" si="362"/>
        <v>6.8153988809321602</v>
      </c>
      <c r="AR408" s="73">
        <f t="shared" si="363"/>
        <v>0.26580432384364727</v>
      </c>
      <c r="AS408" s="72">
        <f t="shared" si="396"/>
        <v>0.30082206050753041</v>
      </c>
      <c r="AT408" s="37">
        <f t="shared" si="364"/>
        <v>186524.74000419248</v>
      </c>
      <c r="AU408" s="37">
        <f t="shared" si="365"/>
        <v>1943.1977750064148</v>
      </c>
      <c r="AV408" s="34">
        <f t="shared" si="366"/>
        <v>0</v>
      </c>
      <c r="AW408" s="34">
        <f t="shared" si="367"/>
        <v>0</v>
      </c>
      <c r="AX408" s="37">
        <f t="shared" si="368"/>
        <v>7.7071671454382331</v>
      </c>
      <c r="AY408" s="7">
        <f t="shared" si="369"/>
        <v>8.0079892059457638</v>
      </c>
      <c r="AZ408" s="37">
        <f t="shared" si="370"/>
        <v>8.0079892059457638</v>
      </c>
      <c r="BA408" s="2">
        <f>BE408*'mass balance'!$B$17+BF408*'mass balance'!$C$17+BG408*'mass balance'!$D$17+BH408*'mass balance'!$E$17</f>
        <v>3.2848106944016639E-5</v>
      </c>
      <c r="BB408" s="2">
        <f>BE408*'mass balance'!$B$18+BF408*'mass balance'!$C$18+BG408*'mass balance'!$D$18+BH408*'mass balance'!$E$18</f>
        <v>3.3353462435463055E-5</v>
      </c>
      <c r="BC408" s="2">
        <f>BE408*'mass balance'!$B$19+BF408*'mass balance'!$C$19+BG408*'mass balance'!$D$19+BH408*'mass balance'!$E$19</f>
        <v>-4.1691828044328808E-5</v>
      </c>
      <c r="BD408" s="2">
        <f>BE408*'mass balance'!$B$20+BF408*'mass balance'!$C$20+BG408*'mass balance'!$D$20+BH408*'mass balance'!$E$20</f>
        <v>1.5160664743392296E-6</v>
      </c>
      <c r="BE408" s="2">
        <f>N408*'mass balance'!$H$11+R408*'mass balance'!$I$11+S408*'mass balance'!$J$11</f>
        <v>0</v>
      </c>
      <c r="BF408" s="2">
        <f>N408*'mass balance'!$H$12+R408*'mass balance'!$I$12+S408*'mass balance'!$J$12</f>
        <v>2.8292171104286243E-5</v>
      </c>
      <c r="BG408" s="2">
        <f>N408*'mass balance'!$H$13+R408*'mass balance'!$I$13+S408*'mass balance'!$J$13</f>
        <v>-6.8720610419999032E-5</v>
      </c>
      <c r="BH408" s="2">
        <f>N408*'mass balance'!$H$14+R408*'mass balance'!$I$14+S408*'mass balance'!$J$14</f>
        <v>0</v>
      </c>
      <c r="BI408" s="36">
        <f t="shared" si="371"/>
        <v>6.4767575960678318E-26</v>
      </c>
      <c r="BJ408" s="36">
        <f t="shared" si="372"/>
        <v>3.1355793731667293E-28</v>
      </c>
      <c r="BK408" s="36">
        <f t="shared" si="373"/>
        <v>0</v>
      </c>
      <c r="BL408" s="36">
        <f t="shared" si="374"/>
        <v>0</v>
      </c>
      <c r="BM408" s="36">
        <f t="shared" si="408"/>
        <v>0</v>
      </c>
      <c r="BN408" s="36">
        <f t="shared" ca="1" si="375"/>
        <v>0.18774331464379501</v>
      </c>
      <c r="BO408" s="36">
        <f t="shared" ca="1" si="397"/>
        <v>1</v>
      </c>
      <c r="BP408" s="36">
        <f t="shared" si="376"/>
        <v>0</v>
      </c>
      <c r="BQ408" s="36">
        <f t="shared" si="398"/>
        <v>1</v>
      </c>
      <c r="BR408" s="2">
        <f t="shared" si="409"/>
        <v>-5</v>
      </c>
      <c r="BS408">
        <v>0</v>
      </c>
      <c r="BT408" s="37">
        <f t="shared" si="399"/>
        <v>4.1796057614439629E-2</v>
      </c>
      <c r="BU408" s="34">
        <f t="shared" si="377"/>
        <v>1.3784357893737043</v>
      </c>
      <c r="BV408" s="34">
        <f t="shared" si="378"/>
        <v>8.0079892059457638</v>
      </c>
      <c r="BW408" s="34">
        <f t="shared" si="379"/>
        <v>1.3784357893737043</v>
      </c>
      <c r="BX408" s="34">
        <f t="shared" si="380"/>
        <v>8.0079892059457638</v>
      </c>
      <c r="BY408" s="34">
        <f t="shared" si="381"/>
        <v>0</v>
      </c>
      <c r="BZ408" s="36">
        <f t="shared" si="400"/>
        <v>4.1691828044328808E-5</v>
      </c>
      <c r="CA408" s="34">
        <f t="shared" si="401"/>
        <v>5.2192949490250228E-3</v>
      </c>
    </row>
    <row r="409" spans="1:79" ht="13.2" x14ac:dyDescent="0.25">
      <c r="A409" s="75">
        <f t="shared" si="382"/>
        <v>1.02739726027397</v>
      </c>
      <c r="B409" s="34">
        <f t="shared" si="383"/>
        <v>374.99999999999909</v>
      </c>
      <c r="C409">
        <f t="shared" si="384"/>
        <v>20</v>
      </c>
      <c r="D409" s="35">
        <f t="shared" si="342"/>
        <v>3000</v>
      </c>
      <c r="E409" s="27">
        <v>0</v>
      </c>
      <c r="F409" s="64">
        <f t="shared" si="385"/>
        <v>0.96267801959344901</v>
      </c>
      <c r="G409" s="34">
        <v>0</v>
      </c>
      <c r="H409" s="34">
        <f t="shared" si="343"/>
        <v>1</v>
      </c>
      <c r="I409" s="34">
        <f t="shared" si="386"/>
        <v>12793.990880396937</v>
      </c>
      <c r="J409" s="34">
        <f t="shared" si="344"/>
        <v>0</v>
      </c>
      <c r="K409" s="34">
        <f t="shared" si="345"/>
        <v>0</v>
      </c>
      <c r="L409" s="36">
        <f t="shared" si="402"/>
        <v>0</v>
      </c>
      <c r="M409" s="34">
        <f t="shared" si="346"/>
        <v>149.95224105927213</v>
      </c>
      <c r="N409" s="34">
        <f t="shared" si="387"/>
        <v>0</v>
      </c>
      <c r="O409" s="34">
        <f t="shared" si="347"/>
        <v>13.261852397919354</v>
      </c>
      <c r="P409">
        <f t="shared" si="388"/>
        <v>4.0193434556048135</v>
      </c>
      <c r="Q409" s="36">
        <f t="shared" si="348"/>
        <v>40.05028314243765</v>
      </c>
      <c r="R409" s="34">
        <f t="shared" si="349"/>
        <v>22.372798142573576</v>
      </c>
      <c r="S409" s="34">
        <f t="shared" si="350"/>
        <v>17.677484999864074</v>
      </c>
      <c r="T409" s="36">
        <f t="shared" si="389"/>
        <v>-1509.0798839165202</v>
      </c>
      <c r="U409" s="36">
        <f t="shared" si="351"/>
        <v>185006.96418273947</v>
      </c>
      <c r="V409" s="36">
        <f t="shared" si="352"/>
        <v>2.2556716311486766E-3</v>
      </c>
      <c r="W409" s="68">
        <f t="shared" si="353"/>
        <v>0.30307556855597384</v>
      </c>
      <c r="X409">
        <f t="shared" si="354"/>
        <v>1.3818692605513607</v>
      </c>
      <c r="Y409">
        <f t="shared" si="355"/>
        <v>5.4790819485161157E-3</v>
      </c>
      <c r="Z409" s="34">
        <f t="shared" si="356"/>
        <v>1.6980387444359678E-3</v>
      </c>
      <c r="AA409" s="36">
        <f t="shared" si="357"/>
        <v>7.4426046345338641E-3</v>
      </c>
      <c r="AB409" s="34">
        <f t="shared" si="358"/>
        <v>1.9253560391868981E-3</v>
      </c>
      <c r="AC409" s="36">
        <f t="shared" si="359"/>
        <v>3.7693107277861966</v>
      </c>
      <c r="AD409" s="34">
        <f t="shared" si="360"/>
        <v>14.584143959182565</v>
      </c>
      <c r="AE409">
        <f t="shared" si="390"/>
        <v>1957.721403765936</v>
      </c>
      <c r="AF409" s="36">
        <f t="shared" si="391"/>
        <v>14.584143959182565</v>
      </c>
      <c r="AG409" s="34">
        <f t="shared" si="361"/>
        <v>0</v>
      </c>
      <c r="AH409">
        <f t="shared" si="403"/>
        <v>0</v>
      </c>
      <c r="AI409" s="29">
        <f t="shared" si="392"/>
        <v>0</v>
      </c>
      <c r="AJ409">
        <f t="shared" si="393"/>
        <v>0</v>
      </c>
      <c r="AK409" s="36">
        <f t="shared" si="404"/>
        <v>-0.26580432384364727</v>
      </c>
      <c r="AL409" s="36">
        <f t="shared" si="394"/>
        <v>1.667706713959851E-3</v>
      </c>
      <c r="AM409" s="36">
        <f t="shared" si="395"/>
        <v>9.7258592843689762E-2</v>
      </c>
      <c r="AN409" s="37">
        <f t="shared" si="405"/>
        <v>373.92632787885469</v>
      </c>
      <c r="AO409" s="36">
        <f t="shared" si="406"/>
        <v>0.67171282886141093</v>
      </c>
      <c r="AP409" s="36">
        <f t="shared" si="407"/>
        <v>13.055632846408082</v>
      </c>
      <c r="AQ409" s="74">
        <f t="shared" si="362"/>
        <v>6.759941102865807</v>
      </c>
      <c r="AR409" s="73">
        <f t="shared" si="363"/>
        <v>0.26708692620743718</v>
      </c>
      <c r="AS409" s="72">
        <f t="shared" si="396"/>
        <v>0.30307556855597384</v>
      </c>
      <c r="AT409" s="37">
        <f t="shared" si="364"/>
        <v>185006.96418273947</v>
      </c>
      <c r="AU409" s="37">
        <f t="shared" si="365"/>
        <v>1957.721403765936</v>
      </c>
      <c r="AV409" s="34">
        <f t="shared" si="366"/>
        <v>0</v>
      </c>
      <c r="AW409" s="34">
        <f t="shared" si="367"/>
        <v>0</v>
      </c>
      <c r="AX409" s="37">
        <f t="shared" si="368"/>
        <v>7.7017188015535245</v>
      </c>
      <c r="AY409" s="7">
        <f t="shared" si="369"/>
        <v>8.004794370109499</v>
      </c>
      <c r="AZ409" s="37">
        <f t="shared" si="370"/>
        <v>8.004794370109499</v>
      </c>
      <c r="BA409" s="2">
        <f>BE409*'mass balance'!$B$17+BF409*'mass balance'!$C$17+BG409*'mass balance'!$D$17+BH409*'mass balance'!$E$17</f>
        <v>3.3020946924348461E-5</v>
      </c>
      <c r="BB409" s="2">
        <f>BE409*'mass balance'!$B$18+BF409*'mass balance'!$C$18+BG409*'mass balance'!$D$18+BH409*'mass balance'!$E$18</f>
        <v>3.3528961492415364E-5</v>
      </c>
      <c r="BC409" s="2">
        <f>BE409*'mass balance'!$B$19+BF409*'mass balance'!$C$19+BG409*'mass balance'!$D$19+BH409*'mass balance'!$E$19</f>
        <v>-4.1911201865519213E-5</v>
      </c>
      <c r="BD409" s="2">
        <f>BE409*'mass balance'!$B$20+BF409*'mass balance'!$C$20+BG409*'mass balance'!$D$20+BH409*'mass balance'!$E$20</f>
        <v>1.5240437042006984E-6</v>
      </c>
      <c r="BE409" s="2">
        <f>N409*'mass balance'!$H$11+R409*'mass balance'!$I$11+S409*'mass balance'!$J$11</f>
        <v>0</v>
      </c>
      <c r="BF409" s="2">
        <f>N409*'mass balance'!$H$12+R409*'mass balance'!$I$12+S409*'mass balance'!$J$12</f>
        <v>2.8411046869195719E-5</v>
      </c>
      <c r="BG409" s="2">
        <f>N409*'mass balance'!$H$13+R409*'mass balance'!$I$13+S409*'mass balance'!$J$13</f>
        <v>-6.9052212314547673E-5</v>
      </c>
      <c r="BH409" s="2">
        <f>N409*'mass balance'!$H$14+R409*'mass balance'!$I$14+S409*'mass balance'!$J$14</f>
        <v>0</v>
      </c>
      <c r="BI409" s="36">
        <f t="shared" si="371"/>
        <v>6.4767575960678318E-26</v>
      </c>
      <c r="BJ409" s="36">
        <f t="shared" si="372"/>
        <v>3.1272826876938819E-28</v>
      </c>
      <c r="BK409" s="36">
        <f t="shared" si="373"/>
        <v>0</v>
      </c>
      <c r="BL409" s="36">
        <f t="shared" si="374"/>
        <v>0</v>
      </c>
      <c r="BM409" s="36">
        <f t="shared" si="408"/>
        <v>0</v>
      </c>
      <c r="BN409" s="36">
        <f t="shared" ca="1" si="375"/>
        <v>0.61393266817480452</v>
      </c>
      <c r="BO409" s="36">
        <f t="shared" ca="1" si="397"/>
        <v>1</v>
      </c>
      <c r="BP409" s="36">
        <f t="shared" si="376"/>
        <v>0</v>
      </c>
      <c r="BQ409" s="36">
        <f t="shared" si="398"/>
        <v>1</v>
      </c>
      <c r="BR409" s="2">
        <f t="shared" si="409"/>
        <v>-5</v>
      </c>
      <c r="BS409">
        <v>0</v>
      </c>
      <c r="BT409" s="37">
        <f t="shared" si="399"/>
        <v>4.2015979870183011E-2</v>
      </c>
      <c r="BU409" s="34">
        <f t="shared" si="377"/>
        <v>1.3818692605513607</v>
      </c>
      <c r="BV409" s="34">
        <f t="shared" si="378"/>
        <v>8.004794370109499</v>
      </c>
      <c r="BW409" s="34">
        <f t="shared" si="379"/>
        <v>1.3818692605513607</v>
      </c>
      <c r="BX409" s="34">
        <f t="shared" si="380"/>
        <v>8.004794370109499</v>
      </c>
      <c r="BY409" s="34">
        <f t="shared" si="381"/>
        <v>0</v>
      </c>
      <c r="BZ409" s="36">
        <f t="shared" si="400"/>
        <v>4.1911201865519213E-5</v>
      </c>
      <c r="CA409" s="34">
        <f t="shared" si="401"/>
        <v>5.2488518664606581E-3</v>
      </c>
    </row>
    <row r="410" spans="1:79" ht="13.2" x14ac:dyDescent="0.25">
      <c r="A410" s="75">
        <f t="shared" si="382"/>
        <v>1.0301369863013674</v>
      </c>
      <c r="B410" s="34">
        <f t="shared" si="383"/>
        <v>375.99999999999909</v>
      </c>
      <c r="C410">
        <f t="shared" si="384"/>
        <v>20</v>
      </c>
      <c r="D410" s="35">
        <f t="shared" si="342"/>
        <v>3000</v>
      </c>
      <c r="E410" s="27">
        <v>0</v>
      </c>
      <c r="F410" s="64">
        <f t="shared" si="385"/>
        <v>0.96267801959344901</v>
      </c>
      <c r="G410" s="34">
        <v>0</v>
      </c>
      <c r="H410" s="34">
        <f t="shared" si="343"/>
        <v>1</v>
      </c>
      <c r="I410" s="34">
        <f t="shared" si="386"/>
        <v>12793.990880396937</v>
      </c>
      <c r="J410" s="34">
        <f t="shared" si="344"/>
        <v>0</v>
      </c>
      <c r="K410" s="34">
        <f t="shared" si="345"/>
        <v>0</v>
      </c>
      <c r="L410" s="36">
        <f t="shared" si="402"/>
        <v>0</v>
      </c>
      <c r="M410" s="34">
        <f t="shared" si="346"/>
        <v>149.95224105927213</v>
      </c>
      <c r="N410" s="34">
        <f t="shared" si="387"/>
        <v>0</v>
      </c>
      <c r="O410" s="34">
        <f t="shared" si="347"/>
        <v>13.261852397919354</v>
      </c>
      <c r="P410">
        <f t="shared" si="388"/>
        <v>4.0493551291401628</v>
      </c>
      <c r="Q410" s="36">
        <f t="shared" si="348"/>
        <v>40.242750126518445</v>
      </c>
      <c r="R410" s="34">
        <f t="shared" si="349"/>
        <v>22.491353479186905</v>
      </c>
      <c r="S410" s="34">
        <f t="shared" si="350"/>
        <v>17.751396647331546</v>
      </c>
      <c r="T410" s="36">
        <f t="shared" si="389"/>
        <v>-1493.1235312948563</v>
      </c>
      <c r="U410" s="36">
        <f t="shared" si="351"/>
        <v>183505.25373248337</v>
      </c>
      <c r="V410" s="36">
        <f t="shared" si="352"/>
        <v>2.2651420304104805E-3</v>
      </c>
      <c r="W410" s="68">
        <f t="shared" si="353"/>
        <v>0.30533857621394311</v>
      </c>
      <c r="X410">
        <f t="shared" si="354"/>
        <v>1.3853001205031388</v>
      </c>
      <c r="Y410">
        <f t="shared" si="355"/>
        <v>5.4790819485161157E-3</v>
      </c>
      <c r="Z410" s="34">
        <f t="shared" si="356"/>
        <v>1.6980387444359678E-3</v>
      </c>
      <c r="AA410" s="36">
        <f t="shared" si="357"/>
        <v>7.4184600534173981E-3</v>
      </c>
      <c r="AB410" s="34">
        <f t="shared" si="358"/>
        <v>1.9253560391868981E-3</v>
      </c>
      <c r="AC410" s="36">
        <f t="shared" si="359"/>
        <v>3.7973903974343792</v>
      </c>
      <c r="AD410" s="34">
        <f t="shared" si="360"/>
        <v>14.644607952612361</v>
      </c>
      <c r="AE410">
        <f t="shared" si="390"/>
        <v>1972.3055477251182</v>
      </c>
      <c r="AF410" s="36">
        <f t="shared" si="391"/>
        <v>14.644607952612361</v>
      </c>
      <c r="AG410" s="34">
        <f t="shared" si="361"/>
        <v>0</v>
      </c>
      <c r="AH410">
        <f t="shared" si="403"/>
        <v>0</v>
      </c>
      <c r="AI410" s="29">
        <f t="shared" si="392"/>
        <v>0</v>
      </c>
      <c r="AJ410">
        <f t="shared" si="393"/>
        <v>0</v>
      </c>
      <c r="AK410" s="36">
        <f t="shared" si="404"/>
        <v>-0.26708692620743718</v>
      </c>
      <c r="AL410" s="36">
        <f t="shared" si="394"/>
        <v>1.6664310043865962E-3</v>
      </c>
      <c r="AM410" s="36">
        <f t="shared" si="395"/>
        <v>9.7661814516154771E-2</v>
      </c>
      <c r="AN410" s="37">
        <f t="shared" si="405"/>
        <v>373.66052355501103</v>
      </c>
      <c r="AO410" s="36">
        <f t="shared" si="406"/>
        <v>0.67338053557537081</v>
      </c>
      <c r="AP410" s="36">
        <f t="shared" si="407"/>
        <v>13.152891439251771</v>
      </c>
      <c r="AQ410" s="74">
        <f t="shared" si="362"/>
        <v>6.7050703349348106</v>
      </c>
      <c r="AR410" s="73">
        <f t="shared" si="363"/>
        <v>0.26837044809894878</v>
      </c>
      <c r="AS410" s="72">
        <f t="shared" si="396"/>
        <v>0.30533857621394311</v>
      </c>
      <c r="AT410" s="37">
        <f t="shared" si="364"/>
        <v>183505.25373248337</v>
      </c>
      <c r="AU410" s="37">
        <f t="shared" si="365"/>
        <v>1972.3055477251182</v>
      </c>
      <c r="AV410" s="34">
        <f t="shared" si="366"/>
        <v>0</v>
      </c>
      <c r="AW410" s="34">
        <f t="shared" si="367"/>
        <v>0</v>
      </c>
      <c r="AX410" s="37">
        <f t="shared" si="368"/>
        <v>7.6962440595900627</v>
      </c>
      <c r="AY410" s="7">
        <f t="shared" si="369"/>
        <v>8.0015826358040059</v>
      </c>
      <c r="AZ410" s="37">
        <f t="shared" si="370"/>
        <v>8.0015826358040059</v>
      </c>
      <c r="BA410" s="2">
        <f>BE410*'mass balance'!$B$17+BF410*'mass balance'!$C$17+BG410*'mass balance'!$D$17+BH410*'mass balance'!$E$17</f>
        <v>3.319404980031852E-5</v>
      </c>
      <c r="BB410" s="2">
        <f>BE410*'mass balance'!$B$18+BF410*'mass balance'!$C$18+BG410*'mass balance'!$D$18+BH410*'mass balance'!$E$18</f>
        <v>3.3704727489554194E-5</v>
      </c>
      <c r="BC410" s="2">
        <f>BE410*'mass balance'!$B$19+BF410*'mass balance'!$C$19+BG410*'mass balance'!$D$19+BH410*'mass balance'!$E$19</f>
        <v>-4.2130909361942726E-5</v>
      </c>
      <c r="BD410" s="2">
        <f>BE410*'mass balance'!$B$20+BF410*'mass balance'!$C$20+BG410*'mass balance'!$D$20+BH410*'mass balance'!$E$20</f>
        <v>1.5320330677070088E-6</v>
      </c>
      <c r="BE410" s="2">
        <f>N410*'mass balance'!$H$11+R410*'mass balance'!$I$11+S410*'mass balance'!$J$11</f>
        <v>0</v>
      </c>
      <c r="BF410" s="2">
        <f>N410*'mass balance'!$H$12+R410*'mass balance'!$I$12+S410*'mass balance'!$J$12</f>
        <v>2.8529836803419618E-5</v>
      </c>
      <c r="BG410" s="2">
        <f>N410*'mass balance'!$H$13+R410*'mass balance'!$I$13+S410*'mass balance'!$J$13</f>
        <v>-6.9384051942273181E-5</v>
      </c>
      <c r="BH410" s="2">
        <f>N410*'mass balance'!$H$14+R410*'mass balance'!$I$14+S410*'mass balance'!$J$14</f>
        <v>0</v>
      </c>
      <c r="BI410" s="36">
        <f t="shared" si="371"/>
        <v>6.4767575960678318E-26</v>
      </c>
      <c r="BJ410" s="36">
        <f t="shared" si="372"/>
        <v>3.1190221170319931E-28</v>
      </c>
      <c r="BK410" s="36">
        <f t="shared" si="373"/>
        <v>0</v>
      </c>
      <c r="BL410" s="36">
        <f t="shared" si="374"/>
        <v>0</v>
      </c>
      <c r="BM410" s="36">
        <f t="shared" si="408"/>
        <v>0</v>
      </c>
      <c r="BN410" s="36">
        <f t="shared" ca="1" si="375"/>
        <v>0.66518385680104164</v>
      </c>
      <c r="BO410" s="36">
        <f t="shared" ca="1" si="397"/>
        <v>1</v>
      </c>
      <c r="BP410" s="36">
        <f t="shared" si="376"/>
        <v>0</v>
      </c>
      <c r="BQ410" s="36">
        <f t="shared" si="398"/>
        <v>1</v>
      </c>
      <c r="BR410" s="2">
        <f t="shared" si="409"/>
        <v>-5</v>
      </c>
      <c r="BS410">
        <v>0</v>
      </c>
      <c r="BT410" s="37">
        <f t="shared" si="399"/>
        <v>4.223623663534759E-2</v>
      </c>
      <c r="BU410" s="34">
        <f t="shared" si="377"/>
        <v>1.3853001205031388</v>
      </c>
      <c r="BV410" s="34">
        <f t="shared" si="378"/>
        <v>8.0015826358040059</v>
      </c>
      <c r="BW410" s="34">
        <f t="shared" si="379"/>
        <v>1.3853001205031388</v>
      </c>
      <c r="BX410" s="34">
        <f t="shared" si="380"/>
        <v>8.0015826358040059</v>
      </c>
      <c r="BY410" s="34">
        <f t="shared" si="381"/>
        <v>0</v>
      </c>
      <c r="BZ410" s="36">
        <f t="shared" si="400"/>
        <v>4.2130909361942726E-5</v>
      </c>
      <c r="CA410" s="34">
        <f t="shared" si="401"/>
        <v>5.2784853394323107E-3</v>
      </c>
    </row>
    <row r="411" spans="1:79" ht="13.2" x14ac:dyDescent="0.25">
      <c r="A411" s="75">
        <f t="shared" si="382"/>
        <v>1.0328767123287648</v>
      </c>
      <c r="B411" s="34">
        <f t="shared" si="383"/>
        <v>376.99999999999915</v>
      </c>
      <c r="C411">
        <f t="shared" si="384"/>
        <v>20</v>
      </c>
      <c r="D411" s="35">
        <f t="shared" si="342"/>
        <v>3000</v>
      </c>
      <c r="E411" s="27">
        <v>0</v>
      </c>
      <c r="F411" s="64">
        <f t="shared" si="385"/>
        <v>0.96267801959344901</v>
      </c>
      <c r="G411" s="34">
        <v>0</v>
      </c>
      <c r="H411" s="34">
        <f t="shared" si="343"/>
        <v>1</v>
      </c>
      <c r="I411" s="34">
        <f t="shared" si="386"/>
        <v>12793.990880396937</v>
      </c>
      <c r="J411" s="34">
        <f t="shared" si="344"/>
        <v>0</v>
      </c>
      <c r="K411" s="34">
        <f t="shared" si="345"/>
        <v>0</v>
      </c>
      <c r="L411" s="36">
        <f t="shared" si="402"/>
        <v>0</v>
      </c>
      <c r="M411" s="34">
        <f t="shared" si="346"/>
        <v>149.95224105927213</v>
      </c>
      <c r="N411" s="34">
        <f t="shared" si="387"/>
        <v>0</v>
      </c>
      <c r="O411" s="34">
        <f t="shared" si="347"/>
        <v>13.261852397919354</v>
      </c>
      <c r="P411">
        <f t="shared" si="388"/>
        <v>4.0794926979543922</v>
      </c>
      <c r="Q411" s="36">
        <f t="shared" si="348"/>
        <v>40.435350615778916</v>
      </c>
      <c r="R411" s="34">
        <f t="shared" si="349"/>
        <v>22.610098007986863</v>
      </c>
      <c r="S411" s="34">
        <f t="shared" si="350"/>
        <v>17.825252607792052</v>
      </c>
      <c r="T411" s="36">
        <f t="shared" si="389"/>
        <v>-1477.3774859954906</v>
      </c>
      <c r="U411" s="36">
        <f t="shared" si="351"/>
        <v>182019.3966408149</v>
      </c>
      <c r="V411" s="36">
        <f t="shared" si="352"/>
        <v>2.2746055447699577E-3</v>
      </c>
      <c r="W411" s="68">
        <f t="shared" si="353"/>
        <v>0.30761107691067519</v>
      </c>
      <c r="X411">
        <f t="shared" si="354"/>
        <v>1.3887283560241053</v>
      </c>
      <c r="Y411">
        <f t="shared" si="355"/>
        <v>5.4790819485161157E-3</v>
      </c>
      <c r="Z411" s="34">
        <f t="shared" si="356"/>
        <v>1.6980387444359678E-3</v>
      </c>
      <c r="AA411" s="36">
        <f t="shared" si="357"/>
        <v>7.394420147719398E-3</v>
      </c>
      <c r="AB411" s="34">
        <f t="shared" si="358"/>
        <v>1.9253560391868981E-3</v>
      </c>
      <c r="AC411" s="36">
        <f t="shared" si="359"/>
        <v>3.8255864817974663</v>
      </c>
      <c r="AD411" s="34">
        <f t="shared" si="360"/>
        <v>14.705018828235007</v>
      </c>
      <c r="AE411">
        <f t="shared" si="390"/>
        <v>1986.9501556777307</v>
      </c>
      <c r="AF411" s="36">
        <f t="shared" si="391"/>
        <v>14.705018828235007</v>
      </c>
      <c r="AG411" s="34">
        <f t="shared" si="361"/>
        <v>0</v>
      </c>
      <c r="AH411">
        <f t="shared" si="403"/>
        <v>0</v>
      </c>
      <c r="AI411" s="29">
        <f t="shared" si="392"/>
        <v>0</v>
      </c>
      <c r="AJ411">
        <f t="shared" si="393"/>
        <v>0</v>
      </c>
      <c r="AK411" s="36">
        <f t="shared" si="404"/>
        <v>-0.26837044809894878</v>
      </c>
      <c r="AL411" s="36">
        <f t="shared" si="394"/>
        <v>1.6651488679715672E-3</v>
      </c>
      <c r="AM411" s="36">
        <f t="shared" si="395"/>
        <v>9.8064681957120634E-2</v>
      </c>
      <c r="AN411" s="37">
        <f t="shared" si="405"/>
        <v>373.39343662880361</v>
      </c>
      <c r="AO411" s="36">
        <f t="shared" si="406"/>
        <v>0.67504696657975738</v>
      </c>
      <c r="AP411" s="36">
        <f t="shared" si="407"/>
        <v>13.250553253767926</v>
      </c>
      <c r="AQ411" s="74">
        <f t="shared" si="362"/>
        <v>6.6507788304429418</v>
      </c>
      <c r="AR411" s="73">
        <f t="shared" si="363"/>
        <v>0.26965486030846247</v>
      </c>
      <c r="AS411" s="72">
        <f t="shared" si="396"/>
        <v>0.30761107691067519</v>
      </c>
      <c r="AT411" s="37">
        <f t="shared" si="364"/>
        <v>182019.3966408149</v>
      </c>
      <c r="AU411" s="37">
        <f t="shared" si="365"/>
        <v>1986.9501556777307</v>
      </c>
      <c r="AV411" s="34">
        <f t="shared" si="366"/>
        <v>0</v>
      </c>
      <c r="AW411" s="34">
        <f t="shared" si="367"/>
        <v>0</v>
      </c>
      <c r="AX411" s="37">
        <f t="shared" si="368"/>
        <v>7.6907429000090044</v>
      </c>
      <c r="AY411" s="7">
        <f t="shared" si="369"/>
        <v>7.9983539769196792</v>
      </c>
      <c r="AZ411" s="37">
        <f t="shared" si="370"/>
        <v>7.9983539769196792</v>
      </c>
      <c r="BA411" s="2">
        <f>BE411*'mass balance'!$B$17+BF411*'mass balance'!$C$17+BG411*'mass balance'!$D$17+BH411*'mass balance'!$E$17</f>
        <v>3.3367412416978953E-5</v>
      </c>
      <c r="BB411" s="2">
        <f>BE411*'mass balance'!$B$18+BF411*'mass balance'!$C$18+BG411*'mass balance'!$D$18+BH411*'mass balance'!$E$18</f>
        <v>3.3880757223394015E-5</v>
      </c>
      <c r="BC411" s="2">
        <f>BE411*'mass balance'!$B$19+BF411*'mass balance'!$C$19+BG411*'mass balance'!$D$19+BH411*'mass balance'!$E$19</f>
        <v>-4.2350946529242517E-5</v>
      </c>
      <c r="BD411" s="2">
        <f>BE411*'mass balance'!$B$20+BF411*'mass balance'!$C$20+BG411*'mass balance'!$D$20+BH411*'mass balance'!$E$20</f>
        <v>1.5400344192451825E-6</v>
      </c>
      <c r="BE411" s="2">
        <f>N411*'mass balance'!$H$11+R411*'mass balance'!$I$11+S411*'mass balance'!$J$11</f>
        <v>0</v>
      </c>
      <c r="BF411" s="2">
        <f>N411*'mass balance'!$H$12+R411*'mass balance'!$I$12+S411*'mass balance'!$J$12</f>
        <v>2.8648537238138078E-5</v>
      </c>
      <c r="BG411" s="2">
        <f>N411*'mass balance'!$H$13+R411*'mass balance'!$I$13+S411*'mass balance'!$J$13</f>
        <v>-6.9716121751342943E-5</v>
      </c>
      <c r="BH411" s="2">
        <f>N411*'mass balance'!$H$14+R411*'mass balance'!$I$14+S411*'mass balance'!$J$14</f>
        <v>0</v>
      </c>
      <c r="BI411" s="36">
        <f t="shared" si="371"/>
        <v>6.4767575960678318E-26</v>
      </c>
      <c r="BJ411" s="36">
        <f t="shared" si="372"/>
        <v>3.1107973589065294E-28</v>
      </c>
      <c r="BK411" s="36">
        <f t="shared" si="373"/>
        <v>0</v>
      </c>
      <c r="BL411" s="36">
        <f t="shared" si="374"/>
        <v>0</v>
      </c>
      <c r="BM411" s="36">
        <f t="shared" si="408"/>
        <v>0</v>
      </c>
      <c r="BN411" s="36">
        <f t="shared" ca="1" si="375"/>
        <v>5.1001629972389551E-2</v>
      </c>
      <c r="BO411" s="36">
        <f t="shared" ca="1" si="397"/>
        <v>1</v>
      </c>
      <c r="BP411" s="36">
        <f t="shared" si="376"/>
        <v>0</v>
      </c>
      <c r="BQ411" s="36">
        <f t="shared" si="398"/>
        <v>1</v>
      </c>
      <c r="BR411" s="2">
        <f t="shared" si="409"/>
        <v>-5</v>
      </c>
      <c r="BS411">
        <v>0</v>
      </c>
      <c r="BT411" s="37">
        <f t="shared" si="399"/>
        <v>4.2456823895565619E-2</v>
      </c>
      <c r="BU411" s="34">
        <f t="shared" si="377"/>
        <v>1.3887283560241053</v>
      </c>
      <c r="BV411" s="34">
        <f t="shared" si="378"/>
        <v>7.9983539769196792</v>
      </c>
      <c r="BW411" s="34">
        <f t="shared" si="379"/>
        <v>1.3887283560241053</v>
      </c>
      <c r="BX411" s="34">
        <f t="shared" si="380"/>
        <v>7.9983539769196792</v>
      </c>
      <c r="BY411" s="34">
        <f t="shared" si="381"/>
        <v>0</v>
      </c>
      <c r="BZ411" s="36">
        <f t="shared" si="400"/>
        <v>4.2350946529242517E-5</v>
      </c>
      <c r="CA411" s="34">
        <f t="shared" si="401"/>
        <v>5.3081951634149308E-3</v>
      </c>
    </row>
    <row r="412" spans="1:79" ht="13.2" x14ac:dyDescent="0.25">
      <c r="A412" s="75">
        <f t="shared" si="382"/>
        <v>1.0356164383561621</v>
      </c>
      <c r="B412" s="34">
        <f t="shared" si="383"/>
        <v>377.9999999999992</v>
      </c>
      <c r="C412">
        <f t="shared" si="384"/>
        <v>20</v>
      </c>
      <c r="D412" s="35">
        <f t="shared" si="342"/>
        <v>3000</v>
      </c>
      <c r="E412" s="27">
        <v>0</v>
      </c>
      <c r="F412" s="64">
        <f t="shared" si="385"/>
        <v>0.96267801959344901</v>
      </c>
      <c r="G412" s="34">
        <v>0</v>
      </c>
      <c r="H412" s="34">
        <f t="shared" si="343"/>
        <v>1</v>
      </c>
      <c r="I412" s="34">
        <f t="shared" si="386"/>
        <v>12793.990880396937</v>
      </c>
      <c r="J412" s="34">
        <f t="shared" si="344"/>
        <v>0</v>
      </c>
      <c r="K412" s="34">
        <f t="shared" si="345"/>
        <v>0</v>
      </c>
      <c r="L412" s="36">
        <f t="shared" si="402"/>
        <v>0</v>
      </c>
      <c r="M412" s="34">
        <f t="shared" si="346"/>
        <v>149.95224105927213</v>
      </c>
      <c r="N412" s="34">
        <f t="shared" si="387"/>
        <v>0</v>
      </c>
      <c r="O412" s="34">
        <f t="shared" si="347"/>
        <v>13.261852397919354</v>
      </c>
      <c r="P412">
        <f t="shared" si="388"/>
        <v>4.1097560710357994</v>
      </c>
      <c r="Q412" s="36">
        <f t="shared" si="348"/>
        <v>40.628080214352401</v>
      </c>
      <c r="R412" s="34">
        <f t="shared" si="349"/>
        <v>22.729029620459773</v>
      </c>
      <c r="S412" s="34">
        <f t="shared" si="350"/>
        <v>17.899050593892632</v>
      </c>
      <c r="T412" s="36">
        <f t="shared" si="389"/>
        <v>-1461.8384297134319</v>
      </c>
      <c r="U412" s="36">
        <f t="shared" si="351"/>
        <v>180549.18424464829</v>
      </c>
      <c r="V412" s="36">
        <f t="shared" si="352"/>
        <v>2.2840618818150598E-3</v>
      </c>
      <c r="W412" s="68">
        <f t="shared" si="353"/>
        <v>0.30989306378350112</v>
      </c>
      <c r="X412">
        <f t="shared" si="354"/>
        <v>1.3921539538927541</v>
      </c>
      <c r="Y412">
        <f t="shared" si="355"/>
        <v>5.4790819485161157E-3</v>
      </c>
      <c r="Z412" s="34">
        <f t="shared" si="356"/>
        <v>1.6980387444359678E-3</v>
      </c>
      <c r="AA412" s="36">
        <f t="shared" si="357"/>
        <v>7.3704840435239987E-3</v>
      </c>
      <c r="AB412" s="34">
        <f t="shared" si="358"/>
        <v>1.9253560391868981E-3</v>
      </c>
      <c r="AC412" s="36">
        <f t="shared" si="359"/>
        <v>3.8538988786047654</v>
      </c>
      <c r="AD412" s="34">
        <f t="shared" si="360"/>
        <v>14.765374670819208</v>
      </c>
      <c r="AE412">
        <f t="shared" si="390"/>
        <v>2001.6551745059658</v>
      </c>
      <c r="AF412" s="36">
        <f t="shared" si="391"/>
        <v>14.765374670819208</v>
      </c>
      <c r="AG412" s="34">
        <f t="shared" si="361"/>
        <v>0</v>
      </c>
      <c r="AH412">
        <f t="shared" si="403"/>
        <v>0</v>
      </c>
      <c r="AI412" s="29">
        <f t="shared" si="392"/>
        <v>0</v>
      </c>
      <c r="AJ412">
        <f t="shared" si="393"/>
        <v>0</v>
      </c>
      <c r="AK412" s="36">
        <f t="shared" si="404"/>
        <v>-0.26965486030846247</v>
      </c>
      <c r="AL412" s="36">
        <f t="shared" si="394"/>
        <v>1.663860296778074E-3</v>
      </c>
      <c r="AM412" s="36">
        <f t="shared" si="395"/>
        <v>9.8467182394312125E-2</v>
      </c>
      <c r="AN412" s="37">
        <f t="shared" si="405"/>
        <v>373.12506618070466</v>
      </c>
      <c r="AO412" s="36">
        <f t="shared" si="406"/>
        <v>0.67671211544772891</v>
      </c>
      <c r="AP412" s="36">
        <f t="shared" si="407"/>
        <v>13.348617935725047</v>
      </c>
      <c r="AQ412" s="74">
        <f t="shared" si="362"/>
        <v>6.597058965081696</v>
      </c>
      <c r="AR412" s="73">
        <f t="shared" si="363"/>
        <v>0.27094013352086682</v>
      </c>
      <c r="AS412" s="72">
        <f t="shared" si="396"/>
        <v>0.30989306378350112</v>
      </c>
      <c r="AT412" s="37">
        <f t="shared" si="364"/>
        <v>180549.18424464829</v>
      </c>
      <c r="AU412" s="37">
        <f t="shared" si="365"/>
        <v>2001.6551745059658</v>
      </c>
      <c r="AV412" s="34">
        <f t="shared" si="366"/>
        <v>0</v>
      </c>
      <c r="AW412" s="34">
        <f t="shared" si="367"/>
        <v>0</v>
      </c>
      <c r="AX412" s="37">
        <f t="shared" si="368"/>
        <v>7.6852153038709359</v>
      </c>
      <c r="AY412" s="7">
        <f t="shared" si="369"/>
        <v>7.9951083676544368</v>
      </c>
      <c r="AZ412" s="37">
        <f t="shared" si="370"/>
        <v>7.9951083676544368</v>
      </c>
      <c r="BA412" s="2">
        <f>BE412*'mass balance'!$B$17+BF412*'mass balance'!$C$17+BG412*'mass balance'!$D$17+BH412*'mass balance'!$E$17</f>
        <v>3.3541031603245035E-5</v>
      </c>
      <c r="BB412" s="2">
        <f>BE412*'mass balance'!$B$18+BF412*'mass balance'!$C$18+BG412*'mass balance'!$D$18+BH412*'mass balance'!$E$18</f>
        <v>3.4057047474064193E-5</v>
      </c>
      <c r="BC412" s="2">
        <f>BE412*'mass balance'!$B$19+BF412*'mass balance'!$C$19+BG412*'mass balance'!$D$19+BH412*'mass balance'!$E$19</f>
        <v>-4.2571309342580234E-5</v>
      </c>
      <c r="BD412" s="2">
        <f>BE412*'mass balance'!$B$20+BF412*'mass balance'!$C$20+BG412*'mass balance'!$D$20+BH412*'mass balance'!$E$20</f>
        <v>1.5480476124574632E-6</v>
      </c>
      <c r="BE412" s="2">
        <f>N412*'mass balance'!$H$11+R412*'mass balance'!$I$11+S412*'mass balance'!$J$11</f>
        <v>0</v>
      </c>
      <c r="BF412" s="2">
        <f>N412*'mass balance'!$H$12+R412*'mass balance'!$I$12+S412*'mass balance'!$J$12</f>
        <v>2.8767144497144208E-5</v>
      </c>
      <c r="BG412" s="2">
        <f>N412*'mass balance'!$H$13+R412*'mass balance'!$I$13+S412*'mass balance'!$J$13</f>
        <v>-7.0048414162676557E-5</v>
      </c>
      <c r="BH412" s="2">
        <f>N412*'mass balance'!$H$14+R412*'mass balance'!$I$14+S412*'mass balance'!$J$14</f>
        <v>0</v>
      </c>
      <c r="BI412" s="36">
        <f t="shared" si="371"/>
        <v>6.4767575960678318E-26</v>
      </c>
      <c r="BJ412" s="36">
        <f t="shared" si="372"/>
        <v>3.1026081143251917E-28</v>
      </c>
      <c r="BK412" s="36">
        <f t="shared" si="373"/>
        <v>0</v>
      </c>
      <c r="BL412" s="36">
        <f t="shared" si="374"/>
        <v>0</v>
      </c>
      <c r="BM412" s="36">
        <f t="shared" si="408"/>
        <v>0</v>
      </c>
      <c r="BN412" s="36">
        <f t="shared" ca="1" si="375"/>
        <v>0.49151663854021022</v>
      </c>
      <c r="BO412" s="36">
        <f t="shared" ca="1" si="397"/>
        <v>1</v>
      </c>
      <c r="BP412" s="36">
        <f t="shared" si="376"/>
        <v>0</v>
      </c>
      <c r="BQ412" s="36">
        <f t="shared" si="398"/>
        <v>1</v>
      </c>
      <c r="BR412" s="2">
        <f t="shared" si="409"/>
        <v>-5</v>
      </c>
      <c r="BS412">
        <v>0</v>
      </c>
      <c r="BT412" s="37">
        <f t="shared" si="399"/>
        <v>4.2677737615936691E-2</v>
      </c>
      <c r="BU412" s="34">
        <f t="shared" si="377"/>
        <v>1.3921539538927541</v>
      </c>
      <c r="BV412" s="34">
        <f t="shared" si="378"/>
        <v>7.9951083676544368</v>
      </c>
      <c r="BW412" s="34">
        <f t="shared" si="379"/>
        <v>1.3921539538927541</v>
      </c>
      <c r="BX412" s="34">
        <f t="shared" si="380"/>
        <v>7.9951083676544368</v>
      </c>
      <c r="BY412" s="34">
        <f t="shared" si="381"/>
        <v>0</v>
      </c>
      <c r="BZ412" s="36">
        <f t="shared" si="400"/>
        <v>4.2571309342580234E-5</v>
      </c>
      <c r="CA412" s="34">
        <f t="shared" si="401"/>
        <v>5.3379811321378331E-3</v>
      </c>
    </row>
    <row r="413" spans="1:79" ht="13.2" x14ac:dyDescent="0.25">
      <c r="A413" s="75">
        <f t="shared" si="382"/>
        <v>1.0383561643835595</v>
      </c>
      <c r="B413" s="34">
        <f t="shared" si="383"/>
        <v>378.9999999999992</v>
      </c>
      <c r="C413">
        <f t="shared" si="384"/>
        <v>20</v>
      </c>
      <c r="D413" s="35">
        <f t="shared" si="342"/>
        <v>3000</v>
      </c>
      <c r="E413" s="27">
        <v>0</v>
      </c>
      <c r="F413" s="64">
        <f t="shared" si="385"/>
        <v>0.96267801959344901</v>
      </c>
      <c r="G413" s="34">
        <v>0</v>
      </c>
      <c r="H413" s="34">
        <f t="shared" si="343"/>
        <v>1</v>
      </c>
      <c r="I413" s="34">
        <f t="shared" si="386"/>
        <v>12793.990880396937</v>
      </c>
      <c r="J413" s="34">
        <f t="shared" si="344"/>
        <v>0</v>
      </c>
      <c r="K413" s="34">
        <f t="shared" si="345"/>
        <v>0</v>
      </c>
      <c r="L413" s="36">
        <f t="shared" si="402"/>
        <v>0</v>
      </c>
      <c r="M413" s="34">
        <f t="shared" si="346"/>
        <v>149.95224105927213</v>
      </c>
      <c r="N413" s="34">
        <f t="shared" si="387"/>
        <v>0</v>
      </c>
      <c r="O413" s="34">
        <f t="shared" si="347"/>
        <v>13.261852397919354</v>
      </c>
      <c r="P413">
        <f t="shared" si="388"/>
        <v>4.1401451534935072</v>
      </c>
      <c r="Q413" s="36">
        <f t="shared" si="348"/>
        <v>40.820934510707119</v>
      </c>
      <c r="R413" s="34">
        <f t="shared" si="349"/>
        <v>22.848146196939631</v>
      </c>
      <c r="S413" s="34">
        <f t="shared" si="350"/>
        <v>17.972788313767488</v>
      </c>
      <c r="T413" s="36">
        <f t="shared" si="389"/>
        <v>-1446.5031050641599</v>
      </c>
      <c r="U413" s="36">
        <f t="shared" si="351"/>
        <v>179094.41116884811</v>
      </c>
      <c r="V413" s="36">
        <f t="shared" si="352"/>
        <v>2.2935107485468564E-3</v>
      </c>
      <c r="W413" s="68">
        <f t="shared" si="353"/>
        <v>0.31218452967724575</v>
      </c>
      <c r="X413">
        <f t="shared" si="354"/>
        <v>1.3955769008712522</v>
      </c>
      <c r="Y413">
        <f t="shared" si="355"/>
        <v>5.4790819485161157E-3</v>
      </c>
      <c r="Z413" s="34">
        <f t="shared" si="356"/>
        <v>1.6980387444359678E-3</v>
      </c>
      <c r="AA413" s="36">
        <f t="shared" si="357"/>
        <v>7.3466508763839738E-3</v>
      </c>
      <c r="AB413" s="34">
        <f t="shared" si="358"/>
        <v>1.9253560391868981E-3</v>
      </c>
      <c r="AC413" s="36">
        <f t="shared" si="359"/>
        <v>3.8823274818980846</v>
      </c>
      <c r="AD413" s="34">
        <f t="shared" si="360"/>
        <v>14.825673561548037</v>
      </c>
      <c r="AE413">
        <f t="shared" si="390"/>
        <v>2016.420549176785</v>
      </c>
      <c r="AF413" s="36">
        <f t="shared" si="391"/>
        <v>14.825673561548037</v>
      </c>
      <c r="AG413" s="34">
        <f t="shared" si="361"/>
        <v>0</v>
      </c>
      <c r="AH413">
        <f t="shared" si="403"/>
        <v>0</v>
      </c>
      <c r="AI413" s="29">
        <f t="shared" si="392"/>
        <v>0</v>
      </c>
      <c r="AJ413">
        <f t="shared" si="393"/>
        <v>0</v>
      </c>
      <c r="AK413" s="36">
        <f t="shared" si="404"/>
        <v>-0.27094013352086682</v>
      </c>
      <c r="AL413" s="36">
        <f t="shared" si="394"/>
        <v>1.6625652829889521E-3</v>
      </c>
      <c r="AM413" s="36">
        <f t="shared" si="395"/>
        <v>9.8869303031542177E-2</v>
      </c>
      <c r="AN413" s="37">
        <f t="shared" si="405"/>
        <v>372.85541132039623</v>
      </c>
      <c r="AO413" s="36">
        <f t="shared" si="406"/>
        <v>0.67837597574450703</v>
      </c>
      <c r="AP413" s="36">
        <f t="shared" si="407"/>
        <v>13.447085118119359</v>
      </c>
      <c r="AQ413" s="74">
        <f t="shared" si="362"/>
        <v>6.5439032346804851</v>
      </c>
      <c r="AR413" s="73">
        <f t="shared" si="363"/>
        <v>0.27222623831658305</v>
      </c>
      <c r="AS413" s="72">
        <f t="shared" si="396"/>
        <v>0.31218452967724575</v>
      </c>
      <c r="AT413" s="37">
        <f t="shared" si="364"/>
        <v>179094.41116884811</v>
      </c>
      <c r="AU413" s="37">
        <f t="shared" si="365"/>
        <v>2016.420549176785</v>
      </c>
      <c r="AV413" s="34">
        <f t="shared" si="366"/>
        <v>0</v>
      </c>
      <c r="AW413" s="34">
        <f t="shared" si="367"/>
        <v>0</v>
      </c>
      <c r="AX413" s="37">
        <f t="shared" si="368"/>
        <v>7.6796612528380805</v>
      </c>
      <c r="AY413" s="7">
        <f t="shared" si="369"/>
        <v>7.991845782515326</v>
      </c>
      <c r="AZ413" s="37">
        <f t="shared" si="370"/>
        <v>7.991845782515326</v>
      </c>
      <c r="BA413" s="2">
        <f>BE413*'mass balance'!$B$17+BF413*'mass balance'!$C$17+BG413*'mass balance'!$D$17+BH413*'mass balance'!$E$17</f>
        <v>3.3714904171980312E-5</v>
      </c>
      <c r="BB413" s="2">
        <f>BE413*'mass balance'!$B$18+BF413*'mass balance'!$C$18+BG413*'mass balance'!$D$18+BH413*'mass balance'!$E$18</f>
        <v>3.42335950053954E-5</v>
      </c>
      <c r="BC413" s="2">
        <f>BE413*'mass balance'!$B$19+BF413*'mass balance'!$C$19+BG413*'mass balance'!$D$19+BH413*'mass balance'!$E$19</f>
        <v>-4.2791993756744257E-5</v>
      </c>
      <c r="BD413" s="2">
        <f>BE413*'mass balance'!$B$20+BF413*'mass balance'!$C$20+BG413*'mass balance'!$D$20+BH413*'mass balance'!$E$20</f>
        <v>1.5560725002452457E-6</v>
      </c>
      <c r="BE413" s="2">
        <f>N413*'mass balance'!$H$11+R413*'mass balance'!$I$11+S413*'mass balance'!$J$11</f>
        <v>0</v>
      </c>
      <c r="BF413" s="2">
        <f>N413*'mass balance'!$H$12+R413*'mass balance'!$I$12+S413*'mass balance'!$J$12</f>
        <v>2.8885654896978134E-5</v>
      </c>
      <c r="BG413" s="2">
        <f>N413*'mass balance'!$H$13+R413*'mass balance'!$I$13+S413*'mass balance'!$J$13</f>
        <v>-7.038092157018468E-5</v>
      </c>
      <c r="BH413" s="2">
        <f>N413*'mass balance'!$H$14+R413*'mass balance'!$I$14+S413*'mass balance'!$J$14</f>
        <v>0</v>
      </c>
      <c r="BI413" s="36">
        <f t="shared" si="371"/>
        <v>6.4767575960678318E-26</v>
      </c>
      <c r="BJ413" s="36">
        <f t="shared" si="372"/>
        <v>3.0944540875351968E-28</v>
      </c>
      <c r="BK413" s="36">
        <f t="shared" si="373"/>
        <v>0</v>
      </c>
      <c r="BL413" s="36">
        <f t="shared" si="374"/>
        <v>0</v>
      </c>
      <c r="BM413" s="36">
        <f t="shared" si="408"/>
        <v>0</v>
      </c>
      <c r="BN413" s="36">
        <f t="shared" ca="1" si="375"/>
        <v>0.74732927247441117</v>
      </c>
      <c r="BO413" s="36">
        <f t="shared" ca="1" si="397"/>
        <v>1</v>
      </c>
      <c r="BP413" s="36">
        <f t="shared" si="376"/>
        <v>0</v>
      </c>
      <c r="BQ413" s="36">
        <f t="shared" si="398"/>
        <v>1</v>
      </c>
      <c r="BR413" s="2">
        <f t="shared" si="409"/>
        <v>-5</v>
      </c>
      <c r="BS413">
        <v>0</v>
      </c>
      <c r="BT413" s="37">
        <f t="shared" si="399"/>
        <v>4.2898973741136104E-2</v>
      </c>
      <c r="BU413" s="34">
        <f t="shared" si="377"/>
        <v>1.3955769008712522</v>
      </c>
      <c r="BV413" s="34">
        <f t="shared" si="378"/>
        <v>7.991845782515326</v>
      </c>
      <c r="BW413" s="34">
        <f t="shared" si="379"/>
        <v>1.3955769008712522</v>
      </c>
      <c r="BX413" s="34">
        <f t="shared" si="380"/>
        <v>7.991845782515326</v>
      </c>
      <c r="BY413" s="34">
        <f t="shared" si="381"/>
        <v>0</v>
      </c>
      <c r="BZ413" s="36">
        <f t="shared" si="400"/>
        <v>4.2791993756744257E-5</v>
      </c>
      <c r="CA413" s="34">
        <f t="shared" si="401"/>
        <v>5.3678430375860217E-3</v>
      </c>
    </row>
    <row r="414" spans="1:79" ht="13.2" x14ac:dyDescent="0.25">
      <c r="A414" s="75">
        <f t="shared" si="382"/>
        <v>1.0410958904109568</v>
      </c>
      <c r="B414" s="34">
        <f t="shared" si="383"/>
        <v>379.99999999999926</v>
      </c>
      <c r="C414">
        <f t="shared" si="384"/>
        <v>20</v>
      </c>
      <c r="D414" s="35">
        <f t="shared" si="342"/>
        <v>3000</v>
      </c>
      <c r="E414" s="27">
        <v>0</v>
      </c>
      <c r="F414" s="64">
        <f t="shared" si="385"/>
        <v>0.96267801959344901</v>
      </c>
      <c r="G414" s="34">
        <v>0</v>
      </c>
      <c r="H414" s="34">
        <f t="shared" si="343"/>
        <v>1</v>
      </c>
      <c r="I414" s="34">
        <f t="shared" si="386"/>
        <v>12793.990880396937</v>
      </c>
      <c r="J414" s="34">
        <f t="shared" si="344"/>
        <v>0</v>
      </c>
      <c r="K414" s="34">
        <f t="shared" si="345"/>
        <v>0</v>
      </c>
      <c r="L414" s="36">
        <f t="shared" si="402"/>
        <v>0</v>
      </c>
      <c r="M414" s="34">
        <f t="shared" si="346"/>
        <v>149.95224105927213</v>
      </c>
      <c r="N414" s="34">
        <f t="shared" si="387"/>
        <v>0</v>
      </c>
      <c r="O414" s="34">
        <f t="shared" si="347"/>
        <v>13.261852397919354</v>
      </c>
      <c r="P414">
        <f t="shared" si="388"/>
        <v>4.1706598465496398</v>
      </c>
      <c r="Q414" s="36">
        <f t="shared" si="348"/>
        <v>41.013909077786259</v>
      </c>
      <c r="R414" s="34">
        <f t="shared" si="349"/>
        <v>22.967445606664196</v>
      </c>
      <c r="S414" s="34">
        <f t="shared" si="350"/>
        <v>18.046463471122063</v>
      </c>
      <c r="T414" s="36">
        <f t="shared" si="389"/>
        <v>-1431.3683143087785</v>
      </c>
      <c r="U414" s="36">
        <f t="shared" si="351"/>
        <v>177654.87526594618</v>
      </c>
      <c r="V414" s="36">
        <f t="shared" si="352"/>
        <v>2.3029518513902301E-3</v>
      </c>
      <c r="W414" s="68">
        <f t="shared" si="353"/>
        <v>0.31448546714363768</v>
      </c>
      <c r="X414">
        <f t="shared" si="354"/>
        <v>1.398997183705684</v>
      </c>
      <c r="Y414">
        <f t="shared" si="355"/>
        <v>5.4790819485161157E-3</v>
      </c>
      <c r="Z414" s="34">
        <f t="shared" si="356"/>
        <v>1.6980387444359678E-3</v>
      </c>
      <c r="AA414" s="36">
        <f t="shared" si="357"/>
        <v>7.3229197911978015E-3</v>
      </c>
      <c r="AB414" s="34">
        <f t="shared" si="358"/>
        <v>1.9253560391868981E-3</v>
      </c>
      <c r="AC414" s="36">
        <f t="shared" si="359"/>
        <v>3.9108721820248245</v>
      </c>
      <c r="AD414" s="34">
        <f t="shared" si="360"/>
        <v>14.885913578089731</v>
      </c>
      <c r="AE414">
        <f t="shared" si="390"/>
        <v>2031.2462227383328</v>
      </c>
      <c r="AF414" s="36">
        <f t="shared" si="391"/>
        <v>14.885913578089731</v>
      </c>
      <c r="AG414" s="34">
        <f t="shared" si="361"/>
        <v>0</v>
      </c>
      <c r="AH414">
        <f t="shared" si="403"/>
        <v>0</v>
      </c>
      <c r="AI414" s="29">
        <f t="shared" si="392"/>
        <v>0</v>
      </c>
      <c r="AJ414">
        <f t="shared" si="393"/>
        <v>0</v>
      </c>
      <c r="AK414" s="36">
        <f t="shared" si="404"/>
        <v>-0.27222623831658305</v>
      </c>
      <c r="AL414" s="36">
        <f t="shared" si="394"/>
        <v>1.6612638189070722E-3</v>
      </c>
      <c r="AM414" s="36">
        <f t="shared" si="395"/>
        <v>9.9271031049184028E-2</v>
      </c>
      <c r="AN414" s="37">
        <f t="shared" si="405"/>
        <v>372.58447118687536</v>
      </c>
      <c r="AO414" s="36">
        <f t="shared" si="406"/>
        <v>0.68003854102749595</v>
      </c>
      <c r="AP414" s="36">
        <f t="shared" si="407"/>
        <v>13.545954421150901</v>
      </c>
      <c r="AQ414" s="74">
        <f t="shared" si="362"/>
        <v>6.4913042530039577</v>
      </c>
      <c r="AR414" s="73">
        <f t="shared" si="363"/>
        <v>0.27351314517249897</v>
      </c>
      <c r="AS414" s="72">
        <f t="shared" si="396"/>
        <v>0.31448546714363768</v>
      </c>
      <c r="AT414" s="37">
        <f t="shared" si="364"/>
        <v>177654.87526594618</v>
      </c>
      <c r="AU414" s="37">
        <f t="shared" si="365"/>
        <v>2031.2462227383328</v>
      </c>
      <c r="AV414" s="34">
        <f t="shared" si="366"/>
        <v>0</v>
      </c>
      <c r="AW414" s="34">
        <f t="shared" si="367"/>
        <v>0</v>
      </c>
      <c r="AX414" s="37">
        <f t="shared" si="368"/>
        <v>7.6740807291764535</v>
      </c>
      <c r="AY414" s="7">
        <f t="shared" si="369"/>
        <v>7.9885661963200914</v>
      </c>
      <c r="AZ414" s="37">
        <f t="shared" si="370"/>
        <v>7.9885661963200914</v>
      </c>
      <c r="BA414" s="2">
        <f>BE414*'mass balance'!$B$17+BF414*'mass balance'!$C$17+BG414*'mass balance'!$D$17+BH414*'mass balance'!$E$17</f>
        <v>3.3889026920083283E-5</v>
      </c>
      <c r="BB414" s="2">
        <f>BE414*'mass balance'!$B$18+BF414*'mass balance'!$C$18+BG414*'mass balance'!$D$18+BH414*'mass balance'!$E$18</f>
        <v>3.4410396565007643E-5</v>
      </c>
      <c r="BC414" s="2">
        <f>BE414*'mass balance'!$B$19+BF414*'mass balance'!$C$19+BG414*'mass balance'!$D$19+BH414*'mass balance'!$E$19</f>
        <v>-4.301299570625955E-5</v>
      </c>
      <c r="BD414" s="2">
        <f>BE414*'mass balance'!$B$20+BF414*'mass balance'!$C$20+BG414*'mass balance'!$D$20+BH414*'mass balance'!$E$20</f>
        <v>1.5641089347730743E-6</v>
      </c>
      <c r="BE414" s="2">
        <f>N414*'mass balance'!$H$11+R414*'mass balance'!$I$11+S414*'mass balance'!$J$11</f>
        <v>0</v>
      </c>
      <c r="BF414" s="2">
        <f>N414*'mass balance'!$H$12+R414*'mass balance'!$I$12+S414*'mass balance'!$J$12</f>
        <v>2.9004064747062142E-5</v>
      </c>
      <c r="BG414" s="2">
        <f>N414*'mass balance'!$H$13+R414*'mass balance'!$I$13+S414*'mass balance'!$J$13</f>
        <v>-7.0713636341010794E-5</v>
      </c>
      <c r="BH414" s="2">
        <f>N414*'mass balance'!$H$14+R414*'mass balance'!$I$14+S414*'mass balance'!$J$14</f>
        <v>0</v>
      </c>
      <c r="BI414" s="36">
        <f t="shared" si="371"/>
        <v>6.4767575960678318E-26</v>
      </c>
      <c r="BJ414" s="36">
        <f t="shared" si="372"/>
        <v>3.0863349859811729E-28</v>
      </c>
      <c r="BK414" s="36">
        <f t="shared" si="373"/>
        <v>0</v>
      </c>
      <c r="BL414" s="36">
        <f t="shared" si="374"/>
        <v>0</v>
      </c>
      <c r="BM414" s="36">
        <f t="shared" si="408"/>
        <v>0</v>
      </c>
      <c r="BN414" s="36">
        <f t="shared" ca="1" si="375"/>
        <v>0.43962502789510283</v>
      </c>
      <c r="BO414" s="36">
        <f t="shared" ca="1" si="397"/>
        <v>1</v>
      </c>
      <c r="BP414" s="36">
        <f t="shared" si="376"/>
        <v>0</v>
      </c>
      <c r="BQ414" s="36">
        <f t="shared" si="398"/>
        <v>1</v>
      </c>
      <c r="BR414" s="2">
        <f t="shared" si="409"/>
        <v>-5</v>
      </c>
      <c r="BS414">
        <v>0</v>
      </c>
      <c r="BT414" s="37">
        <f t="shared" si="399"/>
        <v>4.3120528195525198E-2</v>
      </c>
      <c r="BU414" s="34">
        <f t="shared" si="377"/>
        <v>1.398997183705684</v>
      </c>
      <c r="BV414" s="34">
        <f t="shared" si="378"/>
        <v>7.9885661963200914</v>
      </c>
      <c r="BW414" s="34">
        <f t="shared" si="379"/>
        <v>1.398997183705684</v>
      </c>
      <c r="BX414" s="34">
        <f t="shared" si="380"/>
        <v>7.9885661963200914</v>
      </c>
      <c r="BY414" s="34">
        <f t="shared" si="381"/>
        <v>0</v>
      </c>
      <c r="BZ414" s="36">
        <f t="shared" si="400"/>
        <v>4.301299570625955E-5</v>
      </c>
      <c r="CA414" s="34">
        <f t="shared" si="401"/>
        <v>5.3977806700016501E-3</v>
      </c>
    </row>
    <row r="415" spans="1:79" ht="13.2" x14ac:dyDescent="0.25">
      <c r="A415" s="75">
        <f t="shared" si="382"/>
        <v>1.0438356164383542</v>
      </c>
      <c r="B415" s="34">
        <f t="shared" si="383"/>
        <v>380.99999999999926</v>
      </c>
      <c r="C415">
        <f t="shared" si="384"/>
        <v>20</v>
      </c>
      <c r="D415" s="35">
        <f t="shared" si="342"/>
        <v>3000</v>
      </c>
      <c r="E415" s="27">
        <v>0</v>
      </c>
      <c r="F415" s="64">
        <f t="shared" si="385"/>
        <v>0.96267801959344901</v>
      </c>
      <c r="G415" s="34">
        <v>0</v>
      </c>
      <c r="H415" s="34">
        <f t="shared" si="343"/>
        <v>1</v>
      </c>
      <c r="I415" s="34">
        <f t="shared" si="386"/>
        <v>12793.990880396937</v>
      </c>
      <c r="J415" s="34">
        <f t="shared" si="344"/>
        <v>0</v>
      </c>
      <c r="K415" s="34">
        <f t="shared" si="345"/>
        <v>0</v>
      </c>
      <c r="L415" s="36">
        <f t="shared" si="402"/>
        <v>0</v>
      </c>
      <c r="M415" s="34">
        <f t="shared" si="346"/>
        <v>149.95224105927213</v>
      </c>
      <c r="N415" s="34">
        <f t="shared" si="387"/>
        <v>0</v>
      </c>
      <c r="O415" s="34">
        <f t="shared" si="347"/>
        <v>13.261852397919354</v>
      </c>
      <c r="P415">
        <f t="shared" si="388"/>
        <v>4.2013000475316504</v>
      </c>
      <c r="Q415" s="36">
        <f t="shared" si="348"/>
        <v>41.206999473149708</v>
      </c>
      <c r="R415" s="34">
        <f t="shared" si="349"/>
        <v>23.086925707831831</v>
      </c>
      <c r="S415" s="34">
        <f t="shared" si="350"/>
        <v>18.120073765317876</v>
      </c>
      <c r="T415" s="36">
        <f t="shared" si="389"/>
        <v>-1416.4309181090994</v>
      </c>
      <c r="U415" s="36">
        <f t="shared" si="351"/>
        <v>176230.37755711793</v>
      </c>
      <c r="V415" s="36">
        <f t="shared" si="352"/>
        <v>2.3123848962046598E-3</v>
      </c>
      <c r="W415" s="68">
        <f t="shared" si="353"/>
        <v>0.31679586844073082</v>
      </c>
      <c r="X415">
        <f t="shared" si="354"/>
        <v>1.4024147891262997</v>
      </c>
      <c r="Y415">
        <f t="shared" si="355"/>
        <v>5.4790819485161157E-3</v>
      </c>
      <c r="Z415" s="34">
        <f t="shared" si="356"/>
        <v>1.6980387444359678E-3</v>
      </c>
      <c r="AA415" s="36">
        <f t="shared" si="357"/>
        <v>7.2992899420886315E-3</v>
      </c>
      <c r="AB415" s="34">
        <f t="shared" si="358"/>
        <v>1.9253560391868981E-3</v>
      </c>
      <c r="AC415" s="36">
        <f t="shared" si="359"/>
        <v>3.9395328656312141</v>
      </c>
      <c r="AD415" s="34">
        <f t="shared" si="360"/>
        <v>14.946092794668965</v>
      </c>
      <c r="AE415">
        <f t="shared" si="390"/>
        <v>2046.1321363164227</v>
      </c>
      <c r="AF415" s="36">
        <f t="shared" si="391"/>
        <v>14.946092794668965</v>
      </c>
      <c r="AG415" s="34">
        <f t="shared" si="361"/>
        <v>0</v>
      </c>
      <c r="AH415">
        <f t="shared" si="403"/>
        <v>0</v>
      </c>
      <c r="AI415" s="29">
        <f t="shared" si="392"/>
        <v>0</v>
      </c>
      <c r="AJ415">
        <f t="shared" si="393"/>
        <v>0</v>
      </c>
      <c r="AK415" s="36">
        <f t="shared" si="404"/>
        <v>-0.27351314517249897</v>
      </c>
      <c r="AL415" s="36">
        <f t="shared" si="394"/>
        <v>1.6599558969558423E-3</v>
      </c>
      <c r="AM415" s="36">
        <f t="shared" si="395"/>
        <v>9.9672353604646519E-2</v>
      </c>
      <c r="AN415" s="37">
        <f t="shared" si="405"/>
        <v>372.31224494855877</v>
      </c>
      <c r="AO415" s="36">
        <f t="shared" si="406"/>
        <v>0.68169980484640302</v>
      </c>
      <c r="AP415" s="36">
        <f t="shared" si="407"/>
        <v>13.645225452200085</v>
      </c>
      <c r="AQ415" s="74">
        <f t="shared" si="362"/>
        <v>6.4392547495953476</v>
      </c>
      <c r="AR415" s="73">
        <f t="shared" si="363"/>
        <v>0.27480082446291459</v>
      </c>
      <c r="AS415" s="72">
        <f t="shared" si="396"/>
        <v>0.31679586844073082</v>
      </c>
      <c r="AT415" s="37">
        <f t="shared" si="364"/>
        <v>176230.37755711793</v>
      </c>
      <c r="AU415" s="37">
        <f t="shared" si="365"/>
        <v>2046.1321363164227</v>
      </c>
      <c r="AV415" s="34">
        <f t="shared" si="366"/>
        <v>0</v>
      </c>
      <c r="AW415" s="34">
        <f t="shared" si="367"/>
        <v>0</v>
      </c>
      <c r="AX415" s="37">
        <f t="shared" si="368"/>
        <v>7.6684737157580285</v>
      </c>
      <c r="AY415" s="7">
        <f t="shared" si="369"/>
        <v>7.9852695841987593</v>
      </c>
      <c r="AZ415" s="37">
        <f t="shared" si="370"/>
        <v>7.9852695841987593</v>
      </c>
      <c r="BA415" s="2">
        <f>BE415*'mass balance'!$B$17+BF415*'mass balance'!$C$17+BG415*'mass balance'!$D$17+BH415*'mass balance'!$E$17</f>
        <v>3.4063396628574902E-5</v>
      </c>
      <c r="BB415" s="2">
        <f>BE415*'mass balance'!$B$18+BF415*'mass balance'!$C$18+BG415*'mass balance'!$D$18+BH415*'mass balance'!$E$18</f>
        <v>3.458744888439914E-5</v>
      </c>
      <c r="BC415" s="2">
        <f>BE415*'mass balance'!$B$19+BF415*'mass balance'!$C$19+BG415*'mass balance'!$D$19+BH415*'mass balance'!$E$19</f>
        <v>-4.323431110549892E-5</v>
      </c>
      <c r="BD415" s="2">
        <f>BE415*'mass balance'!$B$20+BF415*'mass balance'!$C$20+BG415*'mass balance'!$D$20+BH415*'mass balance'!$E$20</f>
        <v>1.5721567674726882E-6</v>
      </c>
      <c r="BE415" s="2">
        <f>N415*'mass balance'!$H$11+R415*'mass balance'!$I$11+S415*'mass balance'!$J$11</f>
        <v>0</v>
      </c>
      <c r="BF415" s="2">
        <f>N415*'mass balance'!$H$12+R415*'mass balance'!$I$12+S415*'mass balance'!$J$12</f>
        <v>2.9122370349837007E-5</v>
      </c>
      <c r="BG415" s="2">
        <f>N415*'mass balance'!$H$13+R415*'mass balance'!$I$13+S415*'mass balance'!$J$13</f>
        <v>-7.1046550815775353E-5</v>
      </c>
      <c r="BH415" s="2">
        <f>N415*'mass balance'!$H$14+R415*'mass balance'!$I$14+S415*'mass balance'!$J$14</f>
        <v>0</v>
      </c>
      <c r="BI415" s="36">
        <f t="shared" si="371"/>
        <v>6.4767575960678318E-26</v>
      </c>
      <c r="BJ415" s="36">
        <f t="shared" si="372"/>
        <v>3.0782505202638166E-28</v>
      </c>
      <c r="BK415" s="36">
        <f t="shared" si="373"/>
        <v>0</v>
      </c>
      <c r="BL415" s="36">
        <f t="shared" si="374"/>
        <v>0</v>
      </c>
      <c r="BM415" s="36">
        <f t="shared" si="408"/>
        <v>0</v>
      </c>
      <c r="BN415" s="36">
        <f t="shared" ca="1" si="375"/>
        <v>0.77491553526118595</v>
      </c>
      <c r="BO415" s="36">
        <f t="shared" ca="1" si="397"/>
        <v>1</v>
      </c>
      <c r="BP415" s="36">
        <f t="shared" si="376"/>
        <v>0</v>
      </c>
      <c r="BQ415" s="36">
        <f t="shared" si="398"/>
        <v>1</v>
      </c>
      <c r="BR415" s="2">
        <f t="shared" si="409"/>
        <v>-5</v>
      </c>
      <c r="BS415">
        <v>0</v>
      </c>
      <c r="BT415" s="37">
        <f t="shared" si="399"/>
        <v>4.3342396883262663E-2</v>
      </c>
      <c r="BU415" s="34">
        <f t="shared" si="377"/>
        <v>1.4024147891262997</v>
      </c>
      <c r="BV415" s="34">
        <f t="shared" si="378"/>
        <v>7.9852695841987593</v>
      </c>
      <c r="BW415" s="34">
        <f t="shared" si="379"/>
        <v>1.4024147891262997</v>
      </c>
      <c r="BX415" s="34">
        <f t="shared" si="380"/>
        <v>7.9852695841987593</v>
      </c>
      <c r="BY415" s="34">
        <f t="shared" si="381"/>
        <v>0</v>
      </c>
      <c r="BZ415" s="36">
        <f t="shared" si="400"/>
        <v>4.323431110549892E-5</v>
      </c>
      <c r="CA415" s="34">
        <f t="shared" si="401"/>
        <v>5.4277938178854401E-3</v>
      </c>
    </row>
    <row r="416" spans="1:79" ht="13.2" x14ac:dyDescent="0.25">
      <c r="A416" s="75">
        <f t="shared" si="382"/>
        <v>1.0465753424657516</v>
      </c>
      <c r="B416" s="34">
        <f t="shared" si="383"/>
        <v>381.99999999999932</v>
      </c>
      <c r="C416">
        <f t="shared" si="384"/>
        <v>20</v>
      </c>
      <c r="D416" s="35">
        <f t="shared" si="342"/>
        <v>3000</v>
      </c>
      <c r="E416" s="27">
        <v>0</v>
      </c>
      <c r="F416" s="64">
        <f t="shared" si="385"/>
        <v>0.96267801959344901</v>
      </c>
      <c r="G416" s="34">
        <v>0</v>
      </c>
      <c r="H416" s="34">
        <f t="shared" si="343"/>
        <v>1</v>
      </c>
      <c r="I416" s="34">
        <f t="shared" si="386"/>
        <v>12793.990880396937</v>
      </c>
      <c r="J416" s="34">
        <f t="shared" si="344"/>
        <v>0</v>
      </c>
      <c r="K416" s="34">
        <f t="shared" si="345"/>
        <v>0</v>
      </c>
      <c r="L416" s="36">
        <f t="shared" si="402"/>
        <v>0</v>
      </c>
      <c r="M416" s="34">
        <f t="shared" si="346"/>
        <v>149.95224105927213</v>
      </c>
      <c r="N416" s="34">
        <f t="shared" si="387"/>
        <v>0</v>
      </c>
      <c r="O416" s="34">
        <f t="shared" si="347"/>
        <v>13.261852397919354</v>
      </c>
      <c r="P416">
        <f t="shared" si="388"/>
        <v>4.2320656498647855</v>
      </c>
      <c r="Q416" s="36">
        <f t="shared" si="348"/>
        <v>41.400201239117187</v>
      </c>
      <c r="R416" s="34">
        <f t="shared" si="349"/>
        <v>23.206584347659284</v>
      </c>
      <c r="S416" s="34">
        <f t="shared" si="350"/>
        <v>18.193616891457907</v>
      </c>
      <c r="T416" s="36">
        <f t="shared" si="389"/>
        <v>-1401.6878343118879</v>
      </c>
      <c r="U416" s="36">
        <f t="shared" si="351"/>
        <v>174820.72217438952</v>
      </c>
      <c r="V416" s="36">
        <f t="shared" si="352"/>
        <v>2.3218095882950912E-3</v>
      </c>
      <c r="W416" s="68">
        <f t="shared" si="353"/>
        <v>0.31911572553233608</v>
      </c>
      <c r="X416">
        <f t="shared" si="354"/>
        <v>1.4058297038477625</v>
      </c>
      <c r="Y416">
        <f t="shared" si="355"/>
        <v>5.4790819485161157E-3</v>
      </c>
      <c r="Z416" s="34">
        <f t="shared" si="356"/>
        <v>1.6980387444359678E-3</v>
      </c>
      <c r="AA416" s="36">
        <f t="shared" si="357"/>
        <v>7.2757604922851771E-3</v>
      </c>
      <c r="AB416" s="34">
        <f t="shared" si="358"/>
        <v>1.9253560391868981E-3</v>
      </c>
      <c r="AC416" s="36">
        <f t="shared" si="359"/>
        <v>3.968309415655678</v>
      </c>
      <c r="AD416" s="34">
        <f t="shared" si="360"/>
        <v>15.006209282138821</v>
      </c>
      <c r="AE416">
        <f t="shared" si="390"/>
        <v>2061.0782291110918</v>
      </c>
      <c r="AF416" s="36">
        <f t="shared" si="391"/>
        <v>15.006209282138821</v>
      </c>
      <c r="AG416" s="34">
        <f t="shared" si="361"/>
        <v>0</v>
      </c>
      <c r="AH416">
        <f t="shared" si="403"/>
        <v>0</v>
      </c>
      <c r="AI416" s="29">
        <f t="shared" si="392"/>
        <v>0</v>
      </c>
      <c r="AJ416">
        <f t="shared" si="393"/>
        <v>0</v>
      </c>
      <c r="AK416" s="36">
        <f t="shared" si="404"/>
        <v>-0.27480082446291459</v>
      </c>
      <c r="AL416" s="36">
        <f t="shared" si="394"/>
        <v>1.658641509679711E-3</v>
      </c>
      <c r="AM416" s="36">
        <f t="shared" si="395"/>
        <v>0.10007325783285403</v>
      </c>
      <c r="AN416" s="37">
        <f t="shared" si="405"/>
        <v>372.03873180338627</v>
      </c>
      <c r="AO416" s="36">
        <f t="shared" si="406"/>
        <v>0.68335976074335891</v>
      </c>
      <c r="AP416" s="36">
        <f t="shared" si="407"/>
        <v>13.744897805804731</v>
      </c>
      <c r="AQ416" s="74">
        <f t="shared" si="362"/>
        <v>6.3877475676647828</v>
      </c>
      <c r="AR416" s="73">
        <f t="shared" si="363"/>
        <v>0.2760892464604966</v>
      </c>
      <c r="AS416" s="72">
        <f t="shared" si="396"/>
        <v>0.31911572553233608</v>
      </c>
      <c r="AT416" s="37">
        <f t="shared" si="364"/>
        <v>174820.72217438952</v>
      </c>
      <c r="AU416" s="37">
        <f t="shared" si="365"/>
        <v>2061.0782291110918</v>
      </c>
      <c r="AV416" s="34">
        <f t="shared" si="366"/>
        <v>0</v>
      </c>
      <c r="AW416" s="34">
        <f t="shared" si="367"/>
        <v>0</v>
      </c>
      <c r="AX416" s="37">
        <f t="shared" si="368"/>
        <v>7.6628401960628612</v>
      </c>
      <c r="AY416" s="7">
        <f t="shared" si="369"/>
        <v>7.9819559215951976</v>
      </c>
      <c r="AZ416" s="37">
        <f t="shared" si="370"/>
        <v>7.9819559215951976</v>
      </c>
      <c r="BA416" s="2">
        <f>BE416*'mass balance'!$B$17+BF416*'mass balance'!$C$17+BG416*'mass balance'!$D$17+BH416*'mass balance'!$E$17</f>
        <v>3.4238010062687845E-5</v>
      </c>
      <c r="BB416" s="2">
        <f>BE416*'mass balance'!$B$18+BF416*'mass balance'!$C$18+BG416*'mass balance'!$D$18+BH416*'mass balance'!$E$18</f>
        <v>3.4764748679036892E-5</v>
      </c>
      <c r="BC416" s="2">
        <f>BE416*'mass balance'!$B$19+BF416*'mass balance'!$C$19+BG416*'mass balance'!$D$19+BH416*'mass balance'!$E$19</f>
        <v>-4.3455935848796118E-5</v>
      </c>
      <c r="BD416" s="2">
        <f>BE416*'mass balance'!$B$20+BF416*'mass balance'!$C$20+BG416*'mass balance'!$D$20+BH416*'mass balance'!$E$20</f>
        <v>1.5802158490471314E-6</v>
      </c>
      <c r="BE416" s="2">
        <f>N416*'mass balance'!$H$11+R416*'mass balance'!$I$11+S416*'mass balance'!$J$11</f>
        <v>0</v>
      </c>
      <c r="BF416" s="2">
        <f>N416*'mass balance'!$H$12+R416*'mass balance'!$I$12+S416*'mass balance'!$J$12</f>
        <v>2.9240568000899229E-5</v>
      </c>
      <c r="BG416" s="2">
        <f>N416*'mass balance'!$H$13+R416*'mass balance'!$I$13+S416*'mass balance'!$J$13</f>
        <v>-7.1379657308822737E-5</v>
      </c>
      <c r="BH416" s="2">
        <f>N416*'mass balance'!$H$14+R416*'mass balance'!$I$14+S416*'mass balance'!$J$14</f>
        <v>0</v>
      </c>
      <c r="BI416" s="36">
        <f t="shared" si="371"/>
        <v>6.4767575960678318E-26</v>
      </c>
      <c r="BJ416" s="36">
        <f t="shared" si="372"/>
        <v>3.0702004040990653E-28</v>
      </c>
      <c r="BK416" s="36">
        <f t="shared" si="373"/>
        <v>0</v>
      </c>
      <c r="BL416" s="36">
        <f t="shared" si="374"/>
        <v>0</v>
      </c>
      <c r="BM416" s="36">
        <f t="shared" si="408"/>
        <v>0</v>
      </c>
      <c r="BN416" s="36">
        <f t="shared" ca="1" si="375"/>
        <v>0.1359656243573476</v>
      </c>
      <c r="BO416" s="36">
        <f t="shared" ca="1" si="397"/>
        <v>1</v>
      </c>
      <c r="BP416" s="36">
        <f t="shared" si="376"/>
        <v>0</v>
      </c>
      <c r="BQ416" s="36">
        <f t="shared" si="398"/>
        <v>1</v>
      </c>
      <c r="BR416" s="2">
        <f t="shared" si="409"/>
        <v>-5</v>
      </c>
      <c r="BS416">
        <v>0</v>
      </c>
      <c r="BT416" s="37">
        <f t="shared" si="399"/>
        <v>4.3564575688418102E-2</v>
      </c>
      <c r="BU416" s="34">
        <f t="shared" si="377"/>
        <v>1.4058297038477625</v>
      </c>
      <c r="BV416" s="34">
        <f t="shared" si="378"/>
        <v>7.9819559215951976</v>
      </c>
      <c r="BW416" s="34">
        <f t="shared" si="379"/>
        <v>1.4058297038477625</v>
      </c>
      <c r="BX416" s="34">
        <f t="shared" si="380"/>
        <v>7.9819559215951976</v>
      </c>
      <c r="BY416" s="34">
        <f t="shared" si="381"/>
        <v>0</v>
      </c>
      <c r="BZ416" s="36">
        <f t="shared" si="400"/>
        <v>4.3455935848796118E-5</v>
      </c>
      <c r="CA416" s="34">
        <f t="shared" si="401"/>
        <v>5.4578822679982554E-3</v>
      </c>
    </row>
    <row r="417" spans="1:79" ht="13.2" x14ac:dyDescent="0.25">
      <c r="A417" s="75">
        <f t="shared" si="382"/>
        <v>1.0493150684931489</v>
      </c>
      <c r="B417" s="34">
        <f t="shared" si="383"/>
        <v>382.99999999999937</v>
      </c>
      <c r="C417">
        <f t="shared" si="384"/>
        <v>20</v>
      </c>
      <c r="D417" s="35">
        <f t="shared" si="342"/>
        <v>3000</v>
      </c>
      <c r="E417" s="27">
        <v>0</v>
      </c>
      <c r="F417" s="64">
        <f t="shared" si="385"/>
        <v>0.96267801959344901</v>
      </c>
      <c r="G417" s="34">
        <v>0</v>
      </c>
      <c r="H417" s="34">
        <f t="shared" si="343"/>
        <v>1</v>
      </c>
      <c r="I417" s="34">
        <f t="shared" si="386"/>
        <v>12793.990880396937</v>
      </c>
      <c r="J417" s="34">
        <f t="shared" si="344"/>
        <v>0</v>
      </c>
      <c r="K417" s="34">
        <f t="shared" si="345"/>
        <v>0</v>
      </c>
      <c r="L417" s="36">
        <f t="shared" si="402"/>
        <v>0</v>
      </c>
      <c r="M417" s="34">
        <f t="shared" si="346"/>
        <v>149.95224105927213</v>
      </c>
      <c r="N417" s="34">
        <f t="shared" si="387"/>
        <v>0</v>
      </c>
      <c r="O417" s="34">
        <f t="shared" si="347"/>
        <v>13.261852397919354</v>
      </c>
      <c r="P417">
        <f t="shared" si="388"/>
        <v>4.2629565430646883</v>
      </c>
      <c r="Q417" s="36">
        <f t="shared" si="348"/>
        <v>41.593509902913048</v>
      </c>
      <c r="R417" s="34">
        <f t="shared" si="349"/>
        <v>23.326419362440262</v>
      </c>
      <c r="S417" s="34">
        <f t="shared" si="350"/>
        <v>18.267090540472783</v>
      </c>
      <c r="T417" s="36">
        <f t="shared" si="389"/>
        <v>-1387.1360367615039</v>
      </c>
      <c r="U417" s="36">
        <f t="shared" si="351"/>
        <v>173425.71630404639</v>
      </c>
      <c r="V417" s="36">
        <f t="shared" si="352"/>
        <v>2.3312256324228915E-3</v>
      </c>
      <c r="W417" s="68">
        <f t="shared" si="353"/>
        <v>0.32144503008746361</v>
      </c>
      <c r="X417">
        <f t="shared" si="354"/>
        <v>1.409241914569398</v>
      </c>
      <c r="Y417">
        <f t="shared" si="355"/>
        <v>5.4790819485161157E-3</v>
      </c>
      <c r="Z417" s="34">
        <f t="shared" si="356"/>
        <v>1.6980387444359678E-3</v>
      </c>
      <c r="AA417" s="36">
        <f t="shared" si="357"/>
        <v>7.2523306140044432E-3</v>
      </c>
      <c r="AB417" s="34">
        <f t="shared" si="358"/>
        <v>1.9253560391868981E-3</v>
      </c>
      <c r="AC417" s="36">
        <f t="shared" si="359"/>
        <v>3.9972017113223459</v>
      </c>
      <c r="AD417" s="34">
        <f t="shared" si="360"/>
        <v>15.066261108053229</v>
      </c>
      <c r="AE417">
        <f t="shared" si="390"/>
        <v>2076.0844383932304</v>
      </c>
      <c r="AF417" s="36">
        <f t="shared" si="391"/>
        <v>15.066261108053229</v>
      </c>
      <c r="AG417" s="34">
        <f t="shared" si="361"/>
        <v>0</v>
      </c>
      <c r="AH417">
        <f t="shared" si="403"/>
        <v>0</v>
      </c>
      <c r="AI417" s="29">
        <f t="shared" si="392"/>
        <v>0</v>
      </c>
      <c r="AJ417">
        <f t="shared" si="393"/>
        <v>0</v>
      </c>
      <c r="AK417" s="36">
        <f t="shared" si="404"/>
        <v>-0.2760892464604966</v>
      </c>
      <c r="AL417" s="36">
        <f t="shared" si="394"/>
        <v>1.6573206497446605E-3</v>
      </c>
      <c r="AM417" s="36">
        <f t="shared" si="395"/>
        <v>0.10047373084672964</v>
      </c>
      <c r="AN417" s="37">
        <f t="shared" si="405"/>
        <v>371.76393097892338</v>
      </c>
      <c r="AO417" s="36">
        <f t="shared" si="406"/>
        <v>0.68501840225303867</v>
      </c>
      <c r="AP417" s="36">
        <f t="shared" si="407"/>
        <v>13.844971063637585</v>
      </c>
      <c r="AQ417" s="74">
        <f t="shared" si="362"/>
        <v>6.3367756620215072</v>
      </c>
      <c r="AR417" s="73">
        <f t="shared" si="363"/>
        <v>0.27737838133724352</v>
      </c>
      <c r="AS417" s="72">
        <f t="shared" si="396"/>
        <v>0.32144503008746361</v>
      </c>
      <c r="AT417" s="37">
        <f t="shared" si="364"/>
        <v>173425.71630404639</v>
      </c>
      <c r="AU417" s="37">
        <f t="shared" si="365"/>
        <v>2076.0844383932304</v>
      </c>
      <c r="AV417" s="34">
        <f t="shared" si="366"/>
        <v>0</v>
      </c>
      <c r="AW417" s="34">
        <f t="shared" si="367"/>
        <v>0</v>
      </c>
      <c r="AX417" s="37">
        <f t="shared" si="368"/>
        <v>7.6571801541812059</v>
      </c>
      <c r="AY417" s="7">
        <f t="shared" si="369"/>
        <v>7.9786251842686697</v>
      </c>
      <c r="AZ417" s="37">
        <f t="shared" si="370"/>
        <v>7.9786251842686697</v>
      </c>
      <c r="BA417" s="2">
        <f>BE417*'mass balance'!$B$17+BF417*'mass balance'!$C$17+BG417*'mass balance'!$D$17+BH417*'mass balance'!$E$17</f>
        <v>3.4412863971956608E-5</v>
      </c>
      <c r="BB417" s="2">
        <f>BE417*'mass balance'!$B$18+BF417*'mass balance'!$C$18+BG417*'mass balance'!$D$18+BH417*'mass balance'!$E$18</f>
        <v>3.4942292648448245E-5</v>
      </c>
      <c r="BC417" s="2">
        <f>BE417*'mass balance'!$B$19+BF417*'mass balance'!$C$19+BG417*'mass balance'!$D$19+BH417*'mass balance'!$E$19</f>
        <v>-4.3677865810560306E-5</v>
      </c>
      <c r="BD417" s="2">
        <f>BE417*'mass balance'!$B$20+BF417*'mass balance'!$C$20+BG417*'mass balance'!$D$20+BH417*'mass balance'!$E$20</f>
        <v>1.5882860294749203E-6</v>
      </c>
      <c r="BE417" s="2">
        <f>N417*'mass balance'!$H$11+R417*'mass balance'!$I$11+S417*'mass balance'!$J$11</f>
        <v>0</v>
      </c>
      <c r="BF417" s="2">
        <f>N417*'mass balance'!$H$12+R417*'mass balance'!$I$12+S417*'mass balance'!$J$12</f>
        <v>2.9358653989139552E-5</v>
      </c>
      <c r="BG417" s="2">
        <f>N417*'mass balance'!$H$13+R417*'mass balance'!$I$13+S417*'mass balance'!$J$13</f>
        <v>-7.1712948108470755E-5</v>
      </c>
      <c r="BH417" s="2">
        <f>N417*'mass balance'!$H$14+R417*'mass balance'!$I$14+S417*'mass balance'!$J$14</f>
        <v>0</v>
      </c>
      <c r="BI417" s="36">
        <f t="shared" si="371"/>
        <v>6.4767575960678318E-26</v>
      </c>
      <c r="BJ417" s="36">
        <f t="shared" si="372"/>
        <v>3.0621843542780289E-28</v>
      </c>
      <c r="BK417" s="36">
        <f t="shared" si="373"/>
        <v>0</v>
      </c>
      <c r="BL417" s="36">
        <f t="shared" si="374"/>
        <v>0</v>
      </c>
      <c r="BM417" s="36">
        <f t="shared" si="408"/>
        <v>0</v>
      </c>
      <c r="BN417" s="36">
        <f t="shared" ca="1" si="375"/>
        <v>0.33678881897429569</v>
      </c>
      <c r="BO417" s="36">
        <f t="shared" ca="1" si="397"/>
        <v>1</v>
      </c>
      <c r="BP417" s="36">
        <f t="shared" si="376"/>
        <v>0</v>
      </c>
      <c r="BQ417" s="36">
        <f t="shared" si="398"/>
        <v>1</v>
      </c>
      <c r="BR417" s="2">
        <f t="shared" si="409"/>
        <v>-5</v>
      </c>
      <c r="BS417">
        <v>0</v>
      </c>
      <c r="BT417" s="37">
        <f t="shared" si="399"/>
        <v>4.3787060475086709E-2</v>
      </c>
      <c r="BU417" s="34">
        <f t="shared" si="377"/>
        <v>1.409241914569398</v>
      </c>
      <c r="BV417" s="34">
        <f t="shared" si="378"/>
        <v>7.9786251842686697</v>
      </c>
      <c r="BW417" s="34">
        <f t="shared" si="379"/>
        <v>1.409241914569398</v>
      </c>
      <c r="BX417" s="34">
        <f t="shared" si="380"/>
        <v>7.9786251842686697</v>
      </c>
      <c r="BY417" s="34">
        <f t="shared" si="381"/>
        <v>0</v>
      </c>
      <c r="BZ417" s="36">
        <f t="shared" si="400"/>
        <v>4.3677865810560306E-5</v>
      </c>
      <c r="CA417" s="34">
        <f t="shared" si="401"/>
        <v>5.4880458053626797E-3</v>
      </c>
    </row>
    <row r="418" spans="1:79" ht="13.2" x14ac:dyDescent="0.25">
      <c r="A418" s="75">
        <f t="shared" si="382"/>
        <v>1.0520547945205463</v>
      </c>
      <c r="B418" s="34">
        <f t="shared" si="383"/>
        <v>383.99999999999937</v>
      </c>
      <c r="C418">
        <f t="shared" si="384"/>
        <v>20</v>
      </c>
      <c r="D418" s="35">
        <f t="shared" ref="D418:D481" si="410">IF($B$31=1,$B$28,IF(E418=0,$B$28,0))</f>
        <v>3000</v>
      </c>
      <c r="E418" s="27">
        <v>0</v>
      </c>
      <c r="F418" s="64">
        <f t="shared" si="385"/>
        <v>0.96267801959344901</v>
      </c>
      <c r="G418" s="34">
        <v>0</v>
      </c>
      <c r="H418" s="34">
        <f t="shared" ref="H418:H481" si="411">IF(AE418&gt;$F$24,IF(L418&gt;0,1,0),1)</f>
        <v>1</v>
      </c>
      <c r="I418" s="34">
        <f t="shared" si="386"/>
        <v>12793.990880396937</v>
      </c>
      <c r="J418" s="34">
        <f t="shared" ref="J418:J481" si="412">IF(AE418&lt;$F$24,0,I418*W418^(2/3))</f>
        <v>0</v>
      </c>
      <c r="K418" s="34">
        <f t="shared" ref="K418:K481" si="413">IF(AE418&lt;$F$24,0,IF(E418&gt;=0,I418*(D418/($F$29+D418))*W418^(2/3)-1*(M418/$D$25)*W418^(2/3),-1*(M418/$D$25)*W418^(2/3)))</f>
        <v>0</v>
      </c>
      <c r="L418" s="36">
        <f t="shared" si="402"/>
        <v>0</v>
      </c>
      <c r="M418" s="34">
        <f t="shared" ref="M418:M481" si="414">$H$24*F418</f>
        <v>149.95224105927213</v>
      </c>
      <c r="N418" s="34">
        <f t="shared" si="387"/>
        <v>0</v>
      </c>
      <c r="O418" s="34">
        <f t="shared" ref="O418:O481" si="415">$D$29*F418</f>
        <v>13.261852397919354</v>
      </c>
      <c r="P418">
        <f t="shared" si="388"/>
        <v>4.2939726127301574</v>
      </c>
      <c r="Q418" s="36">
        <f t="shared" ref="Q418:Q481" si="416">W418*U418*($D$30*(Y418/W418^(1/3))+O418)/($D$27*U418+$D$30)</f>
        <v>41.786920976812489</v>
      </c>
      <c r="R418" s="34">
        <f t="shared" ref="R418:R481" si="417">IF(AE418&gt;=$F$25,P418+AC418+(1-$D$28)*AG418,P418+AC418+AF418)</f>
        <v>23.446428577604848</v>
      </c>
      <c r="S418" s="34">
        <f t="shared" ref="S418:S481" si="418">Q418-P418-AC418-AG418-AF418</f>
        <v>18.340492399207641</v>
      </c>
      <c r="T418" s="36">
        <f t="shared" si="389"/>
        <v>-1372.7725541402028</v>
      </c>
      <c r="U418" s="36">
        <f t="shared" ref="U418:U481" si="419">IF(AE418&lt;$F$24,AT418,U417+T417)</f>
        <v>172045.17013121498</v>
      </c>
      <c r="V418" s="36">
        <f t="shared" ref="V418:V481" si="420">W418*AA418</f>
        <v>2.3406327328168979E-3</v>
      </c>
      <c r="W418" s="68">
        <f t="shared" ref="W418:W481" si="421">IF(AE418&lt;$F$24,AS418,W417+V417)</f>
        <v>0.32378377347977699</v>
      </c>
      <c r="X418">
        <f t="shared" ref="X418:X481" si="422">W418^(1/3)/$L$24</f>
        <v>1.4126514079754435</v>
      </c>
      <c r="Y418">
        <f t="shared" ref="Y418:Y481" si="423">M418/$H$30</f>
        <v>5.4790819485161157E-3</v>
      </c>
      <c r="Z418" s="34">
        <f t="shared" ref="Z418:Z481" si="424">$H$28*F418</f>
        <v>1.6980387444359678E-3</v>
      </c>
      <c r="AA418" s="36">
        <f t="shared" ref="AA418:AA481" si="425">Y418*(((U418/$H$30)/W418^(1/3)-(1+G418/W418^(1/3))/$H$29^(1/3))/(U418/$H$30+$H$27))</f>
        <v>7.2289994883362801E-3</v>
      </c>
      <c r="AB418" s="34">
        <f t="shared" ref="AB418:AB481" si="426">$D$31*F418</f>
        <v>1.9253560391868981E-3</v>
      </c>
      <c r="AC418" s="36">
        <f t="shared" ref="AC418:AC481" si="427">AB418*AE418</f>
        <v>4.0262096281347031</v>
      </c>
      <c r="AD418" s="34">
        <f t="shared" ref="AD418:AD481" si="428">IF(AE418&lt;$F$24,AM418*M418,IF(AE418&lt;$F$25,(1-$D$27)*Q418-AC418,0))</f>
        <v>15.126246336739987</v>
      </c>
      <c r="AE418">
        <f t="shared" si="390"/>
        <v>2091.1506995012837</v>
      </c>
      <c r="AF418" s="36">
        <f t="shared" si="391"/>
        <v>15.126246336739987</v>
      </c>
      <c r="AG418" s="34">
        <f t="shared" ref="AG418:AG481" si="429">IF(AE418&gt;=$F$25,(1-$D$27)*Q418-AC418,0)</f>
        <v>0</v>
      </c>
      <c r="AH418">
        <f t="shared" si="403"/>
        <v>0</v>
      </c>
      <c r="AI418" s="29">
        <f t="shared" si="392"/>
        <v>0</v>
      </c>
      <c r="AJ418">
        <f t="shared" si="393"/>
        <v>0</v>
      </c>
      <c r="AK418" s="36">
        <f t="shared" si="404"/>
        <v>-0.27737838133724352</v>
      </c>
      <c r="AL418" s="36">
        <f t="shared" si="394"/>
        <v>1.6559933099387076E-3</v>
      </c>
      <c r="AM418" s="36">
        <f t="shared" si="395"/>
        <v>0.10087375973768198</v>
      </c>
      <c r="AN418" s="37">
        <f t="shared" si="405"/>
        <v>371.48784173246287</v>
      </c>
      <c r="AO418" s="36">
        <f t="shared" si="406"/>
        <v>0.68667572290278334</v>
      </c>
      <c r="AP418" s="36">
        <f t="shared" si="407"/>
        <v>13.945444794484315</v>
      </c>
      <c r="AQ418" s="74">
        <f t="shared" ref="AQ418:AQ481" si="430">(AN418*Y418)/AO418^3</f>
        <v>6.2863320970489518</v>
      </c>
      <c r="AR418" s="73">
        <f t="shared" ref="AR418:AR481" si="431">AO418^2*(($H$27*AQ418)/($H$27+AQ418))*(1+((Z418*AO418)/Y418))</f>
        <v>0.27866819916546121</v>
      </c>
      <c r="AS418" s="72">
        <f t="shared" si="396"/>
        <v>0.32378377347977699</v>
      </c>
      <c r="AT418" s="37">
        <f t="shared" ref="AT418:AT481" si="432">AN418*M418/AS418</f>
        <v>172045.17013121498</v>
      </c>
      <c r="AU418" s="37">
        <f t="shared" ref="AU418:AU481" si="433">AP418*M418</f>
        <v>2091.1506995012837</v>
      </c>
      <c r="AV418" s="34">
        <f t="shared" ref="AV418:AV481" si="434">(((AH418+AJ418)/$X$27)*$L$29)/(1-$J$24)</f>
        <v>0</v>
      </c>
      <c r="AW418" s="34">
        <f t="shared" ref="AW418:AW481" si="435">L418/$L$25/(1-$L$26)</f>
        <v>0</v>
      </c>
      <c r="AX418" s="37">
        <f t="shared" ref="AX418:AX481" si="436">(((U418*W418)/$X$27)*$L$29)/$X$24</f>
        <v>7.6514935748156034</v>
      </c>
      <c r="AY418" s="7">
        <f t="shared" ref="AY418:AY481" si="437">AX418+W418+AV418+AW418</f>
        <v>7.9752773482953803</v>
      </c>
      <c r="AZ418" s="37">
        <f t="shared" ref="AZ418:AZ481" si="438">AX418+W418</f>
        <v>7.9752773482953803</v>
      </c>
      <c r="BA418" s="2">
        <f>BE418*'mass balance'!$B$17+BF418*'mass balance'!$C$17+BG418*'mass balance'!$D$17+BH418*'mass balance'!$E$17</f>
        <v>3.4587955090309018E-5</v>
      </c>
      <c r="BB418" s="2">
        <f>BE418*'mass balance'!$B$18+BF418*'mass balance'!$C$18+BG418*'mass balance'!$D$18+BH418*'mass balance'!$E$18</f>
        <v>3.5120077476313765E-5</v>
      </c>
      <c r="BC418" s="2">
        <f>BE418*'mass balance'!$B$19+BF418*'mass balance'!$C$19+BG418*'mass balance'!$D$19+BH418*'mass balance'!$E$19</f>
        <v>-4.390009684539221E-5</v>
      </c>
      <c r="BD418" s="2">
        <f>BE418*'mass balance'!$B$20+BF418*'mass balance'!$C$20+BG418*'mass balance'!$D$20+BH418*'mass balance'!$E$20</f>
        <v>1.5963671580142619E-6</v>
      </c>
      <c r="BE418" s="2">
        <f>N418*'mass balance'!$H$11+R418*'mass balance'!$I$11+S418*'mass balance'!$J$11</f>
        <v>0</v>
      </c>
      <c r="BF418" s="2">
        <f>N418*'mass balance'!$H$12+R418*'mass balance'!$I$12+S418*'mass balance'!$J$12</f>
        <v>2.9476624596882577E-5</v>
      </c>
      <c r="BG418" s="2">
        <f>N418*'mass balance'!$H$13+R418*'mass balance'!$I$13+S418*'mass balance'!$J$13</f>
        <v>-7.2046415477262899E-5</v>
      </c>
      <c r="BH418" s="2">
        <f>N418*'mass balance'!$H$14+R418*'mass balance'!$I$14+S418*'mass balance'!$J$14</f>
        <v>0</v>
      </c>
      <c r="BI418" s="36">
        <f t="shared" ref="BI418:BI481" si="439">$F$26*EXP($P$24*(1/(273+$P$29)-1/(273+C418)))/(1+EXP($P$25*(1/(273+C418)-1/$P$27))+EXP($P$26*(1/$P$28-1/(273+C418))))</f>
        <v>6.4767575960678318E-26</v>
      </c>
      <c r="BJ418" s="36">
        <f t="shared" ref="BJ418:BJ481" si="440">($F$27*(W418/$H$29)*BK418+BI418)*(U418/$H$30)*((Y418/W418^(1/3))-AA418)-AA418*BK418</f>
        <v>3.0542020906274905E-28</v>
      </c>
      <c r="BK418" s="36">
        <f t="shared" ref="BK418:BK481" si="441">IF(AE418&gt;$F$24,BK417+BJ417,0)</f>
        <v>0</v>
      </c>
      <c r="BL418" s="36">
        <f t="shared" ref="BL418:BL481" si="442">BK418-AA418*BM418</f>
        <v>0</v>
      </c>
      <c r="BM418" s="36">
        <f t="shared" si="408"/>
        <v>0</v>
      </c>
      <c r="BN418" s="36">
        <f t="shared" ref="BN418:BN481" ca="1" si="443">RAND()</f>
        <v>0.37042076493856269</v>
      </c>
      <c r="BO418" s="36">
        <f t="shared" ca="1" si="397"/>
        <v>1</v>
      </c>
      <c r="BP418" s="36">
        <f t="shared" ref="BP418:BP481" si="444">-1*BQ418*BM418</f>
        <v>0</v>
      </c>
      <c r="BQ418" s="36">
        <f t="shared" si="398"/>
        <v>1</v>
      </c>
      <c r="BR418" s="2">
        <f t="shared" si="409"/>
        <v>-5</v>
      </c>
      <c r="BS418">
        <v>0</v>
      </c>
      <c r="BT418" s="37">
        <f t="shared" si="399"/>
        <v>4.4009847087505688E-2</v>
      </c>
      <c r="BU418" s="34">
        <f t="shared" ref="BU418:BU481" si="445">IF(AE418&lt;=$F$25,X418,-5)</f>
        <v>1.4126514079754435</v>
      </c>
      <c r="BV418" s="34">
        <f t="shared" ref="BV418:BV481" si="446">IF(AE418&lt;=$F$25,AY418,-5)</f>
        <v>7.9752773482953803</v>
      </c>
      <c r="BW418" s="34">
        <f t="shared" ref="BW418:BW481" si="447">IF(AE418&lt;=$F$24,X418,-5)</f>
        <v>1.4126514079754435</v>
      </c>
      <c r="BX418" s="34">
        <f t="shared" ref="BX418:BX481" si="448">IF(AE418&lt;=$F$24,AY418,-5)</f>
        <v>7.9752773482953803</v>
      </c>
      <c r="BY418" s="34">
        <f t="shared" ref="BY418:BY481" si="449">J418/$L$25/(1-$L$26)</f>
        <v>0</v>
      </c>
      <c r="BZ418" s="36">
        <f t="shared" si="400"/>
        <v>4.390009684539221E-5</v>
      </c>
      <c r="CA418" s="34">
        <f t="shared" si="401"/>
        <v>5.5182842132646664E-3</v>
      </c>
    </row>
    <row r="419" spans="1:79" ht="13.2" x14ac:dyDescent="0.25">
      <c r="A419" s="75">
        <f t="shared" ref="A419:A482" si="450">IF($B$31=24,A418+1/(365*24),A418+1/365)</f>
        <v>1.0547945205479436</v>
      </c>
      <c r="B419" s="34">
        <f t="shared" ref="B419:B482" si="451">A419*365</f>
        <v>384.99999999999943</v>
      </c>
      <c r="C419">
        <f t="shared" ref="C419:C482" si="452">$B$29</f>
        <v>20</v>
      </c>
      <c r="D419" s="35">
        <f t="shared" si="410"/>
        <v>3000</v>
      </c>
      <c r="E419" s="27">
        <v>0</v>
      </c>
      <c r="F419" s="64">
        <f t="shared" ref="F419:F482" si="453">EXP($P$24*(1/($P$29)-1/(273+C419)))/(1+EXP($P$25*(1/(273+C419)-1/$P$27))+EXP($P$26*(1/$P$28-1/(273+C419))))</f>
        <v>0.96267801959344901</v>
      </c>
      <c r="G419" s="34">
        <v>0</v>
      </c>
      <c r="H419" s="34">
        <f t="shared" si="411"/>
        <v>1</v>
      </c>
      <c r="I419" s="34">
        <f t="shared" ref="I419:I482" si="454">$H$25*F419</f>
        <v>12793.990880396937</v>
      </c>
      <c r="J419" s="34">
        <f t="shared" si="412"/>
        <v>0</v>
      </c>
      <c r="K419" s="34">
        <f t="shared" si="413"/>
        <v>0</v>
      </c>
      <c r="L419" s="36">
        <f t="shared" si="402"/>
        <v>0</v>
      </c>
      <c r="M419" s="34">
        <f t="shared" si="414"/>
        <v>149.95224105927213</v>
      </c>
      <c r="N419" s="34">
        <f t="shared" ref="N419:N482" si="455">IF(AE419&lt;$F$24,0,IF(L419&gt;0.0000001*$F$28*W419,H419*M419*W419^(2/3),0))</f>
        <v>0</v>
      </c>
      <c r="O419" s="34">
        <f t="shared" si="415"/>
        <v>13.261852397919354</v>
      </c>
      <c r="P419">
        <f t="shared" ref="P419:P482" si="456">O419*W419</f>
        <v>4.3251137405360467</v>
      </c>
      <c r="Q419" s="36">
        <f t="shared" si="416"/>
        <v>41.980429958289314</v>
      </c>
      <c r="R419" s="34">
        <f t="shared" si="417"/>
        <v>23.566609807779798</v>
      </c>
      <c r="S419" s="34">
        <f t="shared" si="418"/>
        <v>18.413820150509515</v>
      </c>
      <c r="T419" s="36">
        <f t="shared" ref="T419:T482" si="457">IF(AE419&lt;$F$24,(M419*0-U419*Y419)/W419^(1/3),IF(L419/$F$28&lt;0.0000001,(M419*0-U419*Y419)/W419^(1/3),(M419*H419-U419*Y419)/W419^(1/3)))</f>
        <v>-1358.5944688353927</v>
      </c>
      <c r="U419" s="36">
        <f t="shared" si="419"/>
        <v>170678.89678559109</v>
      </c>
      <c r="V419" s="36">
        <f t="shared" si="420"/>
        <v>2.3500305931845413E-3</v>
      </c>
      <c r="W419" s="68">
        <f t="shared" si="421"/>
        <v>0.32613194678705759</v>
      </c>
      <c r="X419">
        <f t="shared" si="422"/>
        <v>1.4160581707353002</v>
      </c>
      <c r="Y419">
        <f t="shared" si="423"/>
        <v>5.4790819485161157E-3</v>
      </c>
      <c r="Z419" s="34">
        <f t="shared" si="424"/>
        <v>1.6980387444359678E-3</v>
      </c>
      <c r="AA419" s="36">
        <f t="shared" si="425"/>
        <v>7.2057663051297294E-3</v>
      </c>
      <c r="AB419" s="34">
        <f t="shared" si="426"/>
        <v>1.9253560391868981E-3</v>
      </c>
      <c r="AC419" s="36">
        <f t="shared" si="427"/>
        <v>4.0553330378693735</v>
      </c>
      <c r="AD419" s="34">
        <f t="shared" si="428"/>
        <v>15.186163029374375</v>
      </c>
      <c r="AE419">
        <f t="shared" ref="AE419:AE482" si="458">IF(AE418&lt;$F$24,AU419,AE418+AD418)</f>
        <v>2106.2769458380235</v>
      </c>
      <c r="AF419" s="36">
        <f t="shared" ref="AF419:AF482" si="459">AD419</f>
        <v>15.186163029374375</v>
      </c>
      <c r="AG419" s="34">
        <f t="shared" si="429"/>
        <v>0</v>
      </c>
      <c r="AH419">
        <f t="shared" si="403"/>
        <v>0</v>
      </c>
      <c r="AI419" s="29">
        <f t="shared" ref="AI419:AI482" si="460">IF(AE418&gt;=$F$25,IF(B418&gt;=$J$29,IF(AH418&gt;($D$28/$J$30)*((1-$D$27)*($H$30*(Y419*W419^(2/3)+Z419*W419)/(1+(1/$H$27)))-AC419),($D$28/$J$30)*((1-$D$27)*($H$30*(Y419*W419^(2/3)+Z419*W419)/(1+(1/$H$27)))-AC419),AG419),0),0)</f>
        <v>0</v>
      </c>
      <c r="AJ419">
        <f t="shared" ref="AJ419:AJ482" si="461">IF(AJ418&gt;$J$27*$J$28,0,AI419+AJ418)</f>
        <v>0</v>
      </c>
      <c r="AK419" s="36">
        <f t="shared" si="404"/>
        <v>-0.27866819916546121</v>
      </c>
      <c r="AL419" s="36">
        <f t="shared" ref="AL419:AL482" si="462">(Y418*AQ418-Z418*$H$27*AO418)/(3*(AQ418+$H$27))</f>
        <v>1.6546594831723885E-3</v>
      </c>
      <c r="AM419" s="36">
        <f t="shared" ref="AM419:AM482" si="463">(1-$D$27)*AR418-AB418*AP418</f>
        <v>0.10127333157609622</v>
      </c>
      <c r="AN419" s="37">
        <f t="shared" si="405"/>
        <v>371.21046335112561</v>
      </c>
      <c r="AO419" s="36">
        <f t="shared" si="406"/>
        <v>0.68833171621272204</v>
      </c>
      <c r="AP419" s="36">
        <f t="shared" si="407"/>
        <v>14.046318554221997</v>
      </c>
      <c r="AQ419" s="74">
        <f t="shared" si="430"/>
        <v>6.2364100447217199</v>
      </c>
      <c r="AR419" s="73">
        <f t="shared" si="431"/>
        <v>0.27995866991874807</v>
      </c>
      <c r="AS419" s="72">
        <f t="shared" ref="AS419:AS482" si="464">AO419^3</f>
        <v>0.32613194678705759</v>
      </c>
      <c r="AT419" s="37">
        <f t="shared" si="432"/>
        <v>170678.89678559109</v>
      </c>
      <c r="AU419" s="37">
        <f t="shared" si="433"/>
        <v>2106.2769458380235</v>
      </c>
      <c r="AV419" s="34">
        <f t="shared" si="434"/>
        <v>0</v>
      </c>
      <c r="AW419" s="34">
        <f t="shared" si="435"/>
        <v>0</v>
      </c>
      <c r="AX419" s="37">
        <f t="shared" si="436"/>
        <v>7.645780443282959</v>
      </c>
      <c r="AY419" s="7">
        <f t="shared" si="437"/>
        <v>7.9719123900700168</v>
      </c>
      <c r="AZ419" s="37">
        <f t="shared" si="438"/>
        <v>7.9719123900700168</v>
      </c>
      <c r="BA419" s="2">
        <f>BE419*'mass balance'!$B$17+BF419*'mass balance'!$C$17+BG419*'mass balance'!$D$17+BH419*'mass balance'!$E$17</f>
        <v>3.4763280136159067E-5</v>
      </c>
      <c r="BB419" s="2">
        <f>BE419*'mass balance'!$B$18+BF419*'mass balance'!$C$18+BG419*'mass balance'!$D$18+BH419*'mass balance'!$E$18</f>
        <v>3.5298099830561515E-5</v>
      </c>
      <c r="BC419" s="2">
        <f>BE419*'mass balance'!$B$19+BF419*'mass balance'!$C$19+BG419*'mass balance'!$D$19+BH419*'mass balance'!$E$19</f>
        <v>-4.4122624788201883E-5</v>
      </c>
      <c r="BD419" s="2">
        <f>BE419*'mass balance'!$B$20+BF419*'mass balance'!$C$20+BG419*'mass balance'!$D$20+BH419*'mass balance'!$E$20</f>
        <v>1.6044590832073413E-6</v>
      </c>
      <c r="BE419" s="2">
        <f>N419*'mass balance'!$H$11+R419*'mass balance'!$I$11+S419*'mass balance'!$J$11</f>
        <v>0</v>
      </c>
      <c r="BF419" s="2">
        <f>N419*'mass balance'!$H$12+R419*'mass balance'!$I$12+S419*'mass balance'!$J$12</f>
        <v>2.9594476100027185E-5</v>
      </c>
      <c r="BG419" s="2">
        <f>N419*'mass balance'!$H$13+R419*'mass balance'!$I$13+S419*'mass balance'!$J$13</f>
        <v>-7.2380051652222953E-5</v>
      </c>
      <c r="BH419" s="2">
        <f>N419*'mass balance'!$H$14+R419*'mass balance'!$I$14+S419*'mass balance'!$J$14</f>
        <v>0</v>
      </c>
      <c r="BI419" s="36">
        <f t="shared" si="439"/>
        <v>6.4767575960678318E-26</v>
      </c>
      <c r="BJ419" s="36">
        <f t="shared" si="440"/>
        <v>3.0462533359710102E-28</v>
      </c>
      <c r="BK419" s="36">
        <f t="shared" si="441"/>
        <v>0</v>
      </c>
      <c r="BL419" s="36">
        <f t="shared" si="442"/>
        <v>0</v>
      </c>
      <c r="BM419" s="36">
        <f t="shared" si="408"/>
        <v>0</v>
      </c>
      <c r="BN419" s="36">
        <f t="shared" ca="1" si="443"/>
        <v>0.32261753226963341</v>
      </c>
      <c r="BO419" s="36">
        <f t="shared" ref="BO419:BO482" ca="1" si="465">IF(BO418=1,IF(BN419&lt;BM419,0,1),0)</f>
        <v>1</v>
      </c>
      <c r="BP419" s="36">
        <f t="shared" si="444"/>
        <v>0</v>
      </c>
      <c r="BQ419" s="36">
        <f t="shared" ref="BQ419:BQ482" si="466">BQ418+BP418</f>
        <v>1</v>
      </c>
      <c r="BR419" s="2">
        <f t="shared" si="409"/>
        <v>-5</v>
      </c>
      <c r="BS419">
        <v>0</v>
      </c>
      <c r="BT419" s="37">
        <f t="shared" ref="BT419:BT482" si="467">IF($B$31=24,(-1*BC419*(0.082058*(20+273.15))/(0.082058*293.15))*24.06*1000,(-1*BC419*(0.082058*(20+273.15))/(0.082058*293.15))*24.06*1000/24)</f>
        <v>4.4232931350172394E-2</v>
      </c>
      <c r="BU419" s="34">
        <f t="shared" si="445"/>
        <v>1.4160581707353002</v>
      </c>
      <c r="BV419" s="34">
        <f t="shared" si="446"/>
        <v>7.9719123900700168</v>
      </c>
      <c r="BW419" s="34">
        <f t="shared" si="447"/>
        <v>1.4160581707353002</v>
      </c>
      <c r="BX419" s="34">
        <f t="shared" si="448"/>
        <v>7.9719123900700168</v>
      </c>
      <c r="BY419" s="34">
        <f t="shared" si="449"/>
        <v>0</v>
      </c>
      <c r="BZ419" s="36">
        <f t="shared" ref="BZ419:BZ482" si="468">BC419*-1</f>
        <v>4.4122624788201883E-5</v>
      </c>
      <c r="CA419" s="34">
        <f t="shared" ref="CA419:CA482" si="469">BT419/AZ419</f>
        <v>5.5485972732552697E-3</v>
      </c>
    </row>
    <row r="420" spans="1:79" ht="13.2" x14ac:dyDescent="0.25">
      <c r="A420" s="75">
        <f t="shared" si="450"/>
        <v>1.057534246575341</v>
      </c>
      <c r="B420" s="34">
        <f t="shared" si="451"/>
        <v>385.99999999999949</v>
      </c>
      <c r="C420">
        <f t="shared" si="452"/>
        <v>20</v>
      </c>
      <c r="D420" s="35">
        <f t="shared" si="410"/>
        <v>3000</v>
      </c>
      <c r="E420" s="27">
        <v>0</v>
      </c>
      <c r="F420" s="64">
        <f t="shared" si="453"/>
        <v>0.96267801959344901</v>
      </c>
      <c r="G420" s="34">
        <v>0</v>
      </c>
      <c r="H420" s="34">
        <f t="shared" si="411"/>
        <v>1</v>
      </c>
      <c r="I420" s="34">
        <f t="shared" si="454"/>
        <v>12793.990880396937</v>
      </c>
      <c r="J420" s="34">
        <f t="shared" si="412"/>
        <v>0</v>
      </c>
      <c r="K420" s="34">
        <f t="shared" si="413"/>
        <v>0</v>
      </c>
      <c r="L420" s="36">
        <f t="shared" ref="L420:L483" si="470">IF(L419+K420&gt;$F$28*W420,$F$28*W420,L419+K420)</f>
        <v>0</v>
      </c>
      <c r="M420" s="34">
        <f t="shared" si="414"/>
        <v>149.95224105927213</v>
      </c>
      <c r="N420" s="34">
        <f t="shared" si="455"/>
        <v>0</v>
      </c>
      <c r="O420" s="34">
        <f t="shared" si="415"/>
        <v>13.261852397919354</v>
      </c>
      <c r="P420">
        <f t="shared" si="456"/>
        <v>4.3563798042263109</v>
      </c>
      <c r="Q420" s="36">
        <f t="shared" si="416"/>
        <v>42.174032330165197</v>
      </c>
      <c r="R420" s="34">
        <f t="shared" si="417"/>
        <v>23.686960856849666</v>
      </c>
      <c r="S420" s="34">
        <f t="shared" si="418"/>
        <v>18.487071473315531</v>
      </c>
      <c r="T420" s="36">
        <f t="shared" si="457"/>
        <v>-1344.5989158331431</v>
      </c>
      <c r="U420" s="36">
        <f t="shared" si="419"/>
        <v>169326.71228828773</v>
      </c>
      <c r="V420" s="36">
        <f t="shared" si="420"/>
        <v>2.3594189167230684E-3</v>
      </c>
      <c r="W420" s="68">
        <f t="shared" si="421"/>
        <v>0.32848954079068027</v>
      </c>
      <c r="X420">
        <f t="shared" si="422"/>
        <v>1.419462189503784</v>
      </c>
      <c r="Y420">
        <f t="shared" si="423"/>
        <v>5.4790819485161157E-3</v>
      </c>
      <c r="Z420" s="34">
        <f t="shared" si="424"/>
        <v>1.6980387444359678E-3</v>
      </c>
      <c r="AA420" s="36">
        <f t="shared" si="425"/>
        <v>7.1826302628811385E-3</v>
      </c>
      <c r="AB420" s="34">
        <f t="shared" si="426"/>
        <v>1.9253560391868981E-3</v>
      </c>
      <c r="AC420" s="36">
        <f t="shared" si="427"/>
        <v>4.0845718085700558</v>
      </c>
      <c r="AD420" s="34">
        <f t="shared" si="428"/>
        <v>15.246009244053299</v>
      </c>
      <c r="AE420">
        <f t="shared" si="458"/>
        <v>2121.4631088673978</v>
      </c>
      <c r="AF420" s="36">
        <f t="shared" si="459"/>
        <v>15.246009244053299</v>
      </c>
      <c r="AG420" s="34">
        <f t="shared" si="429"/>
        <v>0</v>
      </c>
      <c r="AH420">
        <f t="shared" ref="AH420:AH483" si="471">IF(AH419&lt;0,0,AH419*$D$28+AG420-AI419)</f>
        <v>0</v>
      </c>
      <c r="AI420" s="29">
        <f t="shared" si="460"/>
        <v>0</v>
      </c>
      <c r="AJ420">
        <f t="shared" si="461"/>
        <v>0</v>
      </c>
      <c r="AK420" s="36">
        <f t="shared" ref="AK420:AK483" si="472">-1*AR419</f>
        <v>-0.27995866991874807</v>
      </c>
      <c r="AL420" s="36">
        <f t="shared" si="462"/>
        <v>1.6533191624792506E-3</v>
      </c>
      <c r="AM420" s="36">
        <f t="shared" si="463"/>
        <v>0.10167243341182849</v>
      </c>
      <c r="AN420" s="37">
        <f t="shared" ref="AN420:AN483" si="473">AN419+AK419</f>
        <v>370.93179515196016</v>
      </c>
      <c r="AO420" s="36">
        <f t="shared" ref="AO420:AO483" si="474">AO419+AL419</f>
        <v>0.68998637569589438</v>
      </c>
      <c r="AP420" s="36">
        <f t="shared" ref="AP420:AP483" si="475">AP419+AM419</f>
        <v>14.147591885798093</v>
      </c>
      <c r="AQ420" s="74">
        <f t="shared" si="430"/>
        <v>6.1870027826634653</v>
      </c>
      <c r="AR420" s="73">
        <f t="shared" si="431"/>
        <v>0.28124976347299085</v>
      </c>
      <c r="AS420" s="72">
        <f t="shared" si="464"/>
        <v>0.32848954079068027</v>
      </c>
      <c r="AT420" s="37">
        <f t="shared" si="432"/>
        <v>169326.71228828773</v>
      </c>
      <c r="AU420" s="37">
        <f t="shared" si="433"/>
        <v>2121.4631088673978</v>
      </c>
      <c r="AV420" s="34">
        <f t="shared" si="434"/>
        <v>0</v>
      </c>
      <c r="AW420" s="34">
        <f t="shared" si="435"/>
        <v>0</v>
      </c>
      <c r="AX420" s="37">
        <f t="shared" si="436"/>
        <v>7.6400407455166048</v>
      </c>
      <c r="AY420" s="7">
        <f t="shared" si="437"/>
        <v>7.9685302863072849</v>
      </c>
      <c r="AZ420" s="37">
        <f t="shared" si="438"/>
        <v>7.9685302863072849</v>
      </c>
      <c r="BA420" s="2">
        <f>BE420*'mass balance'!$B$17+BF420*'mass balance'!$C$17+BG420*'mass balance'!$D$17+BH420*'mass balance'!$E$17</f>
        <v>3.4938835812500831E-5</v>
      </c>
      <c r="BB420" s="2">
        <f>BE420*'mass balance'!$B$18+BF420*'mass balance'!$C$18+BG420*'mass balance'!$D$18+BH420*'mass balance'!$E$18</f>
        <v>3.5476356363462377E-5</v>
      </c>
      <c r="BC420" s="2">
        <f>BE420*'mass balance'!$B$19+BF420*'mass balance'!$C$19+BG420*'mass balance'!$D$19+BH420*'mass balance'!$E$19</f>
        <v>-4.4345445454327982E-5</v>
      </c>
      <c r="BD420" s="2">
        <f>BE420*'mass balance'!$B$20+BF420*'mass balance'!$C$20+BG420*'mass balance'!$D$20+BH420*'mass balance'!$E$20</f>
        <v>1.6125616528846535E-6</v>
      </c>
      <c r="BE420" s="2">
        <f>N420*'mass balance'!$H$11+R420*'mass balance'!$I$11+S420*'mass balance'!$J$11</f>
        <v>0</v>
      </c>
      <c r="BF420" s="2">
        <f>N420*'mass balance'!$H$12+R420*'mass balance'!$I$12+S420*'mass balance'!$J$12</f>
        <v>2.9712204768188313E-5</v>
      </c>
      <c r="BG420" s="2">
        <f>N420*'mass balance'!$H$13+R420*'mass balance'!$I$13+S420*'mass balance'!$J$13</f>
        <v>-7.2713848845112411E-5</v>
      </c>
      <c r="BH420" s="2">
        <f>N420*'mass balance'!$H$14+R420*'mass balance'!$I$14+S420*'mass balance'!$J$14</f>
        <v>0</v>
      </c>
      <c r="BI420" s="36">
        <f t="shared" si="439"/>
        <v>6.4767575960678318E-26</v>
      </c>
      <c r="BJ420" s="36">
        <f t="shared" si="440"/>
        <v>3.0383378160906207E-28</v>
      </c>
      <c r="BK420" s="36">
        <f t="shared" si="441"/>
        <v>0</v>
      </c>
      <c r="BL420" s="36">
        <f t="shared" si="442"/>
        <v>0</v>
      </c>
      <c r="BM420" s="36">
        <f t="shared" ref="BM420:BM483" si="476">BM419+BL419</f>
        <v>0</v>
      </c>
      <c r="BN420" s="36">
        <f t="shared" ca="1" si="443"/>
        <v>0.28995805438263644</v>
      </c>
      <c r="BO420" s="36">
        <f t="shared" ca="1" si="465"/>
        <v>1</v>
      </c>
      <c r="BP420" s="36">
        <f t="shared" si="444"/>
        <v>0</v>
      </c>
      <c r="BQ420" s="36">
        <f t="shared" si="466"/>
        <v>1</v>
      </c>
      <c r="BR420" s="2">
        <f t="shared" ref="BR420:BR483" si="477">IF(AJ420-AJ419&lt;-10000,$N$28*0.7,-5)</f>
        <v>-5</v>
      </c>
      <c r="BS420">
        <v>0</v>
      </c>
      <c r="BT420" s="37">
        <f t="shared" si="467"/>
        <v>4.4456309067963801E-2</v>
      </c>
      <c r="BU420" s="34">
        <f t="shared" si="445"/>
        <v>1.419462189503784</v>
      </c>
      <c r="BV420" s="34">
        <f t="shared" si="446"/>
        <v>7.9685302863072849</v>
      </c>
      <c r="BW420" s="34">
        <f t="shared" si="447"/>
        <v>1.419462189503784</v>
      </c>
      <c r="BX420" s="34">
        <f t="shared" si="448"/>
        <v>7.9685302863072849</v>
      </c>
      <c r="BY420" s="34">
        <f t="shared" si="449"/>
        <v>0</v>
      </c>
      <c r="BZ420" s="36">
        <f t="shared" si="468"/>
        <v>4.4345445454327982E-5</v>
      </c>
      <c r="CA420" s="34">
        <f t="shared" si="469"/>
        <v>5.5789847651523958E-3</v>
      </c>
    </row>
    <row r="421" spans="1:79" ht="13.2" x14ac:dyDescent="0.25">
      <c r="A421" s="75">
        <f t="shared" si="450"/>
        <v>1.0602739726027384</v>
      </c>
      <c r="B421" s="34">
        <f t="shared" si="451"/>
        <v>386.99999999999949</v>
      </c>
      <c r="C421">
        <f t="shared" si="452"/>
        <v>20</v>
      </c>
      <c r="D421" s="35">
        <f t="shared" si="410"/>
        <v>3000</v>
      </c>
      <c r="E421" s="27">
        <v>0</v>
      </c>
      <c r="F421" s="64">
        <f t="shared" si="453"/>
        <v>0.96267801959344901</v>
      </c>
      <c r="G421" s="34">
        <v>0</v>
      </c>
      <c r="H421" s="34">
        <f t="shared" si="411"/>
        <v>1</v>
      </c>
      <c r="I421" s="34">
        <f t="shared" si="454"/>
        <v>12793.990880396937</v>
      </c>
      <c r="J421" s="34">
        <f t="shared" si="412"/>
        <v>0</v>
      </c>
      <c r="K421" s="34">
        <f t="shared" si="413"/>
        <v>0</v>
      </c>
      <c r="L421" s="36">
        <f t="shared" si="470"/>
        <v>0</v>
      </c>
      <c r="M421" s="34">
        <f t="shared" si="414"/>
        <v>149.95224105927213</v>
      </c>
      <c r="N421" s="34">
        <f t="shared" si="455"/>
        <v>0</v>
      </c>
      <c r="O421" s="34">
        <f t="shared" si="415"/>
        <v>13.261852397919354</v>
      </c>
      <c r="P421">
        <f t="shared" si="456"/>
        <v>4.3877706776072012</v>
      </c>
      <c r="Q421" s="36">
        <f t="shared" si="416"/>
        <v>42.367723560760481</v>
      </c>
      <c r="R421" s="34">
        <f t="shared" si="417"/>
        <v>23.807479518018791</v>
      </c>
      <c r="S421" s="34">
        <f t="shared" si="418"/>
        <v>18.56024404274169</v>
      </c>
      <c r="T421" s="36">
        <f t="shared" si="457"/>
        <v>-1330.7830816372718</v>
      </c>
      <c r="U421" s="36">
        <f t="shared" si="419"/>
        <v>167988.43549977642</v>
      </c>
      <c r="V421" s="36">
        <f t="shared" si="420"/>
        <v>2.3687974061308357E-3</v>
      </c>
      <c r="W421" s="68">
        <f t="shared" si="421"/>
        <v>0.3308565459751005</v>
      </c>
      <c r="X421">
        <f t="shared" si="422"/>
        <v>1.42286345092138</v>
      </c>
      <c r="Y421">
        <f t="shared" si="423"/>
        <v>5.4790819485161157E-3</v>
      </c>
      <c r="Z421" s="34">
        <f t="shared" si="424"/>
        <v>1.6980387444359678E-3</v>
      </c>
      <c r="AA421" s="36">
        <f t="shared" si="425"/>
        <v>7.1595905686239799E-3</v>
      </c>
      <c r="AB421" s="34">
        <f t="shared" si="426"/>
        <v>1.9253560391868981E-3</v>
      </c>
      <c r="AC421" s="36">
        <f t="shared" si="427"/>
        <v>4.1139258045415934</v>
      </c>
      <c r="AD421" s="34">
        <f t="shared" si="428"/>
        <v>15.305783035869997</v>
      </c>
      <c r="AE421">
        <f t="shared" si="458"/>
        <v>2136.7091181114511</v>
      </c>
      <c r="AF421" s="36">
        <f t="shared" si="459"/>
        <v>15.305783035869997</v>
      </c>
      <c r="AG421" s="34">
        <f t="shared" si="429"/>
        <v>0</v>
      </c>
      <c r="AH421">
        <f t="shared" si="471"/>
        <v>0</v>
      </c>
      <c r="AI421" s="29">
        <f t="shared" si="460"/>
        <v>0</v>
      </c>
      <c r="AJ421">
        <f t="shared" si="461"/>
        <v>0</v>
      </c>
      <c r="AK421" s="36">
        <f t="shared" si="472"/>
        <v>-0.28124976347299085</v>
      </c>
      <c r="AL421" s="36">
        <f t="shared" si="462"/>
        <v>1.6519723410163354E-3</v>
      </c>
      <c r="AM421" s="36">
        <f t="shared" si="463"/>
        <v>0.1020710522747041</v>
      </c>
      <c r="AN421" s="37">
        <f t="shared" si="473"/>
        <v>370.6518364820414</v>
      </c>
      <c r="AO421" s="36">
        <f t="shared" si="474"/>
        <v>0.69163969485837362</v>
      </c>
      <c r="AP421" s="36">
        <f t="shared" si="475"/>
        <v>14.249264319209921</v>
      </c>
      <c r="AQ421" s="74">
        <f t="shared" si="430"/>
        <v>6.1381036922447221</v>
      </c>
      <c r="AR421" s="73">
        <f t="shared" si="431"/>
        <v>0.28254144960736965</v>
      </c>
      <c r="AS421" s="72">
        <f t="shared" si="464"/>
        <v>0.3308565459751005</v>
      </c>
      <c r="AT421" s="37">
        <f t="shared" si="432"/>
        <v>167988.43549977642</v>
      </c>
      <c r="AU421" s="37">
        <f t="shared" si="433"/>
        <v>2136.7091181114511</v>
      </c>
      <c r="AV421" s="34">
        <f t="shared" si="434"/>
        <v>0</v>
      </c>
      <c r="AW421" s="34">
        <f t="shared" si="435"/>
        <v>0</v>
      </c>
      <c r="AX421" s="37">
        <f t="shared" si="436"/>
        <v>7.6342744680683108</v>
      </c>
      <c r="AY421" s="7">
        <f t="shared" si="437"/>
        <v>7.9651310140434113</v>
      </c>
      <c r="AZ421" s="37">
        <f t="shared" si="438"/>
        <v>7.9651310140434113</v>
      </c>
      <c r="BA421" s="2">
        <f>BE421*'mass balance'!$B$17+BF421*'mass balance'!$C$17+BG421*'mass balance'!$D$17+BH421*'mass balance'!$E$17</f>
        <v>3.5114618807003824E-5</v>
      </c>
      <c r="BB421" s="2">
        <f>BE421*'mass balance'!$B$18+BF421*'mass balance'!$C$18+BG421*'mass balance'!$D$18+BH421*'mass balance'!$E$18</f>
        <v>3.565484371172697E-5</v>
      </c>
      <c r="BC421" s="2">
        <f>BE421*'mass balance'!$B$19+BF421*'mass balance'!$C$19+BG421*'mass balance'!$D$19+BH421*'mass balance'!$E$19</f>
        <v>-4.4568554639658695E-5</v>
      </c>
      <c r="BD421" s="2">
        <f>BE421*'mass balance'!$B$20+BF421*'mass balance'!$C$20+BG421*'mass balance'!$D$20+BH421*'mass balance'!$E$20</f>
        <v>1.620674714169407E-6</v>
      </c>
      <c r="BE421" s="2">
        <f>N421*'mass balance'!$H$11+R421*'mass balance'!$I$11+S421*'mass balance'!$J$11</f>
        <v>0</v>
      </c>
      <c r="BF421" s="2">
        <f>N421*'mass balance'!$H$12+R421*'mass balance'!$I$12+S421*'mass balance'!$J$12</f>
        <v>2.9829806864839623E-5</v>
      </c>
      <c r="BG421" s="2">
        <f>N421*'mass balance'!$H$13+R421*'mass balance'!$I$13+S421*'mass balance'!$J$13</f>
        <v>-7.3047799242690484E-5</v>
      </c>
      <c r="BH421" s="2">
        <f>N421*'mass balance'!$H$14+R421*'mass balance'!$I$14+S421*'mass balance'!$J$14</f>
        <v>0</v>
      </c>
      <c r="BI421" s="36">
        <f t="shared" si="439"/>
        <v>6.4767575960678318E-26</v>
      </c>
      <c r="BJ421" s="36">
        <f t="shared" si="440"/>
        <v>3.0304552596891758E-28</v>
      </c>
      <c r="BK421" s="36">
        <f t="shared" si="441"/>
        <v>0</v>
      </c>
      <c r="BL421" s="36">
        <f t="shared" si="442"/>
        <v>0</v>
      </c>
      <c r="BM421" s="36">
        <f t="shared" si="476"/>
        <v>0</v>
      </c>
      <c r="BN421" s="36">
        <f t="shared" ca="1" si="443"/>
        <v>1.4834488959334702E-2</v>
      </c>
      <c r="BO421" s="36">
        <f t="shared" ca="1" si="465"/>
        <v>1</v>
      </c>
      <c r="BP421" s="36">
        <f t="shared" si="444"/>
        <v>0</v>
      </c>
      <c r="BQ421" s="36">
        <f t="shared" si="466"/>
        <v>1</v>
      </c>
      <c r="BR421" s="2">
        <f t="shared" si="477"/>
        <v>-5</v>
      </c>
      <c r="BS421">
        <v>0</v>
      </c>
      <c r="BT421" s="37">
        <f t="shared" si="467"/>
        <v>4.4679976026257832E-2</v>
      </c>
      <c r="BU421" s="34">
        <f t="shared" si="445"/>
        <v>1.42286345092138</v>
      </c>
      <c r="BV421" s="34">
        <f t="shared" si="446"/>
        <v>7.9651310140434113</v>
      </c>
      <c r="BW421" s="34">
        <f t="shared" si="447"/>
        <v>1.42286345092138</v>
      </c>
      <c r="BX421" s="34">
        <f t="shared" si="448"/>
        <v>7.9651310140434113</v>
      </c>
      <c r="BY421" s="34">
        <f t="shared" si="449"/>
        <v>0</v>
      </c>
      <c r="BZ421" s="36">
        <f t="shared" si="468"/>
        <v>4.4568554639658695E-5</v>
      </c>
      <c r="CA421" s="34">
        <f t="shared" si="469"/>
        <v>5.6094464670426725E-3</v>
      </c>
    </row>
    <row r="422" spans="1:79" ht="13.2" x14ac:dyDescent="0.25">
      <c r="A422" s="75">
        <f t="shared" si="450"/>
        <v>1.0630136986301357</v>
      </c>
      <c r="B422" s="34">
        <f t="shared" si="451"/>
        <v>387.99999999999955</v>
      </c>
      <c r="C422">
        <f t="shared" si="452"/>
        <v>20</v>
      </c>
      <c r="D422" s="35">
        <f t="shared" si="410"/>
        <v>3000</v>
      </c>
      <c r="E422" s="27">
        <v>0</v>
      </c>
      <c r="F422" s="64">
        <f t="shared" si="453"/>
        <v>0.96267801959344901</v>
      </c>
      <c r="G422" s="34">
        <v>0</v>
      </c>
      <c r="H422" s="34">
        <f t="shared" si="411"/>
        <v>1</v>
      </c>
      <c r="I422" s="34">
        <f t="shared" si="454"/>
        <v>12793.990880396937</v>
      </c>
      <c r="J422" s="34">
        <f t="shared" si="412"/>
        <v>0</v>
      </c>
      <c r="K422" s="34">
        <f t="shared" si="413"/>
        <v>0</v>
      </c>
      <c r="L422" s="36">
        <f t="shared" si="470"/>
        <v>0</v>
      </c>
      <c r="M422" s="34">
        <f t="shared" si="414"/>
        <v>149.95224105927213</v>
      </c>
      <c r="N422" s="34">
        <f t="shared" si="455"/>
        <v>0</v>
      </c>
      <c r="O422" s="34">
        <f t="shared" si="415"/>
        <v>13.261852397919354</v>
      </c>
      <c r="P422">
        <f t="shared" si="456"/>
        <v>4.4192862305406173</v>
      </c>
      <c r="Q422" s="36">
        <f t="shared" si="416"/>
        <v>42.56149910404644</v>
      </c>
      <c r="R422" s="34">
        <f t="shared" si="417"/>
        <v>23.928163573874059</v>
      </c>
      <c r="S422" s="34">
        <f t="shared" si="418"/>
        <v>18.633335530172381</v>
      </c>
      <c r="T422" s="36">
        <f t="shared" si="457"/>
        <v>-1317.1442032133637</v>
      </c>
      <c r="U422" s="36">
        <f t="shared" si="419"/>
        <v>166663.88806889718</v>
      </c>
      <c r="V422" s="36">
        <f t="shared" si="420"/>
        <v>2.3781657636186976E-3</v>
      </c>
      <c r="W422" s="68">
        <f t="shared" si="421"/>
        <v>0.33323295252735258</v>
      </c>
      <c r="X422">
        <f t="shared" si="422"/>
        <v>1.426261941614495</v>
      </c>
      <c r="Y422">
        <f t="shared" si="423"/>
        <v>5.4790819485161157E-3</v>
      </c>
      <c r="Z422" s="34">
        <f t="shared" si="424"/>
        <v>1.6980387444359678E-3</v>
      </c>
      <c r="AA422" s="36">
        <f t="shared" si="425"/>
        <v>7.1366464378203771E-3</v>
      </c>
      <c r="AB422" s="34">
        <f t="shared" si="426"/>
        <v>1.9253560391868981E-3</v>
      </c>
      <c r="AC422" s="36">
        <f t="shared" si="427"/>
        <v>4.1433948863441907</v>
      </c>
      <c r="AD422" s="34">
        <f t="shared" si="428"/>
        <v>15.365482456989254</v>
      </c>
      <c r="AE422">
        <f t="shared" si="458"/>
        <v>2152.0149011473213</v>
      </c>
      <c r="AF422" s="36">
        <f t="shared" si="459"/>
        <v>15.365482456989254</v>
      </c>
      <c r="AG422" s="34">
        <f t="shared" si="429"/>
        <v>0</v>
      </c>
      <c r="AH422">
        <f t="shared" si="471"/>
        <v>0</v>
      </c>
      <c r="AI422" s="29">
        <f t="shared" si="460"/>
        <v>0</v>
      </c>
      <c r="AJ422">
        <f t="shared" si="461"/>
        <v>0</v>
      </c>
      <c r="AK422" s="36">
        <f t="shared" si="472"/>
        <v>-0.28254144960736965</v>
      </c>
      <c r="AL422" s="36">
        <f t="shared" si="462"/>
        <v>1.6506190120646593E-3</v>
      </c>
      <c r="AM422" s="36">
        <f t="shared" si="463"/>
        <v>0.10246917517501915</v>
      </c>
      <c r="AN422" s="37">
        <f t="shared" si="473"/>
        <v>370.3705867185684</v>
      </c>
      <c r="AO422" s="36">
        <f t="shared" si="474"/>
        <v>0.69329166719938995</v>
      </c>
      <c r="AP422" s="36">
        <f t="shared" si="475"/>
        <v>14.351335371484625</v>
      </c>
      <c r="AQ422" s="74">
        <f t="shared" si="430"/>
        <v>6.0897062567197997</v>
      </c>
      <c r="AR422" s="73">
        <f t="shared" si="431"/>
        <v>0.28383369800537367</v>
      </c>
      <c r="AS422" s="72">
        <f t="shared" si="464"/>
        <v>0.33323295252735258</v>
      </c>
      <c r="AT422" s="37">
        <f t="shared" si="432"/>
        <v>166663.88806889718</v>
      </c>
      <c r="AU422" s="37">
        <f t="shared" si="433"/>
        <v>2152.0149011473213</v>
      </c>
      <c r="AV422" s="34">
        <f t="shared" si="434"/>
        <v>0</v>
      </c>
      <c r="AW422" s="34">
        <f t="shared" si="435"/>
        <v>0</v>
      </c>
      <c r="AX422" s="37">
        <f t="shared" si="436"/>
        <v>7.6284815981103167</v>
      </c>
      <c r="AY422" s="7">
        <f t="shared" si="437"/>
        <v>7.9617145506376694</v>
      </c>
      <c r="AZ422" s="37">
        <f t="shared" si="438"/>
        <v>7.9617145506376694</v>
      </c>
      <c r="BA422" s="2">
        <f>BE422*'mass balance'!$B$17+BF422*'mass balance'!$C$17+BG422*'mass balance'!$D$17+BH422*'mass balance'!$E$17</f>
        <v>3.5290625792109385E-5</v>
      </c>
      <c r="BB422" s="2">
        <f>BE422*'mass balance'!$B$18+BF422*'mass balance'!$C$18+BG422*'mass balance'!$D$18+BH422*'mass balance'!$E$18</f>
        <v>3.5833558496603383E-5</v>
      </c>
      <c r="BC422" s="2">
        <f>BE422*'mass balance'!$B$19+BF422*'mass balance'!$C$19+BG422*'mass balance'!$D$19+BH422*'mass balance'!$E$19</f>
        <v>-4.4791948120754215E-5</v>
      </c>
      <c r="BD422" s="2">
        <f>BE422*'mass balance'!$B$20+BF422*'mass balance'!$C$20+BG422*'mass balance'!$D$20+BH422*'mass balance'!$E$20</f>
        <v>1.6287981134819717E-6</v>
      </c>
      <c r="BE422" s="2">
        <f>N422*'mass balance'!$H$11+R422*'mass balance'!$I$11+S422*'mass balance'!$J$11</f>
        <v>0</v>
      </c>
      <c r="BF422" s="2">
        <f>N422*'mass balance'!$H$12+R422*'mass balance'!$I$12+S422*'mass balance'!$J$12</f>
        <v>2.9947278647457375E-5</v>
      </c>
      <c r="BG422" s="2">
        <f>N422*'mass balance'!$H$13+R422*'mass balance'!$I$13+S422*'mass balance'!$J$13</f>
        <v>-7.338189500697662E-5</v>
      </c>
      <c r="BH422" s="2">
        <f>N422*'mass balance'!$H$14+R422*'mass balance'!$I$14+S422*'mass balance'!$J$14</f>
        <v>0</v>
      </c>
      <c r="BI422" s="36">
        <f t="shared" si="439"/>
        <v>6.4767575960678318E-26</v>
      </c>
      <c r="BJ422" s="36">
        <f t="shared" si="440"/>
        <v>3.0226053983532342E-28</v>
      </c>
      <c r="BK422" s="36">
        <f t="shared" si="441"/>
        <v>0</v>
      </c>
      <c r="BL422" s="36">
        <f t="shared" si="442"/>
        <v>0</v>
      </c>
      <c r="BM422" s="36">
        <f t="shared" si="476"/>
        <v>0</v>
      </c>
      <c r="BN422" s="36">
        <f t="shared" ca="1" si="443"/>
        <v>6.2623230427421017E-2</v>
      </c>
      <c r="BO422" s="36">
        <f t="shared" ca="1" si="465"/>
        <v>1</v>
      </c>
      <c r="BP422" s="36">
        <f t="shared" si="444"/>
        <v>0</v>
      </c>
      <c r="BQ422" s="36">
        <f t="shared" si="466"/>
        <v>1</v>
      </c>
      <c r="BR422" s="2">
        <f t="shared" si="477"/>
        <v>-5</v>
      </c>
      <c r="BS422">
        <v>0</v>
      </c>
      <c r="BT422" s="37">
        <f t="shared" si="467"/>
        <v>4.4903927991056088E-2</v>
      </c>
      <c r="BU422" s="34">
        <f t="shared" si="445"/>
        <v>1.426261941614495</v>
      </c>
      <c r="BV422" s="34">
        <f t="shared" si="446"/>
        <v>7.9617145506376694</v>
      </c>
      <c r="BW422" s="34">
        <f t="shared" si="447"/>
        <v>1.426261941614495</v>
      </c>
      <c r="BX422" s="34">
        <f t="shared" si="448"/>
        <v>7.9617145506376694</v>
      </c>
      <c r="BY422" s="34">
        <f t="shared" si="449"/>
        <v>0</v>
      </c>
      <c r="BZ422" s="36">
        <f t="shared" si="468"/>
        <v>4.4791948120754215E-5</v>
      </c>
      <c r="CA422" s="34">
        <f t="shared" si="469"/>
        <v>5.6399821552833296E-3</v>
      </c>
    </row>
    <row r="423" spans="1:79" ht="13.2" x14ac:dyDescent="0.25">
      <c r="A423" s="75">
        <f t="shared" si="450"/>
        <v>1.0657534246575331</v>
      </c>
      <c r="B423" s="34">
        <f t="shared" si="451"/>
        <v>388.9999999999996</v>
      </c>
      <c r="C423">
        <f t="shared" si="452"/>
        <v>20</v>
      </c>
      <c r="D423" s="35">
        <f t="shared" si="410"/>
        <v>3000</v>
      </c>
      <c r="E423" s="27">
        <v>0</v>
      </c>
      <c r="F423" s="64">
        <f t="shared" si="453"/>
        <v>0.96267801959344901</v>
      </c>
      <c r="G423" s="34">
        <v>0</v>
      </c>
      <c r="H423" s="34">
        <f t="shared" si="411"/>
        <v>1</v>
      </c>
      <c r="I423" s="34">
        <f t="shared" si="454"/>
        <v>12793.990880396937</v>
      </c>
      <c r="J423" s="34">
        <f t="shared" si="412"/>
        <v>0</v>
      </c>
      <c r="K423" s="34">
        <f t="shared" si="413"/>
        <v>0</v>
      </c>
      <c r="L423" s="36">
        <f t="shared" si="470"/>
        <v>0</v>
      </c>
      <c r="M423" s="34">
        <f t="shared" si="414"/>
        <v>149.95224105927213</v>
      </c>
      <c r="N423" s="34">
        <f t="shared" si="455"/>
        <v>0</v>
      </c>
      <c r="O423" s="34">
        <f t="shared" si="415"/>
        <v>13.261852397919354</v>
      </c>
      <c r="P423">
        <f t="shared" si="456"/>
        <v>4.4509263289375918</v>
      </c>
      <c r="Q423" s="36">
        <f t="shared" si="416"/>
        <v>42.755354399799003</v>
      </c>
      <c r="R423" s="34">
        <f t="shared" si="417"/>
        <v>24.049010796448606</v>
      </c>
      <c r="S423" s="34">
        <f t="shared" si="418"/>
        <v>18.706343603350398</v>
      </c>
      <c r="T423" s="36">
        <f t="shared" si="457"/>
        <v>-1303.679566957072</v>
      </c>
      <c r="U423" s="36">
        <f t="shared" si="419"/>
        <v>165352.89438291232</v>
      </c>
      <c r="V423" s="36">
        <f t="shared" si="420"/>
        <v>2.3875236909214771E-3</v>
      </c>
      <c r="W423" s="68">
        <f t="shared" si="421"/>
        <v>0.33561875033655902</v>
      </c>
      <c r="X423">
        <f t="shared" si="422"/>
        <v>1.4296576481957139</v>
      </c>
      <c r="Y423">
        <f t="shared" si="423"/>
        <v>5.4790819485161157E-3</v>
      </c>
      <c r="Z423" s="34">
        <f t="shared" si="424"/>
        <v>1.6980387444359678E-3</v>
      </c>
      <c r="AA423" s="36">
        <f t="shared" si="425"/>
        <v>7.1137970942543116E-3</v>
      </c>
      <c r="AB423" s="34">
        <f t="shared" si="426"/>
        <v>1.9253560391868981E-3</v>
      </c>
      <c r="AC423" s="36">
        <f t="shared" si="427"/>
        <v>4.1729789107877746</v>
      </c>
      <c r="AD423" s="34">
        <f t="shared" si="428"/>
        <v>15.425105556723238</v>
      </c>
      <c r="AE423">
        <f t="shared" si="458"/>
        <v>2167.3803836043103</v>
      </c>
      <c r="AF423" s="36">
        <f t="shared" si="459"/>
        <v>15.425105556723238</v>
      </c>
      <c r="AG423" s="34">
        <f t="shared" si="429"/>
        <v>0</v>
      </c>
      <c r="AH423">
        <f t="shared" si="471"/>
        <v>0</v>
      </c>
      <c r="AI423" s="29">
        <f t="shared" si="460"/>
        <v>0</v>
      </c>
      <c r="AJ423">
        <f t="shared" si="461"/>
        <v>0</v>
      </c>
      <c r="AK423" s="36">
        <f t="shared" si="472"/>
        <v>-0.28383369800537367</v>
      </c>
      <c r="AL423" s="36">
        <f t="shared" si="462"/>
        <v>1.6492591690296925E-3</v>
      </c>
      <c r="AM423" s="36">
        <f t="shared" si="463"/>
        <v>0.10286678910404617</v>
      </c>
      <c r="AN423" s="37">
        <f t="shared" si="473"/>
        <v>370.08804526896103</v>
      </c>
      <c r="AO423" s="36">
        <f t="shared" si="474"/>
        <v>0.6949422862114546</v>
      </c>
      <c r="AP423" s="36">
        <f t="shared" si="475"/>
        <v>14.453804546659644</v>
      </c>
      <c r="AQ423" s="74">
        <f t="shared" si="430"/>
        <v>6.0418040594017937</v>
      </c>
      <c r="AR423" s="73">
        <f t="shared" si="431"/>
        <v>0.28512647825582643</v>
      </c>
      <c r="AS423" s="72">
        <f t="shared" si="464"/>
        <v>0.33561875033655902</v>
      </c>
      <c r="AT423" s="37">
        <f t="shared" si="432"/>
        <v>165352.89438291232</v>
      </c>
      <c r="AU423" s="37">
        <f t="shared" si="433"/>
        <v>2167.3803836043103</v>
      </c>
      <c r="AV423" s="34">
        <f t="shared" si="434"/>
        <v>0</v>
      </c>
      <c r="AW423" s="34">
        <f t="shared" si="435"/>
        <v>0</v>
      </c>
      <c r="AX423" s="37">
        <f t="shared" si="436"/>
        <v>7.6226621234373155</v>
      </c>
      <c r="AY423" s="7">
        <f t="shared" si="437"/>
        <v>7.9582808737738748</v>
      </c>
      <c r="AZ423" s="37">
        <f t="shared" si="438"/>
        <v>7.9582808737738748</v>
      </c>
      <c r="BA423" s="2">
        <f>BE423*'mass balance'!$B$17+BF423*'mass balance'!$C$17+BG423*'mass balance'!$D$17+BH423*'mass balance'!$E$17</f>
        <v>3.5466853425128475E-5</v>
      </c>
      <c r="BB423" s="2">
        <f>BE423*'mass balance'!$B$18+BF423*'mass balance'!$C$18+BG423*'mass balance'!$D$18+BH423*'mass balance'!$E$18</f>
        <v>3.6012497323976604E-5</v>
      </c>
      <c r="BC423" s="2">
        <f>BE423*'mass balance'!$B$19+BF423*'mass balance'!$C$19+BG423*'mass balance'!$D$19+BH423*'mass balance'!$E$19</f>
        <v>-4.5015621654970741E-5</v>
      </c>
      <c r="BD423" s="2">
        <f>BE423*'mass balance'!$B$20+BF423*'mass balance'!$C$20+BG423*'mass balance'!$D$20+BH423*'mass balance'!$E$20</f>
        <v>1.6369316965443908E-6</v>
      </c>
      <c r="BE423" s="2">
        <f>N423*'mass balance'!$H$11+R423*'mass balance'!$I$11+S423*'mass balance'!$J$11</f>
        <v>0</v>
      </c>
      <c r="BF423" s="2">
        <f>N423*'mass balance'!$H$12+R423*'mass balance'!$I$12+S423*'mass balance'!$J$12</f>
        <v>3.0064616367665097E-5</v>
      </c>
      <c r="BG423" s="2">
        <f>N423*'mass balance'!$H$13+R423*'mass balance'!$I$13+S423*'mass balance'!$J$13</f>
        <v>-7.3716128275515519E-5</v>
      </c>
      <c r="BH423" s="2">
        <f>N423*'mass balance'!$H$14+R423*'mass balance'!$I$14+S423*'mass balance'!$J$14</f>
        <v>0</v>
      </c>
      <c r="BI423" s="36">
        <f t="shared" si="439"/>
        <v>6.4767575960678318E-26</v>
      </c>
      <c r="BJ423" s="36">
        <f t="shared" si="440"/>
        <v>3.0147879665164588E-28</v>
      </c>
      <c r="BK423" s="36">
        <f t="shared" si="441"/>
        <v>0</v>
      </c>
      <c r="BL423" s="36">
        <f t="shared" si="442"/>
        <v>0</v>
      </c>
      <c r="BM423" s="36">
        <f t="shared" si="476"/>
        <v>0</v>
      </c>
      <c r="BN423" s="36">
        <f t="shared" ca="1" si="443"/>
        <v>0.53434655193939451</v>
      </c>
      <c r="BO423" s="36">
        <f t="shared" ca="1" si="465"/>
        <v>1</v>
      </c>
      <c r="BP423" s="36">
        <f t="shared" si="444"/>
        <v>0</v>
      </c>
      <c r="BQ423" s="36">
        <f t="shared" si="466"/>
        <v>1</v>
      </c>
      <c r="BR423" s="2">
        <f t="shared" si="477"/>
        <v>-5</v>
      </c>
      <c r="BS423">
        <v>0</v>
      </c>
      <c r="BT423" s="37">
        <f t="shared" si="467"/>
        <v>4.5128160709108169E-2</v>
      </c>
      <c r="BU423" s="34">
        <f t="shared" si="445"/>
        <v>1.4296576481957139</v>
      </c>
      <c r="BV423" s="34">
        <f t="shared" si="446"/>
        <v>7.9582808737738748</v>
      </c>
      <c r="BW423" s="34">
        <f t="shared" si="447"/>
        <v>1.4296576481957139</v>
      </c>
      <c r="BX423" s="34">
        <f t="shared" si="448"/>
        <v>7.9582808737738748</v>
      </c>
      <c r="BY423" s="34">
        <f t="shared" si="449"/>
        <v>0</v>
      </c>
      <c r="BZ423" s="36">
        <f t="shared" si="468"/>
        <v>4.5015621654970741E-5</v>
      </c>
      <c r="CA423" s="34">
        <f t="shared" si="469"/>
        <v>5.6705916045041603E-3</v>
      </c>
    </row>
    <row r="424" spans="1:79" ht="13.2" x14ac:dyDescent="0.25">
      <c r="A424" s="75">
        <f t="shared" si="450"/>
        <v>1.0684931506849304</v>
      </c>
      <c r="B424" s="34">
        <f t="shared" si="451"/>
        <v>389.9999999999996</v>
      </c>
      <c r="C424">
        <f t="shared" si="452"/>
        <v>20</v>
      </c>
      <c r="D424" s="35">
        <f t="shared" si="410"/>
        <v>3000</v>
      </c>
      <c r="E424" s="27">
        <v>0</v>
      </c>
      <c r="F424" s="64">
        <f t="shared" si="453"/>
        <v>0.96267801959344901</v>
      </c>
      <c r="G424" s="34">
        <v>0</v>
      </c>
      <c r="H424" s="34">
        <f t="shared" si="411"/>
        <v>1</v>
      </c>
      <c r="I424" s="34">
        <f t="shared" si="454"/>
        <v>12793.990880396937</v>
      </c>
      <c r="J424" s="34">
        <f t="shared" si="412"/>
        <v>0</v>
      </c>
      <c r="K424" s="34">
        <f t="shared" si="413"/>
        <v>0</v>
      </c>
      <c r="L424" s="36">
        <f t="shared" si="470"/>
        <v>0</v>
      </c>
      <c r="M424" s="34">
        <f t="shared" si="414"/>
        <v>149.95224105927213</v>
      </c>
      <c r="N424" s="34">
        <f t="shared" si="455"/>
        <v>0</v>
      </c>
      <c r="O424" s="34">
        <f t="shared" si="415"/>
        <v>13.261852397919354</v>
      </c>
      <c r="P424">
        <f t="shared" si="456"/>
        <v>4.4826908347519527</v>
      </c>
      <c r="Q424" s="36">
        <f t="shared" si="416"/>
        <v>42.949284873754088</v>
      </c>
      <c r="R424" s="34">
        <f t="shared" si="417"/>
        <v>24.17001894728627</v>
      </c>
      <c r="S424" s="34">
        <f t="shared" si="418"/>
        <v>18.779265926467811</v>
      </c>
      <c r="T424" s="36">
        <f t="shared" si="457"/>
        <v>-1290.3865076860911</v>
      </c>
      <c r="U424" s="36">
        <f t="shared" si="419"/>
        <v>164055.28151857984</v>
      </c>
      <c r="V424" s="36">
        <f t="shared" si="420"/>
        <v>2.3968708893095116E-3</v>
      </c>
      <c r="W424" s="68">
        <f t="shared" si="421"/>
        <v>0.33801392899345195</v>
      </c>
      <c r="X424">
        <f t="shared" si="422"/>
        <v>1.4330505572640546</v>
      </c>
      <c r="Y424">
        <f t="shared" si="423"/>
        <v>5.4790819485161157E-3</v>
      </c>
      <c r="Z424" s="34">
        <f t="shared" si="424"/>
        <v>1.6980387444359678E-3</v>
      </c>
      <c r="AA424" s="36">
        <f t="shared" si="425"/>
        <v>7.0910417699264223E-3</v>
      </c>
      <c r="AB424" s="34">
        <f t="shared" si="426"/>
        <v>1.9253560391868981E-3</v>
      </c>
      <c r="AC424" s="36">
        <f t="shared" si="427"/>
        <v>4.2026777309265073</v>
      </c>
      <c r="AD424" s="34">
        <f t="shared" si="428"/>
        <v>15.48465038160781</v>
      </c>
      <c r="AE424">
        <f t="shared" si="458"/>
        <v>2182.8054891610336</v>
      </c>
      <c r="AF424" s="36">
        <f t="shared" si="459"/>
        <v>15.48465038160781</v>
      </c>
      <c r="AG424" s="34">
        <f t="shared" si="429"/>
        <v>0</v>
      </c>
      <c r="AH424">
        <f t="shared" si="471"/>
        <v>0</v>
      </c>
      <c r="AI424" s="29">
        <f t="shared" si="460"/>
        <v>0</v>
      </c>
      <c r="AJ424">
        <f t="shared" si="461"/>
        <v>0</v>
      </c>
      <c r="AK424" s="36">
        <f t="shared" si="472"/>
        <v>-0.28512647825582643</v>
      </c>
      <c r="AL424" s="36">
        <f t="shared" si="462"/>
        <v>1.6478928054418315E-3</v>
      </c>
      <c r="AM424" s="36">
        <f t="shared" si="463"/>
        <v>0.10326388103454313</v>
      </c>
      <c r="AN424" s="37">
        <f t="shared" si="473"/>
        <v>369.80421157095566</v>
      </c>
      <c r="AO424" s="36">
        <f t="shared" si="474"/>
        <v>0.69659154538048429</v>
      </c>
      <c r="AP424" s="36">
        <f t="shared" si="475"/>
        <v>14.55667133576369</v>
      </c>
      <c r="AQ424" s="74">
        <f t="shared" si="430"/>
        <v>5.9943907818748778</v>
      </c>
      <c r="AR424" s="73">
        <f t="shared" si="431"/>
        <v>0.2864197598539216</v>
      </c>
      <c r="AS424" s="72">
        <f t="shared" si="464"/>
        <v>0.33801392899345195</v>
      </c>
      <c r="AT424" s="37">
        <f t="shared" si="432"/>
        <v>164055.28151857984</v>
      </c>
      <c r="AU424" s="37">
        <f t="shared" si="433"/>
        <v>2182.8054891610336</v>
      </c>
      <c r="AV424" s="34">
        <f t="shared" si="434"/>
        <v>0</v>
      </c>
      <c r="AW424" s="34">
        <f t="shared" si="435"/>
        <v>0</v>
      </c>
      <c r="AX424" s="37">
        <f t="shared" si="436"/>
        <v>7.6168160324684271</v>
      </c>
      <c r="AY424" s="7">
        <f t="shared" si="437"/>
        <v>7.9548299614618792</v>
      </c>
      <c r="AZ424" s="37">
        <f t="shared" si="438"/>
        <v>7.9548299614618792</v>
      </c>
      <c r="BA424" s="2">
        <f>BE424*'mass balance'!$B$17+BF424*'mass balance'!$C$17+BG424*'mass balance'!$D$17+BH424*'mass balance'!$E$17</f>
        <v>3.5643298348340564E-5</v>
      </c>
      <c r="BB424" s="2">
        <f>BE424*'mass balance'!$B$18+BF424*'mass balance'!$C$18+BG424*'mass balance'!$D$18+BH424*'mass balance'!$E$18</f>
        <v>3.6191656784468885E-5</v>
      </c>
      <c r="BC424" s="2">
        <f>BE424*'mass balance'!$B$19+BF424*'mass balance'!$C$19+BG424*'mass balance'!$D$19+BH424*'mass balance'!$E$19</f>
        <v>-4.52395709805861E-5</v>
      </c>
      <c r="BD424" s="2">
        <f>BE424*'mass balance'!$B$20+BF424*'mass balance'!$C$20+BG424*'mass balance'!$D$20+BH424*'mass balance'!$E$20</f>
        <v>1.6450753083849491E-6</v>
      </c>
      <c r="BE424" s="2">
        <f>N424*'mass balance'!$H$11+R424*'mass balance'!$I$11+S424*'mass balance'!$J$11</f>
        <v>0</v>
      </c>
      <c r="BF424" s="2">
        <f>N424*'mass balance'!$H$12+R424*'mass balance'!$I$12+S424*'mass balance'!$J$12</f>
        <v>3.0181816271379649E-5</v>
      </c>
      <c r="BG424" s="2">
        <f>N424*'mass balance'!$H$13+R424*'mass balance'!$I$13+S424*'mass balance'!$J$13</f>
        <v>-7.4050491161644963E-5</v>
      </c>
      <c r="BH424" s="2">
        <f>N424*'mass balance'!$H$14+R424*'mass balance'!$I$14+S424*'mass balance'!$J$14</f>
        <v>0</v>
      </c>
      <c r="BI424" s="36">
        <f t="shared" si="439"/>
        <v>6.4767575960678318E-26</v>
      </c>
      <c r="BJ424" s="36">
        <f t="shared" si="440"/>
        <v>3.007002701423721E-28</v>
      </c>
      <c r="BK424" s="36">
        <f t="shared" si="441"/>
        <v>0</v>
      </c>
      <c r="BL424" s="36">
        <f t="shared" si="442"/>
        <v>0</v>
      </c>
      <c r="BM424" s="36">
        <f t="shared" si="476"/>
        <v>0</v>
      </c>
      <c r="BN424" s="36">
        <f t="shared" ca="1" si="443"/>
        <v>0.96714969739960022</v>
      </c>
      <c r="BO424" s="36">
        <f t="shared" ca="1" si="465"/>
        <v>1</v>
      </c>
      <c r="BP424" s="36">
        <f t="shared" si="444"/>
        <v>0</v>
      </c>
      <c r="BQ424" s="36">
        <f t="shared" si="466"/>
        <v>1</v>
      </c>
      <c r="BR424" s="2">
        <f t="shared" si="477"/>
        <v>-5</v>
      </c>
      <c r="BS424">
        <v>0</v>
      </c>
      <c r="BT424" s="37">
        <f t="shared" si="467"/>
        <v>4.5352669908037567E-2</v>
      </c>
      <c r="BU424" s="34">
        <f t="shared" si="445"/>
        <v>1.4330505572640546</v>
      </c>
      <c r="BV424" s="34">
        <f t="shared" si="446"/>
        <v>7.9548299614618792</v>
      </c>
      <c r="BW424" s="34">
        <f t="shared" si="447"/>
        <v>1.4330505572640546</v>
      </c>
      <c r="BX424" s="34">
        <f t="shared" si="448"/>
        <v>7.9548299614618792</v>
      </c>
      <c r="BY424" s="34">
        <f t="shared" si="449"/>
        <v>0</v>
      </c>
      <c r="BZ424" s="36">
        <f t="shared" si="468"/>
        <v>4.52395709805861E-5</v>
      </c>
      <c r="CA424" s="34">
        <f t="shared" si="469"/>
        <v>5.7012745876095375E-3</v>
      </c>
    </row>
    <row r="425" spans="1:79" ht="13.2" x14ac:dyDescent="0.25">
      <c r="A425" s="75">
        <f t="shared" si="450"/>
        <v>1.0712328767123278</v>
      </c>
      <c r="B425" s="34">
        <f t="shared" si="451"/>
        <v>390.99999999999966</v>
      </c>
      <c r="C425">
        <f t="shared" si="452"/>
        <v>20</v>
      </c>
      <c r="D425" s="35">
        <f t="shared" si="410"/>
        <v>3000</v>
      </c>
      <c r="E425" s="27">
        <v>0</v>
      </c>
      <c r="F425" s="64">
        <f t="shared" si="453"/>
        <v>0.96267801959344901</v>
      </c>
      <c r="G425" s="34">
        <v>0</v>
      </c>
      <c r="H425" s="34">
        <f t="shared" si="411"/>
        <v>1</v>
      </c>
      <c r="I425" s="34">
        <f t="shared" si="454"/>
        <v>12793.990880396937</v>
      </c>
      <c r="J425" s="34">
        <f t="shared" si="412"/>
        <v>0</v>
      </c>
      <c r="K425" s="34">
        <f t="shared" si="413"/>
        <v>0</v>
      </c>
      <c r="L425" s="36">
        <f t="shared" si="470"/>
        <v>0</v>
      </c>
      <c r="M425" s="34">
        <f t="shared" si="414"/>
        <v>149.95224105927213</v>
      </c>
      <c r="N425" s="34">
        <f t="shared" si="455"/>
        <v>0</v>
      </c>
      <c r="O425" s="34">
        <f t="shared" si="415"/>
        <v>13.261852397919354</v>
      </c>
      <c r="P425">
        <f t="shared" si="456"/>
        <v>4.514579605974113</v>
      </c>
      <c r="Q425" s="36">
        <f t="shared" si="416"/>
        <v>43.14328593776424</v>
      </c>
      <c r="R425" s="34">
        <f t="shared" si="417"/>
        <v>24.291185777506957</v>
      </c>
      <c r="S425" s="34">
        <f t="shared" si="418"/>
        <v>18.852100160257287</v>
      </c>
      <c r="T425" s="36">
        <f t="shared" si="457"/>
        <v>-1277.2624076551972</v>
      </c>
      <c r="U425" s="36">
        <f t="shared" si="419"/>
        <v>162770.87919422367</v>
      </c>
      <c r="V425" s="36">
        <f t="shared" si="420"/>
        <v>2.4062070596002944E-3</v>
      </c>
      <c r="W425" s="68">
        <f t="shared" si="421"/>
        <v>0.34041847778990542</v>
      </c>
      <c r="X425">
        <f t="shared" si="422"/>
        <v>1.4364406554052256</v>
      </c>
      <c r="Y425">
        <f t="shared" si="423"/>
        <v>5.4790819485161157E-3</v>
      </c>
      <c r="Z425" s="34">
        <f t="shared" si="424"/>
        <v>1.6980387444359678E-3</v>
      </c>
      <c r="AA425" s="36">
        <f t="shared" si="425"/>
        <v>7.0683797049504535E-3</v>
      </c>
      <c r="AB425" s="34">
        <f t="shared" si="426"/>
        <v>1.9253560391868981E-3</v>
      </c>
      <c r="AC425" s="36">
        <f t="shared" si="427"/>
        <v>4.2324911960534335</v>
      </c>
      <c r="AD425" s="34">
        <f t="shared" si="428"/>
        <v>15.54411497547941</v>
      </c>
      <c r="AE425">
        <f t="shared" si="458"/>
        <v>2198.2901395426416</v>
      </c>
      <c r="AF425" s="36">
        <f t="shared" si="459"/>
        <v>15.54411497547941</v>
      </c>
      <c r="AG425" s="34">
        <f t="shared" si="429"/>
        <v>0</v>
      </c>
      <c r="AH425">
        <f t="shared" si="471"/>
        <v>0</v>
      </c>
      <c r="AI425" s="29">
        <f t="shared" si="460"/>
        <v>0</v>
      </c>
      <c r="AJ425">
        <f t="shared" si="461"/>
        <v>0</v>
      </c>
      <c r="AK425" s="36">
        <f t="shared" si="472"/>
        <v>-0.2864197598539216</v>
      </c>
      <c r="AL425" s="36">
        <f t="shared" si="462"/>
        <v>1.6465199149568704E-3</v>
      </c>
      <c r="AM425" s="36">
        <f t="shared" si="463"/>
        <v>0.10366043792126611</v>
      </c>
      <c r="AN425" s="37">
        <f t="shared" si="473"/>
        <v>369.51908509269981</v>
      </c>
      <c r="AO425" s="36">
        <f t="shared" si="474"/>
        <v>0.69823943818592615</v>
      </c>
      <c r="AP425" s="36">
        <f t="shared" si="475"/>
        <v>14.659935216798234</v>
      </c>
      <c r="AQ425" s="74">
        <f t="shared" si="430"/>
        <v>5.9474602022429908</v>
      </c>
      <c r="AR425" s="73">
        <f t="shared" si="431"/>
        <v>0.28771351220226737</v>
      </c>
      <c r="AS425" s="72">
        <f t="shared" si="464"/>
        <v>0.34041847778990542</v>
      </c>
      <c r="AT425" s="37">
        <f t="shared" si="432"/>
        <v>162770.87919422367</v>
      </c>
      <c r="AU425" s="37">
        <f t="shared" si="433"/>
        <v>2198.2901395426416</v>
      </c>
      <c r="AV425" s="34">
        <f t="shared" si="434"/>
        <v>0</v>
      </c>
      <c r="AW425" s="34">
        <f t="shared" si="435"/>
        <v>0</v>
      </c>
      <c r="AX425" s="37">
        <f t="shared" si="436"/>
        <v>7.6109433142491429</v>
      </c>
      <c r="AY425" s="7">
        <f t="shared" si="437"/>
        <v>7.951361792039048</v>
      </c>
      <c r="AZ425" s="37">
        <f t="shared" si="438"/>
        <v>7.951361792039048</v>
      </c>
      <c r="BA425" s="2">
        <f>BE425*'mass balance'!$B$17+BF425*'mass balance'!$C$17+BG425*'mass balance'!$D$17+BH425*'mass balance'!$E$17</f>
        <v>3.5819957189093981E-5</v>
      </c>
      <c r="BB425" s="2">
        <f>BE425*'mass balance'!$B$18+BF425*'mass balance'!$C$18+BG425*'mass balance'!$D$18+BH425*'mass balance'!$E$18</f>
        <v>3.6371033453541581E-5</v>
      </c>
      <c r="BC425" s="2">
        <f>BE425*'mass balance'!$B$19+BF425*'mass balance'!$C$19+BG425*'mass balance'!$D$19+BH425*'mass balance'!$E$19</f>
        <v>-4.5463791816926976E-5</v>
      </c>
      <c r="BD425" s="2">
        <f>BE425*'mass balance'!$B$20+BF425*'mass balance'!$C$20+BG425*'mass balance'!$D$20+BH425*'mass balance'!$E$20</f>
        <v>1.6532287933427994E-6</v>
      </c>
      <c r="BE425" s="2">
        <f>N425*'mass balance'!$H$11+R425*'mass balance'!$I$11+S425*'mass balance'!$J$11</f>
        <v>0</v>
      </c>
      <c r="BF425" s="2">
        <f>N425*'mass balance'!$H$12+R425*'mass balance'!$I$12+S425*'mass balance'!$J$12</f>
        <v>3.0298874598957957E-5</v>
      </c>
      <c r="BG425" s="2">
        <f>N425*'mass balance'!$H$13+R425*'mass balance'!$I$13+S425*'mass balance'!$J$13</f>
        <v>-7.4384975754765938E-5</v>
      </c>
      <c r="BH425" s="2">
        <f>N425*'mass balance'!$H$14+R425*'mass balance'!$I$14+S425*'mass balance'!$J$14</f>
        <v>0</v>
      </c>
      <c r="BI425" s="36">
        <f t="shared" si="439"/>
        <v>6.4767575960678318E-26</v>
      </c>
      <c r="BJ425" s="36">
        <f t="shared" si="440"/>
        <v>2.9992493430956006E-28</v>
      </c>
      <c r="BK425" s="36">
        <f t="shared" si="441"/>
        <v>0</v>
      </c>
      <c r="BL425" s="36">
        <f t="shared" si="442"/>
        <v>0</v>
      </c>
      <c r="BM425" s="36">
        <f t="shared" si="476"/>
        <v>0</v>
      </c>
      <c r="BN425" s="36">
        <f t="shared" ca="1" si="443"/>
        <v>0.3644223366063587</v>
      </c>
      <c r="BO425" s="36">
        <f t="shared" ca="1" si="465"/>
        <v>1</v>
      </c>
      <c r="BP425" s="36">
        <f t="shared" si="444"/>
        <v>0</v>
      </c>
      <c r="BQ425" s="36">
        <f t="shared" si="466"/>
        <v>1</v>
      </c>
      <c r="BR425" s="2">
        <f t="shared" si="477"/>
        <v>-5</v>
      </c>
      <c r="BS425">
        <v>0</v>
      </c>
      <c r="BT425" s="37">
        <f t="shared" si="467"/>
        <v>4.5577451296469292E-2</v>
      </c>
      <c r="BU425" s="34">
        <f t="shared" si="445"/>
        <v>1.4364406554052256</v>
      </c>
      <c r="BV425" s="34">
        <f t="shared" si="446"/>
        <v>7.951361792039048</v>
      </c>
      <c r="BW425" s="34">
        <f t="shared" si="447"/>
        <v>1.4364406554052256</v>
      </c>
      <c r="BX425" s="34">
        <f t="shared" si="448"/>
        <v>7.951361792039048</v>
      </c>
      <c r="BY425" s="34">
        <f t="shared" si="449"/>
        <v>0</v>
      </c>
      <c r="BZ425" s="36">
        <f t="shared" si="468"/>
        <v>4.5463791816926976E-5</v>
      </c>
      <c r="CA425" s="34">
        <f t="shared" si="469"/>
        <v>5.7320308757805132E-3</v>
      </c>
    </row>
    <row r="426" spans="1:79" ht="13.2" x14ac:dyDescent="0.25">
      <c r="A426" s="75">
        <f t="shared" si="450"/>
        <v>1.0739726027397252</v>
      </c>
      <c r="B426" s="34">
        <f t="shared" si="451"/>
        <v>391.99999999999966</v>
      </c>
      <c r="C426">
        <f t="shared" si="452"/>
        <v>20</v>
      </c>
      <c r="D426" s="35">
        <f t="shared" si="410"/>
        <v>3000</v>
      </c>
      <c r="E426" s="27">
        <v>0</v>
      </c>
      <c r="F426" s="64">
        <f t="shared" si="453"/>
        <v>0.96267801959344901</v>
      </c>
      <c r="G426" s="34">
        <v>0</v>
      </c>
      <c r="H426" s="34">
        <f t="shared" si="411"/>
        <v>1</v>
      </c>
      <c r="I426" s="34">
        <f t="shared" si="454"/>
        <v>12793.990880396937</v>
      </c>
      <c r="J426" s="34">
        <f t="shared" si="412"/>
        <v>0</v>
      </c>
      <c r="K426" s="34">
        <f t="shared" si="413"/>
        <v>0</v>
      </c>
      <c r="L426" s="36">
        <f t="shared" si="470"/>
        <v>0</v>
      </c>
      <c r="M426" s="34">
        <f t="shared" si="414"/>
        <v>149.95224105927213</v>
      </c>
      <c r="N426" s="34">
        <f t="shared" si="455"/>
        <v>0</v>
      </c>
      <c r="O426" s="34">
        <f t="shared" si="415"/>
        <v>13.261852397919354</v>
      </c>
      <c r="P426">
        <f t="shared" si="456"/>
        <v>4.5465924966250357</v>
      </c>
      <c r="Q426" s="36">
        <f t="shared" si="416"/>
        <v>43.337352989956898</v>
      </c>
      <c r="R426" s="34">
        <f t="shared" si="417"/>
        <v>24.412509027872751</v>
      </c>
      <c r="S426" s="34">
        <f t="shared" si="418"/>
        <v>18.92484396208414</v>
      </c>
      <c r="T426" s="36">
        <f t="shared" si="457"/>
        <v>-1264.3046955937709</v>
      </c>
      <c r="U426" s="36">
        <f t="shared" si="419"/>
        <v>161499.51972277733</v>
      </c>
      <c r="V426" s="36">
        <f t="shared" si="420"/>
        <v>2.4155319021701882E-3</v>
      </c>
      <c r="W426" s="68">
        <f t="shared" si="421"/>
        <v>0.3428323857184799</v>
      </c>
      <c r="X426">
        <f t="shared" si="422"/>
        <v>1.4398279291918843</v>
      </c>
      <c r="Y426">
        <f t="shared" si="423"/>
        <v>5.4790819485161157E-3</v>
      </c>
      <c r="Z426" s="34">
        <f t="shared" si="424"/>
        <v>1.6980387444359678E-3</v>
      </c>
      <c r="AA426" s="36">
        <f t="shared" si="425"/>
        <v>7.0458101474512539E-3</v>
      </c>
      <c r="AB426" s="34">
        <f t="shared" si="426"/>
        <v>1.9253560391868981E-3</v>
      </c>
      <c r="AC426" s="36">
        <f t="shared" si="427"/>
        <v>4.2624191516952887</v>
      </c>
      <c r="AD426" s="34">
        <f t="shared" si="428"/>
        <v>15.603497379552428</v>
      </c>
      <c r="AE426">
        <f t="shared" si="458"/>
        <v>2213.8342545181208</v>
      </c>
      <c r="AF426" s="36">
        <f t="shared" si="459"/>
        <v>15.603497379552428</v>
      </c>
      <c r="AG426" s="34">
        <f t="shared" si="429"/>
        <v>0</v>
      </c>
      <c r="AH426">
        <f t="shared" si="471"/>
        <v>0</v>
      </c>
      <c r="AI426" s="29">
        <f t="shared" si="460"/>
        <v>0</v>
      </c>
      <c r="AJ426">
        <f t="shared" si="461"/>
        <v>0</v>
      </c>
      <c r="AK426" s="36">
        <f t="shared" si="472"/>
        <v>-0.28771351220226737</v>
      </c>
      <c r="AL426" s="36">
        <f t="shared" si="462"/>
        <v>1.6451404913564692E-3</v>
      </c>
      <c r="AM426" s="36">
        <f t="shared" si="463"/>
        <v>0.10405644670148531</v>
      </c>
      <c r="AN426" s="37">
        <f t="shared" si="473"/>
        <v>369.2326653328459</v>
      </c>
      <c r="AO426" s="36">
        <f t="shared" si="474"/>
        <v>0.69988595810088305</v>
      </c>
      <c r="AP426" s="36">
        <f t="shared" si="475"/>
        <v>14.7635956547195</v>
      </c>
      <c r="AQ426" s="74">
        <f t="shared" si="430"/>
        <v>5.9010061934141191</v>
      </c>
      <c r="AR426" s="73">
        <f t="shared" si="431"/>
        <v>0.28900770461194242</v>
      </c>
      <c r="AS426" s="72">
        <f t="shared" si="464"/>
        <v>0.3428323857184799</v>
      </c>
      <c r="AT426" s="37">
        <f t="shared" si="432"/>
        <v>161499.51972277733</v>
      </c>
      <c r="AU426" s="37">
        <f t="shared" si="433"/>
        <v>2213.8342545181208</v>
      </c>
      <c r="AV426" s="34">
        <f t="shared" si="434"/>
        <v>0</v>
      </c>
      <c r="AW426" s="34">
        <f t="shared" si="435"/>
        <v>0</v>
      </c>
      <c r="AX426" s="37">
        <f t="shared" si="436"/>
        <v>7.6050439584532636</v>
      </c>
      <c r="AY426" s="7">
        <f t="shared" si="437"/>
        <v>7.9478763441717435</v>
      </c>
      <c r="AZ426" s="37">
        <f t="shared" si="438"/>
        <v>7.9478763441717435</v>
      </c>
      <c r="BA426" s="2">
        <f>BE426*'mass balance'!$B$17+BF426*'mass balance'!$C$17+BG426*'mass balance'!$D$17+BH426*'mass balance'!$E$17</f>
        <v>3.5996826559907147E-5</v>
      </c>
      <c r="BB426" s="2">
        <f>BE426*'mass balance'!$B$18+BF426*'mass balance'!$C$18+BG426*'mass balance'!$D$18+BH426*'mass balance'!$E$18</f>
        <v>3.6550623891598032E-5</v>
      </c>
      <c r="BC426" s="2">
        <f>BE426*'mass balance'!$B$19+BF426*'mass balance'!$C$19+BG426*'mass balance'!$D$19+BH426*'mass balance'!$E$19</f>
        <v>-4.568827986449753E-5</v>
      </c>
      <c r="BD426" s="2">
        <f>BE426*'mass balance'!$B$20+BF426*'mass balance'!$C$20+BG426*'mass balance'!$D$20+BH426*'mass balance'!$E$20</f>
        <v>1.6613919950726377E-6</v>
      </c>
      <c r="BE426" s="2">
        <f>N426*'mass balance'!$H$11+R426*'mass balance'!$I$11+S426*'mass balance'!$J$11</f>
        <v>0</v>
      </c>
      <c r="BF426" s="2">
        <f>N426*'mass balance'!$H$12+R426*'mass balance'!$I$12+S426*'mass balance'!$J$12</f>
        <v>3.0415787585344997E-5</v>
      </c>
      <c r="BG426" s="2">
        <f>N426*'mass balance'!$H$13+R426*'mass balance'!$I$13+S426*'mass balance'!$J$13</f>
        <v>-7.4719574120615334E-5</v>
      </c>
      <c r="BH426" s="2">
        <f>N426*'mass balance'!$H$14+R426*'mass balance'!$I$14+S426*'mass balance'!$J$14</f>
        <v>0</v>
      </c>
      <c r="BI426" s="36">
        <f t="shared" si="439"/>
        <v>6.4767575960678318E-26</v>
      </c>
      <c r="BJ426" s="36">
        <f t="shared" si="440"/>
        <v>2.9915276342935048E-28</v>
      </c>
      <c r="BK426" s="36">
        <f t="shared" si="441"/>
        <v>0</v>
      </c>
      <c r="BL426" s="36">
        <f t="shared" si="442"/>
        <v>0</v>
      </c>
      <c r="BM426" s="36">
        <f t="shared" si="476"/>
        <v>0</v>
      </c>
      <c r="BN426" s="36">
        <f t="shared" ca="1" si="443"/>
        <v>0.54105115178020213</v>
      </c>
      <c r="BO426" s="36">
        <f t="shared" ca="1" si="465"/>
        <v>1</v>
      </c>
      <c r="BP426" s="36">
        <f t="shared" si="444"/>
        <v>0</v>
      </c>
      <c r="BQ426" s="36">
        <f t="shared" si="466"/>
        <v>1</v>
      </c>
      <c r="BR426" s="2">
        <f t="shared" si="477"/>
        <v>-5</v>
      </c>
      <c r="BS426">
        <v>0</v>
      </c>
      <c r="BT426" s="37">
        <f t="shared" si="467"/>
        <v>4.5802500564158771E-2</v>
      </c>
      <c r="BU426" s="34">
        <f t="shared" si="445"/>
        <v>1.4398279291918843</v>
      </c>
      <c r="BV426" s="34">
        <f t="shared" si="446"/>
        <v>7.9478763441717435</v>
      </c>
      <c r="BW426" s="34">
        <f t="shared" si="447"/>
        <v>1.4398279291918843</v>
      </c>
      <c r="BX426" s="34">
        <f t="shared" si="448"/>
        <v>7.9478763441717435</v>
      </c>
      <c r="BY426" s="34">
        <f t="shared" si="449"/>
        <v>0</v>
      </c>
      <c r="BZ426" s="36">
        <f t="shared" si="468"/>
        <v>4.568827986449753E-5</v>
      </c>
      <c r="CA426" s="34">
        <f t="shared" si="469"/>
        <v>5.762860238476936E-3</v>
      </c>
    </row>
    <row r="427" spans="1:79" ht="13.2" x14ac:dyDescent="0.25">
      <c r="A427" s="75">
        <f t="shared" si="450"/>
        <v>1.0767123287671225</v>
      </c>
      <c r="B427" s="34">
        <f t="shared" si="451"/>
        <v>392.99999999999972</v>
      </c>
      <c r="C427">
        <f t="shared" si="452"/>
        <v>20</v>
      </c>
      <c r="D427" s="35">
        <f t="shared" si="410"/>
        <v>3000</v>
      </c>
      <c r="E427" s="27">
        <v>0</v>
      </c>
      <c r="F427" s="64">
        <f t="shared" si="453"/>
        <v>0.96267801959344901</v>
      </c>
      <c r="G427" s="34">
        <v>0</v>
      </c>
      <c r="H427" s="34">
        <f t="shared" si="411"/>
        <v>1</v>
      </c>
      <c r="I427" s="34">
        <f t="shared" si="454"/>
        <v>12793.990880396937</v>
      </c>
      <c r="J427" s="34">
        <f t="shared" si="412"/>
        <v>0</v>
      </c>
      <c r="K427" s="34">
        <f t="shared" si="413"/>
        <v>0</v>
      </c>
      <c r="L427" s="36">
        <f t="shared" si="470"/>
        <v>0</v>
      </c>
      <c r="M427" s="34">
        <f t="shared" si="414"/>
        <v>149.95224105927213</v>
      </c>
      <c r="N427" s="34">
        <f t="shared" si="455"/>
        <v>0</v>
      </c>
      <c r="O427" s="34">
        <f t="shared" si="415"/>
        <v>13.261852397919354</v>
      </c>
      <c r="P427">
        <f t="shared" si="456"/>
        <v>4.5787293567503351</v>
      </c>
      <c r="Q427" s="36">
        <f t="shared" si="416"/>
        <v>43.531481414894088</v>
      </c>
      <c r="R427" s="34">
        <f t="shared" si="417"/>
        <v>24.53398642885498</v>
      </c>
      <c r="S427" s="34">
        <f t="shared" si="418"/>
        <v>18.997494986039111</v>
      </c>
      <c r="T427" s="36">
        <f t="shared" si="457"/>
        <v>-1251.5108457652332</v>
      </c>
      <c r="U427" s="36">
        <f t="shared" si="419"/>
        <v>160241.03796577928</v>
      </c>
      <c r="V427" s="36">
        <f t="shared" si="420"/>
        <v>2.4248451169662237E-3</v>
      </c>
      <c r="W427" s="68">
        <f t="shared" si="421"/>
        <v>0.3452556414719779</v>
      </c>
      <c r="X427">
        <f t="shared" si="422"/>
        <v>1.4432123651838948</v>
      </c>
      <c r="Y427">
        <f t="shared" si="423"/>
        <v>5.4790819485161157E-3</v>
      </c>
      <c r="Z427" s="34">
        <f t="shared" si="424"/>
        <v>1.6980387444359678E-3</v>
      </c>
      <c r="AA427" s="36">
        <f t="shared" si="425"/>
        <v>7.0233323534643309E-3</v>
      </c>
      <c r="AB427" s="34">
        <f t="shared" si="426"/>
        <v>1.9253560391868981E-3</v>
      </c>
      <c r="AC427" s="36">
        <f t="shared" si="427"/>
        <v>4.2924614396074467</v>
      </c>
      <c r="AD427" s="34">
        <f t="shared" si="428"/>
        <v>15.662795632497197</v>
      </c>
      <c r="AE427">
        <f t="shared" si="458"/>
        <v>2229.4377518976735</v>
      </c>
      <c r="AF427" s="36">
        <f t="shared" si="459"/>
        <v>15.662795632497197</v>
      </c>
      <c r="AG427" s="34">
        <f t="shared" si="429"/>
        <v>0</v>
      </c>
      <c r="AH427">
        <f t="shared" si="471"/>
        <v>0</v>
      </c>
      <c r="AI427" s="29">
        <f t="shared" si="460"/>
        <v>0</v>
      </c>
      <c r="AJ427">
        <f t="shared" si="461"/>
        <v>0</v>
      </c>
      <c r="AK427" s="36">
        <f t="shared" si="472"/>
        <v>-0.28900770461194242</v>
      </c>
      <c r="AL427" s="36">
        <f t="shared" si="462"/>
        <v>1.6437545285486149E-3</v>
      </c>
      <c r="AM427" s="36">
        <f t="shared" si="463"/>
        <v>0.10445189429550514</v>
      </c>
      <c r="AN427" s="37">
        <f t="shared" si="473"/>
        <v>368.94495182064361</v>
      </c>
      <c r="AO427" s="36">
        <f t="shared" si="474"/>
        <v>0.7015310985922395</v>
      </c>
      <c r="AP427" s="36">
        <f t="shared" si="475"/>
        <v>14.867652101420985</v>
      </c>
      <c r="AQ427" s="74">
        <f t="shared" si="430"/>
        <v>5.8550227214193296</v>
      </c>
      <c r="AR427" s="73">
        <f t="shared" si="431"/>
        <v>0.29030230630356002</v>
      </c>
      <c r="AS427" s="72">
        <f t="shared" si="464"/>
        <v>0.3452556414719779</v>
      </c>
      <c r="AT427" s="37">
        <f t="shared" si="432"/>
        <v>160241.03796577928</v>
      </c>
      <c r="AU427" s="37">
        <f t="shared" si="433"/>
        <v>2229.4377518976735</v>
      </c>
      <c r="AV427" s="34">
        <f t="shared" si="434"/>
        <v>0</v>
      </c>
      <c r="AW427" s="34">
        <f t="shared" si="435"/>
        <v>0</v>
      </c>
      <c r="AX427" s="37">
        <f t="shared" si="436"/>
        <v>7.5991179553848021</v>
      </c>
      <c r="AY427" s="7">
        <f t="shared" si="437"/>
        <v>7.9443735968567797</v>
      </c>
      <c r="AZ427" s="37">
        <f t="shared" si="438"/>
        <v>7.9443735968567797</v>
      </c>
      <c r="BA427" s="2">
        <f>BE427*'mass balance'!$B$17+BF427*'mass balance'!$C$17+BG427*'mass balance'!$D$17+BH427*'mass balance'!$E$17</f>
        <v>3.6173903058571411E-5</v>
      </c>
      <c r="BB427" s="2">
        <f>BE427*'mass balance'!$B$18+BF427*'mass balance'!$C$18+BG427*'mass balance'!$D$18+BH427*'mass balance'!$E$18</f>
        <v>3.6730424644087887E-5</v>
      </c>
      <c r="BC427" s="2">
        <f>BE427*'mass balance'!$B$19+BF427*'mass balance'!$C$19+BG427*'mass balance'!$D$19+BH427*'mass balance'!$E$19</f>
        <v>-4.5913030805109866E-5</v>
      </c>
      <c r="BD427" s="2">
        <f>BE427*'mass balance'!$B$20+BF427*'mass balance'!$C$20+BG427*'mass balance'!$D$20+BH427*'mass balance'!$E$20</f>
        <v>1.6695647565494496E-6</v>
      </c>
      <c r="BE427" s="2">
        <f>N427*'mass balance'!$H$11+R427*'mass balance'!$I$11+S427*'mass balance'!$J$11</f>
        <v>0</v>
      </c>
      <c r="BF427" s="2">
        <f>N427*'mass balance'!$H$12+R427*'mass balance'!$I$12+S427*'mass balance'!$J$12</f>
        <v>3.0532551460222883E-5</v>
      </c>
      <c r="BG427" s="2">
        <f>N427*'mass balance'!$H$13+R427*'mass balance'!$I$13+S427*'mass balance'!$J$13</f>
        <v>-7.5054278301541538E-5</v>
      </c>
      <c r="BH427" s="2">
        <f>N427*'mass balance'!$H$14+R427*'mass balance'!$I$14+S427*'mass balance'!$J$14</f>
        <v>0</v>
      </c>
      <c r="BI427" s="36">
        <f t="shared" si="439"/>
        <v>6.4767575960678318E-26</v>
      </c>
      <c r="BJ427" s="36">
        <f t="shared" si="440"/>
        <v>2.9838373204853321E-28</v>
      </c>
      <c r="BK427" s="36">
        <f t="shared" si="441"/>
        <v>0</v>
      </c>
      <c r="BL427" s="36">
        <f t="shared" si="442"/>
        <v>0</v>
      </c>
      <c r="BM427" s="36">
        <f t="shared" si="476"/>
        <v>0</v>
      </c>
      <c r="BN427" s="36">
        <f t="shared" ca="1" si="443"/>
        <v>0.58184377284250077</v>
      </c>
      <c r="BO427" s="36">
        <f t="shared" ca="1" si="465"/>
        <v>1</v>
      </c>
      <c r="BP427" s="36">
        <f t="shared" si="444"/>
        <v>0</v>
      </c>
      <c r="BQ427" s="36">
        <f t="shared" si="466"/>
        <v>1</v>
      </c>
      <c r="BR427" s="2">
        <f t="shared" si="477"/>
        <v>-5</v>
      </c>
      <c r="BS427">
        <v>0</v>
      </c>
      <c r="BT427" s="37">
        <f t="shared" si="467"/>
        <v>4.602781338212264E-2</v>
      </c>
      <c r="BU427" s="34">
        <f t="shared" si="445"/>
        <v>1.4432123651838948</v>
      </c>
      <c r="BV427" s="34">
        <f t="shared" si="446"/>
        <v>7.9443735968567797</v>
      </c>
      <c r="BW427" s="34">
        <f t="shared" si="447"/>
        <v>1.4432123651838948</v>
      </c>
      <c r="BX427" s="34">
        <f t="shared" si="448"/>
        <v>7.9443735968567797</v>
      </c>
      <c r="BY427" s="34">
        <f t="shared" si="449"/>
        <v>0</v>
      </c>
      <c r="BZ427" s="36">
        <f t="shared" si="468"/>
        <v>4.5913030805109866E-5</v>
      </c>
      <c r="CA427" s="34">
        <f t="shared" si="469"/>
        <v>5.7937624434396835E-3</v>
      </c>
    </row>
    <row r="428" spans="1:79" ht="13.2" x14ac:dyDescent="0.25">
      <c r="A428" s="75">
        <f t="shared" si="450"/>
        <v>1.0794520547945199</v>
      </c>
      <c r="B428" s="34">
        <f t="shared" si="451"/>
        <v>393.99999999999977</v>
      </c>
      <c r="C428">
        <f t="shared" si="452"/>
        <v>20</v>
      </c>
      <c r="D428" s="35">
        <f t="shared" si="410"/>
        <v>3000</v>
      </c>
      <c r="E428" s="27">
        <v>0</v>
      </c>
      <c r="F428" s="64">
        <f t="shared" si="453"/>
        <v>0.96267801959344901</v>
      </c>
      <c r="G428" s="34">
        <v>0</v>
      </c>
      <c r="H428" s="34">
        <f t="shared" si="411"/>
        <v>1</v>
      </c>
      <c r="I428" s="34">
        <f t="shared" si="454"/>
        <v>12793.990880396937</v>
      </c>
      <c r="J428" s="34">
        <f t="shared" si="412"/>
        <v>0</v>
      </c>
      <c r="K428" s="34">
        <f t="shared" si="413"/>
        <v>0</v>
      </c>
      <c r="L428" s="36">
        <f t="shared" si="470"/>
        <v>0</v>
      </c>
      <c r="M428" s="34">
        <f t="shared" si="414"/>
        <v>149.95224105927213</v>
      </c>
      <c r="N428" s="34">
        <f t="shared" si="455"/>
        <v>0</v>
      </c>
      <c r="O428" s="34">
        <f t="shared" si="415"/>
        <v>13.261852397919354</v>
      </c>
      <c r="P428">
        <f t="shared" si="456"/>
        <v>4.6109900324145556</v>
      </c>
      <c r="Q428" s="36">
        <f t="shared" si="416"/>
        <v>43.725666583733499</v>
      </c>
      <c r="R428" s="34">
        <f t="shared" si="417"/>
        <v>24.655615700701986</v>
      </c>
      <c r="S428" s="34">
        <f t="shared" si="418"/>
        <v>19.070050883031509</v>
      </c>
      <c r="T428" s="36">
        <f t="shared" si="457"/>
        <v>-1238.8783770478396</v>
      </c>
      <c r="U428" s="36">
        <f t="shared" si="419"/>
        <v>158995.27128829778</v>
      </c>
      <c r="V428" s="36">
        <f t="shared" si="420"/>
        <v>2.4341464035179819E-3</v>
      </c>
      <c r="W428" s="68">
        <f t="shared" si="421"/>
        <v>0.3476882334430122</v>
      </c>
      <c r="X428">
        <f t="shared" si="422"/>
        <v>1.4465939499285896</v>
      </c>
      <c r="Y428">
        <f t="shared" si="423"/>
        <v>5.4790819485161157E-3</v>
      </c>
      <c r="Z428" s="34">
        <f t="shared" si="424"/>
        <v>1.6980387444359678E-3</v>
      </c>
      <c r="AA428" s="36">
        <f t="shared" si="425"/>
        <v>7.0009455868369225E-3</v>
      </c>
      <c r="AB428" s="34">
        <f t="shared" si="426"/>
        <v>1.9253560391868981E-3</v>
      </c>
      <c r="AC428" s="36">
        <f t="shared" si="427"/>
        <v>4.3226178977690255</v>
      </c>
      <c r="AD428" s="34">
        <f t="shared" si="428"/>
        <v>15.722007770518406</v>
      </c>
      <c r="AE428">
        <f t="shared" si="458"/>
        <v>2245.1005475301704</v>
      </c>
      <c r="AF428" s="36">
        <f t="shared" si="459"/>
        <v>15.722007770518406</v>
      </c>
      <c r="AG428" s="34">
        <f t="shared" si="429"/>
        <v>0</v>
      </c>
      <c r="AH428">
        <f t="shared" si="471"/>
        <v>0</v>
      </c>
      <c r="AI428" s="29">
        <f t="shared" si="460"/>
        <v>0</v>
      </c>
      <c r="AJ428">
        <f t="shared" si="461"/>
        <v>0</v>
      </c>
      <c r="AK428" s="36">
        <f t="shared" si="472"/>
        <v>-0.29030230630356002</v>
      </c>
      <c r="AL428" s="36">
        <f t="shared" si="462"/>
        <v>1.6423620205680836E-3</v>
      </c>
      <c r="AM428" s="36">
        <f t="shared" si="463"/>
        <v>0.10484676760718711</v>
      </c>
      <c r="AN428" s="37">
        <f t="shared" si="473"/>
        <v>368.65594411603166</v>
      </c>
      <c r="AO428" s="36">
        <f t="shared" si="474"/>
        <v>0.70317485312078809</v>
      </c>
      <c r="AP428" s="36">
        <f t="shared" si="475"/>
        <v>14.972103995716489</v>
      </c>
      <c r="AQ428" s="74">
        <f t="shared" si="430"/>
        <v>5.8095038437657847</v>
      </c>
      <c r="AR428" s="73">
        <f t="shared" si="431"/>
        <v>0.29159728640834315</v>
      </c>
      <c r="AS428" s="72">
        <f t="shared" si="464"/>
        <v>0.3476882334430122</v>
      </c>
      <c r="AT428" s="37">
        <f t="shared" si="432"/>
        <v>158995.27128829778</v>
      </c>
      <c r="AU428" s="37">
        <f t="shared" si="433"/>
        <v>2245.1005475301704</v>
      </c>
      <c r="AV428" s="34">
        <f t="shared" si="434"/>
        <v>0</v>
      </c>
      <c r="AW428" s="34">
        <f t="shared" si="435"/>
        <v>0</v>
      </c>
      <c r="AX428" s="37">
        <f t="shared" si="436"/>
        <v>7.5931652959798601</v>
      </c>
      <c r="AY428" s="7">
        <f t="shared" si="437"/>
        <v>7.9408535294228724</v>
      </c>
      <c r="AZ428" s="37">
        <f t="shared" si="438"/>
        <v>7.9408535294228724</v>
      </c>
      <c r="BA428" s="2">
        <f>BE428*'mass balance'!$B$17+BF428*'mass balance'!$C$17+BG428*'mass balance'!$D$17+BH428*'mass balance'!$E$17</f>
        <v>3.6351183268254825E-5</v>
      </c>
      <c r="BB428" s="2">
        <f>BE428*'mass balance'!$B$18+BF428*'mass balance'!$C$18+BG428*'mass balance'!$D$18+BH428*'mass balance'!$E$18</f>
        <v>3.6910432241612603E-5</v>
      </c>
      <c r="BC428" s="2">
        <f>BE428*'mass balance'!$B$19+BF428*'mass balance'!$C$19+BG428*'mass balance'!$D$19+BH428*'mass balance'!$E$19</f>
        <v>-4.6138040302015737E-5</v>
      </c>
      <c r="BD428" s="2">
        <f>BE428*'mass balance'!$B$20+BF428*'mass balance'!$C$20+BG428*'mass balance'!$D$20+BH428*'mass balance'!$E$20</f>
        <v>1.6777469200732995E-6</v>
      </c>
      <c r="BE428" s="2">
        <f>N428*'mass balance'!$H$11+R428*'mass balance'!$I$11+S428*'mass balance'!$J$11</f>
        <v>0</v>
      </c>
      <c r="BF428" s="2">
        <f>N428*'mass balance'!$H$12+R428*'mass balance'!$I$12+S428*'mass balance'!$J$12</f>
        <v>3.0649162448160552E-5</v>
      </c>
      <c r="BG428" s="2">
        <f>N428*'mass balance'!$H$13+R428*'mass balance'!$I$13+S428*'mass balance'!$J$13</f>
        <v>-7.5389080316781877E-5</v>
      </c>
      <c r="BH428" s="2">
        <f>N428*'mass balance'!$H$14+R428*'mass balance'!$I$14+S428*'mass balance'!$J$14</f>
        <v>0</v>
      </c>
      <c r="BI428" s="36">
        <f t="shared" si="439"/>
        <v>6.4767575960678318E-26</v>
      </c>
      <c r="BJ428" s="36">
        <f t="shared" si="440"/>
        <v>2.9761781498115968E-28</v>
      </c>
      <c r="BK428" s="36">
        <f t="shared" si="441"/>
        <v>0</v>
      </c>
      <c r="BL428" s="36">
        <f t="shared" si="442"/>
        <v>0</v>
      </c>
      <c r="BM428" s="36">
        <f t="shared" si="476"/>
        <v>0</v>
      </c>
      <c r="BN428" s="36">
        <f t="shared" ca="1" si="443"/>
        <v>0.56655043762689972</v>
      </c>
      <c r="BO428" s="36">
        <f t="shared" ca="1" si="465"/>
        <v>1</v>
      </c>
      <c r="BP428" s="36">
        <f t="shared" si="444"/>
        <v>0</v>
      </c>
      <c r="BQ428" s="36">
        <f t="shared" si="466"/>
        <v>1</v>
      </c>
      <c r="BR428" s="2">
        <f t="shared" si="477"/>
        <v>-5</v>
      </c>
      <c r="BS428">
        <v>0</v>
      </c>
      <c r="BT428" s="37">
        <f t="shared" si="467"/>
        <v>4.6253385402770776E-2</v>
      </c>
      <c r="BU428" s="34">
        <f t="shared" si="445"/>
        <v>1.4465939499285896</v>
      </c>
      <c r="BV428" s="34">
        <f t="shared" si="446"/>
        <v>7.9408535294228724</v>
      </c>
      <c r="BW428" s="34">
        <f t="shared" si="447"/>
        <v>1.4465939499285896</v>
      </c>
      <c r="BX428" s="34">
        <f t="shared" si="448"/>
        <v>7.9408535294228724</v>
      </c>
      <c r="BY428" s="34">
        <f t="shared" si="449"/>
        <v>0</v>
      </c>
      <c r="BZ428" s="36">
        <f t="shared" si="468"/>
        <v>4.6138040302015737E-5</v>
      </c>
      <c r="CA428" s="34">
        <f t="shared" si="469"/>
        <v>5.8247372566929074E-3</v>
      </c>
    </row>
    <row r="429" spans="1:79" ht="13.2" x14ac:dyDescent="0.25">
      <c r="A429" s="75">
        <f t="shared" si="450"/>
        <v>1.0821917808219172</v>
      </c>
      <c r="B429" s="34">
        <f t="shared" si="451"/>
        <v>394.99999999999977</v>
      </c>
      <c r="C429">
        <f t="shared" si="452"/>
        <v>20</v>
      </c>
      <c r="D429" s="35">
        <f t="shared" si="410"/>
        <v>3000</v>
      </c>
      <c r="E429" s="27">
        <v>0</v>
      </c>
      <c r="F429" s="64">
        <f t="shared" si="453"/>
        <v>0.96267801959344901</v>
      </c>
      <c r="G429" s="34">
        <v>0</v>
      </c>
      <c r="H429" s="34">
        <f t="shared" si="411"/>
        <v>1</v>
      </c>
      <c r="I429" s="34">
        <f t="shared" si="454"/>
        <v>12793.990880396937</v>
      </c>
      <c r="J429" s="34">
        <f t="shared" si="412"/>
        <v>0</v>
      </c>
      <c r="K429" s="34">
        <f t="shared" si="413"/>
        <v>0</v>
      </c>
      <c r="L429" s="36">
        <f t="shared" si="470"/>
        <v>0</v>
      </c>
      <c r="M429" s="34">
        <f t="shared" si="414"/>
        <v>149.95224105927213</v>
      </c>
      <c r="N429" s="34">
        <f t="shared" si="455"/>
        <v>0</v>
      </c>
      <c r="O429" s="34">
        <f t="shared" si="415"/>
        <v>13.261852397919354</v>
      </c>
      <c r="P429">
        <f t="shared" si="456"/>
        <v>4.6433743656955873</v>
      </c>
      <c r="Q429" s="36">
        <f t="shared" si="416"/>
        <v>43.91990385439108</v>
      </c>
      <c r="R429" s="34">
        <f t="shared" si="417"/>
        <v>24.777394553507843</v>
      </c>
      <c r="S429" s="34">
        <f t="shared" si="418"/>
        <v>19.142509300883237</v>
      </c>
      <c r="T429" s="36">
        <f t="shared" si="457"/>
        <v>-1226.4048520363042</v>
      </c>
      <c r="U429" s="36">
        <f t="shared" si="419"/>
        <v>157762.05951476516</v>
      </c>
      <c r="V429" s="36">
        <f t="shared" si="420"/>
        <v>2.4434354609495536E-3</v>
      </c>
      <c r="W429" s="68">
        <f t="shared" si="421"/>
        <v>0.35013014972358492</v>
      </c>
      <c r="X429">
        <f t="shared" si="422"/>
        <v>1.4499726699610282</v>
      </c>
      <c r="Y429">
        <f t="shared" si="423"/>
        <v>5.4790819485161157E-3</v>
      </c>
      <c r="Z429" s="34">
        <f t="shared" si="424"/>
        <v>1.6980387444359678E-3</v>
      </c>
      <c r="AA429" s="36">
        <f t="shared" si="425"/>
        <v>6.9786491191305786E-3</v>
      </c>
      <c r="AB429" s="34">
        <f t="shared" si="426"/>
        <v>1.9253560391868981E-3</v>
      </c>
      <c r="AC429" s="36">
        <f t="shared" si="427"/>
        <v>4.3528883603781363</v>
      </c>
      <c r="AD429" s="34">
        <f t="shared" si="428"/>
        <v>15.78113182743412</v>
      </c>
      <c r="AE429">
        <f t="shared" si="458"/>
        <v>2260.8225553006887</v>
      </c>
      <c r="AF429" s="36">
        <f t="shared" si="459"/>
        <v>15.78113182743412</v>
      </c>
      <c r="AG429" s="34">
        <f t="shared" si="429"/>
        <v>0</v>
      </c>
      <c r="AH429">
        <f t="shared" si="471"/>
        <v>0</v>
      </c>
      <c r="AI429" s="29">
        <f t="shared" si="460"/>
        <v>0</v>
      </c>
      <c r="AJ429">
        <f t="shared" si="461"/>
        <v>0</v>
      </c>
      <c r="AK429" s="36">
        <f t="shared" si="472"/>
        <v>-0.29159728640834315</v>
      </c>
      <c r="AL429" s="36">
        <f t="shared" si="462"/>
        <v>1.6409629615768942E-3</v>
      </c>
      <c r="AM429" s="36">
        <f t="shared" si="463"/>
        <v>0.10524105352447689</v>
      </c>
      <c r="AN429" s="37">
        <f t="shared" si="473"/>
        <v>368.36564180972812</v>
      </c>
      <c r="AO429" s="36">
        <f t="shared" si="474"/>
        <v>0.7048172151413562</v>
      </c>
      <c r="AP429" s="36">
        <f t="shared" si="475"/>
        <v>15.076950763323676</v>
      </c>
      <c r="AQ429" s="74">
        <f t="shared" si="430"/>
        <v>5.7644437078229736</v>
      </c>
      <c r="AR429" s="73">
        <f t="shared" si="431"/>
        <v>0.29289261396920846</v>
      </c>
      <c r="AS429" s="72">
        <f t="shared" si="464"/>
        <v>0.35013014972358492</v>
      </c>
      <c r="AT429" s="37">
        <f t="shared" si="432"/>
        <v>157762.05951476516</v>
      </c>
      <c r="AU429" s="37">
        <f t="shared" si="433"/>
        <v>2260.8225553006887</v>
      </c>
      <c r="AV429" s="34">
        <f t="shared" si="434"/>
        <v>0</v>
      </c>
      <c r="AW429" s="34">
        <f t="shared" si="435"/>
        <v>0</v>
      </c>
      <c r="AX429" s="37">
        <f t="shared" si="436"/>
        <v>7.5871859718085028</v>
      </c>
      <c r="AY429" s="7">
        <f t="shared" si="437"/>
        <v>7.9373161215320875</v>
      </c>
      <c r="AZ429" s="37">
        <f t="shared" si="438"/>
        <v>7.9373161215320875</v>
      </c>
      <c r="BA429" s="2">
        <f>BE429*'mass balance'!$B$17+BF429*'mass balance'!$C$17+BG429*'mass balance'!$D$17+BH429*'mass balance'!$E$17</f>
        <v>3.652866375760739E-5</v>
      </c>
      <c r="BB429" s="2">
        <f>BE429*'mass balance'!$B$18+BF429*'mass balance'!$C$18+BG429*'mass balance'!$D$18+BH429*'mass balance'!$E$18</f>
        <v>3.7090643200032121E-5</v>
      </c>
      <c r="BC429" s="2">
        <f>BE429*'mass balance'!$B$19+BF429*'mass balance'!$C$19+BG429*'mass balance'!$D$19+BH429*'mass balance'!$E$19</f>
        <v>-4.6363304000040144E-5</v>
      </c>
      <c r="BD429" s="2">
        <f>BE429*'mass balance'!$B$20+BF429*'mass balance'!$C$20+BG429*'mass balance'!$D$20+BH429*'mass balance'!$E$20</f>
        <v>1.6859383272741869E-6</v>
      </c>
      <c r="BE429" s="2">
        <f>N429*'mass balance'!$H$11+R429*'mass balance'!$I$11+S429*'mass balance'!$J$11</f>
        <v>0</v>
      </c>
      <c r="BF429" s="2">
        <f>N429*'mass balance'!$H$12+R429*'mass balance'!$I$12+S429*'mass balance'!$J$12</f>
        <v>3.0765616768764927E-5</v>
      </c>
      <c r="BG429" s="2">
        <f>N429*'mass balance'!$H$13+R429*'mass balance'!$I$13+S429*'mass balance'!$J$13</f>
        <v>-7.5723972162743244E-5</v>
      </c>
      <c r="BH429" s="2">
        <f>N429*'mass balance'!$H$14+R429*'mass balance'!$I$14+S429*'mass balance'!$J$14</f>
        <v>0</v>
      </c>
      <c r="BI429" s="36">
        <f t="shared" si="439"/>
        <v>6.4767575960678318E-26</v>
      </c>
      <c r="BJ429" s="36">
        <f t="shared" si="440"/>
        <v>2.9685498730520848E-28</v>
      </c>
      <c r="BK429" s="36">
        <f t="shared" si="441"/>
        <v>0</v>
      </c>
      <c r="BL429" s="36">
        <f t="shared" si="442"/>
        <v>0</v>
      </c>
      <c r="BM429" s="36">
        <f t="shared" si="476"/>
        <v>0</v>
      </c>
      <c r="BN429" s="36">
        <f t="shared" ca="1" si="443"/>
        <v>0.72310002133695916</v>
      </c>
      <c r="BO429" s="36">
        <f t="shared" ca="1" si="465"/>
        <v>1</v>
      </c>
      <c r="BP429" s="36">
        <f t="shared" si="444"/>
        <v>0</v>
      </c>
      <c r="BQ429" s="36">
        <f t="shared" si="466"/>
        <v>1</v>
      </c>
      <c r="BR429" s="2">
        <f t="shared" si="477"/>
        <v>-5</v>
      </c>
      <c r="BS429">
        <v>0</v>
      </c>
      <c r="BT429" s="37">
        <f t="shared" si="467"/>
        <v>4.6479212260040238E-2</v>
      </c>
      <c r="BU429" s="34">
        <f t="shared" si="445"/>
        <v>1.4499726699610282</v>
      </c>
      <c r="BV429" s="34">
        <f t="shared" si="446"/>
        <v>7.9373161215320875</v>
      </c>
      <c r="BW429" s="34">
        <f t="shared" si="447"/>
        <v>1.4499726699610282</v>
      </c>
      <c r="BX429" s="34">
        <f t="shared" si="448"/>
        <v>7.9373161215320875</v>
      </c>
      <c r="BY429" s="34">
        <f t="shared" si="449"/>
        <v>0</v>
      </c>
      <c r="BZ429" s="36">
        <f t="shared" si="468"/>
        <v>4.6363304000040144E-5</v>
      </c>
      <c r="CA429" s="34">
        <f t="shared" si="469"/>
        <v>5.8557844425463886E-3</v>
      </c>
    </row>
    <row r="430" spans="1:79" ht="13.2" x14ac:dyDescent="0.25">
      <c r="A430" s="75">
        <f t="shared" si="450"/>
        <v>1.0849315068493146</v>
      </c>
      <c r="B430" s="34">
        <f t="shared" si="451"/>
        <v>395.99999999999983</v>
      </c>
      <c r="C430">
        <f t="shared" si="452"/>
        <v>20</v>
      </c>
      <c r="D430" s="35">
        <f t="shared" si="410"/>
        <v>3000</v>
      </c>
      <c r="E430" s="27">
        <v>0</v>
      </c>
      <c r="F430" s="64">
        <f t="shared" si="453"/>
        <v>0.96267801959344901</v>
      </c>
      <c r="G430" s="34">
        <v>0</v>
      </c>
      <c r="H430" s="34">
        <f t="shared" si="411"/>
        <v>1</v>
      </c>
      <c r="I430" s="34">
        <f t="shared" si="454"/>
        <v>12793.990880396937</v>
      </c>
      <c r="J430" s="34">
        <f t="shared" si="412"/>
        <v>0</v>
      </c>
      <c r="K430" s="34">
        <f t="shared" si="413"/>
        <v>0</v>
      </c>
      <c r="L430" s="36">
        <f t="shared" si="470"/>
        <v>0</v>
      </c>
      <c r="M430" s="34">
        <f t="shared" si="414"/>
        <v>149.95224105927213</v>
      </c>
      <c r="N430" s="34">
        <f t="shared" si="455"/>
        <v>0</v>
      </c>
      <c r="O430" s="34">
        <f t="shared" si="415"/>
        <v>13.261852397919354</v>
      </c>
      <c r="P430">
        <f t="shared" si="456"/>
        <v>4.675882194679251</v>
      </c>
      <c r="Q430" s="36">
        <f t="shared" si="416"/>
        <v>44.114188571705149</v>
      </c>
      <c r="R430" s="34">
        <f t="shared" si="417"/>
        <v>24.899320687281794</v>
      </c>
      <c r="S430" s="34">
        <f t="shared" si="418"/>
        <v>19.214867884423352</v>
      </c>
      <c r="T430" s="36">
        <f t="shared" si="457"/>
        <v>-1214.0878761637161</v>
      </c>
      <c r="U430" s="36">
        <f t="shared" si="419"/>
        <v>156541.24488569979</v>
      </c>
      <c r="V430" s="36">
        <f t="shared" si="420"/>
        <v>2.4527119879915777E-3</v>
      </c>
      <c r="W430" s="68">
        <f t="shared" si="421"/>
        <v>0.35258137810467927</v>
      </c>
      <c r="X430">
        <f t="shared" si="422"/>
        <v>1.4533485118042606</v>
      </c>
      <c r="Y430">
        <f t="shared" si="423"/>
        <v>5.4790819485161157E-3</v>
      </c>
      <c r="Z430" s="34">
        <f t="shared" si="424"/>
        <v>1.6980387444359678E-3</v>
      </c>
      <c r="AA430" s="36">
        <f t="shared" si="425"/>
        <v>6.9564422295251855E-3</v>
      </c>
      <c r="AB430" s="34">
        <f t="shared" si="426"/>
        <v>1.9253560391868981E-3</v>
      </c>
      <c r="AC430" s="36">
        <f t="shared" si="427"/>
        <v>4.3832726578472911</v>
      </c>
      <c r="AD430" s="34">
        <f t="shared" si="428"/>
        <v>15.840165834755251</v>
      </c>
      <c r="AE430">
        <f t="shared" si="458"/>
        <v>2276.6036871281231</v>
      </c>
      <c r="AF430" s="36">
        <f t="shared" si="459"/>
        <v>15.840165834755251</v>
      </c>
      <c r="AG430" s="34">
        <f t="shared" si="429"/>
        <v>0</v>
      </c>
      <c r="AH430">
        <f t="shared" si="471"/>
        <v>0</v>
      </c>
      <c r="AI430" s="29">
        <f t="shared" si="460"/>
        <v>0</v>
      </c>
      <c r="AJ430">
        <f t="shared" si="461"/>
        <v>0</v>
      </c>
      <c r="AK430" s="36">
        <f t="shared" si="472"/>
        <v>-0.29289261396920846</v>
      </c>
      <c r="AL430" s="36">
        <f t="shared" si="462"/>
        <v>1.6395573458647644E-3</v>
      </c>
      <c r="AM430" s="36">
        <f t="shared" si="463"/>
        <v>0.10563473891993422</v>
      </c>
      <c r="AN430" s="37">
        <f t="shared" si="473"/>
        <v>368.0740445233198</v>
      </c>
      <c r="AO430" s="36">
        <f t="shared" si="474"/>
        <v>0.7064581781029331</v>
      </c>
      <c r="AP430" s="36">
        <f t="shared" si="475"/>
        <v>15.182191816848153</v>
      </c>
      <c r="AQ430" s="74">
        <f t="shared" si="430"/>
        <v>5.7198365492413785</v>
      </c>
      <c r="AR430" s="73">
        <f t="shared" si="431"/>
        <v>0.29418825794186015</v>
      </c>
      <c r="AS430" s="72">
        <f t="shared" si="464"/>
        <v>0.35258137810467927</v>
      </c>
      <c r="AT430" s="37">
        <f t="shared" si="432"/>
        <v>156541.24488569979</v>
      </c>
      <c r="AU430" s="37">
        <f t="shared" si="433"/>
        <v>2276.6036871281231</v>
      </c>
      <c r="AV430" s="34">
        <f t="shared" si="434"/>
        <v>0</v>
      </c>
      <c r="AW430" s="34">
        <f t="shared" si="435"/>
        <v>0</v>
      </c>
      <c r="AX430" s="37">
        <f t="shared" si="436"/>
        <v>7.5811799750766014</v>
      </c>
      <c r="AY430" s="7">
        <f t="shared" si="437"/>
        <v>7.9337613531812803</v>
      </c>
      <c r="AZ430" s="37">
        <f t="shared" si="438"/>
        <v>7.9337613531812803</v>
      </c>
      <c r="BA430" s="2">
        <f>BE430*'mass balance'!$B$17+BF430*'mass balance'!$C$17+BG430*'mass balance'!$D$17+BH430*'mass balance'!$E$17</f>
        <v>3.670634108086716E-5</v>
      </c>
      <c r="BB430" s="2">
        <f>BE430*'mass balance'!$B$18+BF430*'mass balance'!$C$18+BG430*'mass balance'!$D$18+BH430*'mass balance'!$E$18</f>
        <v>3.7271054020572808E-5</v>
      </c>
      <c r="BC430" s="2">
        <f>BE430*'mass balance'!$B$19+BF430*'mass balance'!$C$19+BG430*'mass balance'!$D$19+BH430*'mass balance'!$E$19</f>
        <v>-4.658881752571601E-5</v>
      </c>
      <c r="BD430" s="2">
        <f>BE430*'mass balance'!$B$20+BF430*'mass balance'!$C$20+BG430*'mass balance'!$D$20+BH430*'mass balance'!$E$20</f>
        <v>1.6941388191169457E-6</v>
      </c>
      <c r="BE430" s="2">
        <f>N430*'mass balance'!$H$11+R430*'mass balance'!$I$11+S430*'mass balance'!$J$11</f>
        <v>0</v>
      </c>
      <c r="BF430" s="2">
        <f>N430*'mass balance'!$H$12+R430*'mass balance'!$I$12+S430*'mass balance'!$J$12</f>
        <v>3.0881910636832845E-5</v>
      </c>
      <c r="BG430" s="2">
        <f>N430*'mass balance'!$H$13+R430*'mass balance'!$I$13+S430*'mass balance'!$J$13</f>
        <v>-7.605894581328473E-5</v>
      </c>
      <c r="BH430" s="2">
        <f>N430*'mass balance'!$H$14+R430*'mass balance'!$I$14+S430*'mass balance'!$J$14</f>
        <v>0</v>
      </c>
      <c r="BI430" s="36">
        <f t="shared" si="439"/>
        <v>6.4767575960678318E-26</v>
      </c>
      <c r="BJ430" s="36">
        <f t="shared" si="440"/>
        <v>2.9609522435930645E-28</v>
      </c>
      <c r="BK430" s="36">
        <f t="shared" si="441"/>
        <v>0</v>
      </c>
      <c r="BL430" s="36">
        <f t="shared" si="442"/>
        <v>0</v>
      </c>
      <c r="BM430" s="36">
        <f t="shared" si="476"/>
        <v>0</v>
      </c>
      <c r="BN430" s="36">
        <f t="shared" ca="1" si="443"/>
        <v>0.55017772518067509</v>
      </c>
      <c r="BO430" s="36">
        <f t="shared" ca="1" si="465"/>
        <v>1</v>
      </c>
      <c r="BP430" s="36">
        <f t="shared" si="444"/>
        <v>0</v>
      </c>
      <c r="BQ430" s="36">
        <f t="shared" si="466"/>
        <v>1</v>
      </c>
      <c r="BR430" s="2">
        <f t="shared" si="477"/>
        <v>-5</v>
      </c>
      <c r="BS430">
        <v>0</v>
      </c>
      <c r="BT430" s="37">
        <f t="shared" si="467"/>
        <v>4.6705289569530295E-2</v>
      </c>
      <c r="BU430" s="34">
        <f t="shared" si="445"/>
        <v>1.4533485118042606</v>
      </c>
      <c r="BV430" s="34">
        <f t="shared" si="446"/>
        <v>7.9337613531812803</v>
      </c>
      <c r="BW430" s="34">
        <f t="shared" si="447"/>
        <v>1.4533485118042606</v>
      </c>
      <c r="BX430" s="34">
        <f t="shared" si="448"/>
        <v>7.9337613531812803</v>
      </c>
      <c r="BY430" s="34">
        <f t="shared" si="449"/>
        <v>0</v>
      </c>
      <c r="BZ430" s="36">
        <f t="shared" si="468"/>
        <v>4.658881752571601E-5</v>
      </c>
      <c r="CA430" s="34">
        <f t="shared" si="469"/>
        <v>5.8869037635978809E-3</v>
      </c>
    </row>
    <row r="431" spans="1:79" ht="13.2" x14ac:dyDescent="0.25">
      <c r="A431" s="75">
        <f t="shared" si="450"/>
        <v>1.087671232876712</v>
      </c>
      <c r="B431" s="34">
        <f t="shared" si="451"/>
        <v>396.99999999999989</v>
      </c>
      <c r="C431">
        <f t="shared" si="452"/>
        <v>20</v>
      </c>
      <c r="D431" s="35">
        <f t="shared" si="410"/>
        <v>3000</v>
      </c>
      <c r="E431" s="27">
        <v>0</v>
      </c>
      <c r="F431" s="64">
        <f t="shared" si="453"/>
        <v>0.96267801959344901</v>
      </c>
      <c r="G431" s="34">
        <v>0</v>
      </c>
      <c r="H431" s="34">
        <f t="shared" si="411"/>
        <v>1</v>
      </c>
      <c r="I431" s="34">
        <f t="shared" si="454"/>
        <v>12793.990880396937</v>
      </c>
      <c r="J431" s="34">
        <f t="shared" si="412"/>
        <v>0</v>
      </c>
      <c r="K431" s="34">
        <f t="shared" si="413"/>
        <v>0</v>
      </c>
      <c r="L431" s="36">
        <f t="shared" si="470"/>
        <v>0</v>
      </c>
      <c r="M431" s="34">
        <f t="shared" si="414"/>
        <v>149.95224105927213</v>
      </c>
      <c r="N431" s="34">
        <f t="shared" si="455"/>
        <v>0</v>
      </c>
      <c r="O431" s="34">
        <f t="shared" si="415"/>
        <v>13.261852397919354</v>
      </c>
      <c r="P431">
        <f t="shared" si="456"/>
        <v>4.7085133534540429</v>
      </c>
      <c r="Q431" s="36">
        <f t="shared" si="416"/>
        <v>44.308516067601772</v>
      </c>
      <c r="R431" s="34">
        <f t="shared" si="417"/>
        <v>25.021391792018584</v>
      </c>
      <c r="S431" s="34">
        <f t="shared" si="418"/>
        <v>19.287124275583189</v>
      </c>
      <c r="T431" s="36">
        <f t="shared" si="457"/>
        <v>-1201.9250968432536</v>
      </c>
      <c r="U431" s="36">
        <f t="shared" si="419"/>
        <v>155332.67201529641</v>
      </c>
      <c r="V431" s="36">
        <f t="shared" si="420"/>
        <v>2.4619756829933627E-3</v>
      </c>
      <c r="W431" s="68">
        <f t="shared" si="421"/>
        <v>0.35504190607586311</v>
      </c>
      <c r="X431">
        <f t="shared" si="422"/>
        <v>1.4567214619695896</v>
      </c>
      <c r="Y431">
        <f t="shared" si="423"/>
        <v>5.4790819485161157E-3</v>
      </c>
      <c r="Z431" s="34">
        <f t="shared" si="424"/>
        <v>1.6980387444359678E-3</v>
      </c>
      <c r="AA431" s="36">
        <f t="shared" si="425"/>
        <v>6.9343242047244513E-3</v>
      </c>
      <c r="AB431" s="34">
        <f t="shared" si="426"/>
        <v>1.9253560391868981E-3</v>
      </c>
      <c r="AC431" s="36">
        <f t="shared" si="427"/>
        <v>4.4137706167989581</v>
      </c>
      <c r="AD431" s="34">
        <f t="shared" si="428"/>
        <v>15.899107821765583</v>
      </c>
      <c r="AE431">
        <f t="shared" si="458"/>
        <v>2292.4438529628778</v>
      </c>
      <c r="AF431" s="36">
        <f t="shared" si="459"/>
        <v>15.899107821765583</v>
      </c>
      <c r="AG431" s="34">
        <f t="shared" si="429"/>
        <v>0</v>
      </c>
      <c r="AH431">
        <f t="shared" si="471"/>
        <v>0</v>
      </c>
      <c r="AI431" s="29">
        <f t="shared" si="460"/>
        <v>0</v>
      </c>
      <c r="AJ431">
        <f t="shared" si="461"/>
        <v>0</v>
      </c>
      <c r="AK431" s="36">
        <f t="shared" si="472"/>
        <v>-0.29418825794186015</v>
      </c>
      <c r="AL431" s="36">
        <f t="shared" si="462"/>
        <v>1.6381451678495564E-3</v>
      </c>
      <c r="AM431" s="36">
        <f t="shared" si="463"/>
        <v>0.10602781065126655</v>
      </c>
      <c r="AN431" s="37">
        <f t="shared" si="473"/>
        <v>367.78115190935057</v>
      </c>
      <c r="AO431" s="36">
        <f t="shared" si="474"/>
        <v>0.70809773544879784</v>
      </c>
      <c r="AP431" s="36">
        <f t="shared" si="475"/>
        <v>15.287826555768087</v>
      </c>
      <c r="AQ431" s="74">
        <f t="shared" si="430"/>
        <v>5.6756766904028835</v>
      </c>
      <c r="AR431" s="73">
        <f t="shared" si="431"/>
        <v>0.29548418719589381</v>
      </c>
      <c r="AS431" s="72">
        <f t="shared" si="464"/>
        <v>0.35504190607586311</v>
      </c>
      <c r="AT431" s="37">
        <f t="shared" si="432"/>
        <v>155332.67201529641</v>
      </c>
      <c r="AU431" s="37">
        <f t="shared" si="433"/>
        <v>2292.4438529628778</v>
      </c>
      <c r="AV431" s="34">
        <f t="shared" si="434"/>
        <v>0</v>
      </c>
      <c r="AW431" s="34">
        <f t="shared" si="435"/>
        <v>0</v>
      </c>
      <c r="AX431" s="37">
        <f t="shared" si="436"/>
        <v>7.5751472986276358</v>
      </c>
      <c r="AY431" s="7">
        <f t="shared" si="437"/>
        <v>7.930189204703499</v>
      </c>
      <c r="AZ431" s="37">
        <f t="shared" si="438"/>
        <v>7.930189204703499</v>
      </c>
      <c r="BA431" s="2">
        <f>BE431*'mass balance'!$B$17+BF431*'mass balance'!$C$17+BG431*'mass balance'!$D$17+BH431*'mass balance'!$E$17</f>
        <v>3.6884211777968014E-5</v>
      </c>
      <c r="BB431" s="2">
        <f>BE431*'mass balance'!$B$18+BF431*'mass balance'!$C$18+BG431*'mass balance'!$D$18+BH431*'mass balance'!$E$18</f>
        <v>3.745166118993675E-5</v>
      </c>
      <c r="BC431" s="2">
        <f>BE431*'mass balance'!$B$19+BF431*'mass balance'!$C$19+BG431*'mass balance'!$D$19+BH431*'mass balance'!$E$19</f>
        <v>-4.6814576487420927E-5</v>
      </c>
      <c r="BD431" s="2">
        <f>BE431*'mass balance'!$B$20+BF431*'mass balance'!$C$20+BG431*'mass balance'!$D$20+BH431*'mass balance'!$E$20</f>
        <v>1.7023482359062157E-6</v>
      </c>
      <c r="BE431" s="2">
        <f>N431*'mass balance'!$H$11+R431*'mass balance'!$I$11+S431*'mass balance'!$J$11</f>
        <v>0</v>
      </c>
      <c r="BF431" s="2">
        <f>N431*'mass balance'!$H$12+R431*'mass balance'!$I$12+S431*'mass balance'!$J$12</f>
        <v>3.0998040262503967E-5</v>
      </c>
      <c r="BG431" s="2">
        <f>N431*'mass balance'!$H$13+R431*'mass balance'!$I$13+S431*'mass balance'!$J$13</f>
        <v>-7.6393993220003054E-5</v>
      </c>
      <c r="BH431" s="2">
        <f>N431*'mass balance'!$H$14+R431*'mass balance'!$I$14+S431*'mass balance'!$J$14</f>
        <v>0</v>
      </c>
      <c r="BI431" s="36">
        <f t="shared" si="439"/>
        <v>6.4767575960678318E-26</v>
      </c>
      <c r="BJ431" s="36">
        <f t="shared" si="440"/>
        <v>2.9533850173949091E-28</v>
      </c>
      <c r="BK431" s="36">
        <f t="shared" si="441"/>
        <v>0</v>
      </c>
      <c r="BL431" s="36">
        <f t="shared" si="442"/>
        <v>0</v>
      </c>
      <c r="BM431" s="36">
        <f t="shared" si="476"/>
        <v>0</v>
      </c>
      <c r="BN431" s="36">
        <f t="shared" ca="1" si="443"/>
        <v>0.11476971267740932</v>
      </c>
      <c r="BO431" s="36">
        <f t="shared" ca="1" si="465"/>
        <v>1</v>
      </c>
      <c r="BP431" s="36">
        <f t="shared" si="444"/>
        <v>0</v>
      </c>
      <c r="BQ431" s="36">
        <f t="shared" si="466"/>
        <v>1</v>
      </c>
      <c r="BR431" s="2">
        <f t="shared" si="477"/>
        <v>-5</v>
      </c>
      <c r="BS431">
        <v>0</v>
      </c>
      <c r="BT431" s="37">
        <f t="shared" si="467"/>
        <v>4.6931612928639475E-2</v>
      </c>
      <c r="BU431" s="34">
        <f t="shared" si="445"/>
        <v>1.4567214619695896</v>
      </c>
      <c r="BV431" s="34">
        <f t="shared" si="446"/>
        <v>7.930189204703499</v>
      </c>
      <c r="BW431" s="34">
        <f t="shared" si="447"/>
        <v>1.4567214619695896</v>
      </c>
      <c r="BX431" s="34">
        <f t="shared" si="448"/>
        <v>7.930189204703499</v>
      </c>
      <c r="BY431" s="34">
        <f t="shared" si="449"/>
        <v>0</v>
      </c>
      <c r="BZ431" s="36">
        <f t="shared" si="468"/>
        <v>4.6814576487420927E-5</v>
      </c>
      <c r="CA431" s="34">
        <f t="shared" si="469"/>
        <v>5.9180949807356078E-3</v>
      </c>
    </row>
    <row r="432" spans="1:79" ht="13.2" x14ac:dyDescent="0.25">
      <c r="A432" s="75">
        <f t="shared" si="450"/>
        <v>1.0904109589041093</v>
      </c>
      <c r="B432" s="34">
        <f t="shared" si="451"/>
        <v>397.99999999999989</v>
      </c>
      <c r="C432">
        <f t="shared" si="452"/>
        <v>20</v>
      </c>
      <c r="D432" s="35">
        <f t="shared" si="410"/>
        <v>3000</v>
      </c>
      <c r="E432" s="27">
        <v>0</v>
      </c>
      <c r="F432" s="64">
        <f t="shared" si="453"/>
        <v>0.96267801959344901</v>
      </c>
      <c r="G432" s="34">
        <v>0</v>
      </c>
      <c r="H432" s="34">
        <f t="shared" si="411"/>
        <v>1</v>
      </c>
      <c r="I432" s="34">
        <f t="shared" si="454"/>
        <v>12793.990880396937</v>
      </c>
      <c r="J432" s="34">
        <f t="shared" si="412"/>
        <v>0</v>
      </c>
      <c r="K432" s="34">
        <f t="shared" si="413"/>
        <v>0</v>
      </c>
      <c r="L432" s="36">
        <f t="shared" si="470"/>
        <v>0</v>
      </c>
      <c r="M432" s="34">
        <f t="shared" si="414"/>
        <v>149.95224105927213</v>
      </c>
      <c r="N432" s="34">
        <f t="shared" si="455"/>
        <v>0</v>
      </c>
      <c r="O432" s="34">
        <f t="shared" si="415"/>
        <v>13.261852397919354</v>
      </c>
      <c r="P432">
        <f t="shared" si="456"/>
        <v>4.7412676721060372</v>
      </c>
      <c r="Q432" s="36">
        <f t="shared" si="416"/>
        <v>44.502881661261767</v>
      </c>
      <c r="R432" s="34">
        <f t="shared" si="417"/>
        <v>25.143605547769621</v>
      </c>
      <c r="S432" s="34">
        <f t="shared" si="418"/>
        <v>19.35927611349215</v>
      </c>
      <c r="T432" s="36">
        <f t="shared" si="457"/>
        <v>-1189.9142026291906</v>
      </c>
      <c r="U432" s="36">
        <f t="shared" si="419"/>
        <v>154136.187849865</v>
      </c>
      <c r="V432" s="36">
        <f t="shared" si="420"/>
        <v>2.4712262439350848E-3</v>
      </c>
      <c r="W432" s="68">
        <f t="shared" si="421"/>
        <v>0.35751172082490473</v>
      </c>
      <c r="X432">
        <f t="shared" si="422"/>
        <v>1.4600915069568339</v>
      </c>
      <c r="Y432">
        <f t="shared" si="423"/>
        <v>5.4790819485161157E-3</v>
      </c>
      <c r="Z432" s="34">
        <f t="shared" si="424"/>
        <v>1.6980387444359678E-3</v>
      </c>
      <c r="AA432" s="36">
        <f t="shared" si="425"/>
        <v>6.912294338862794E-3</v>
      </c>
      <c r="AB432" s="34">
        <f t="shared" si="426"/>
        <v>1.9253560391868981E-3</v>
      </c>
      <c r="AC432" s="36">
        <f t="shared" si="427"/>
        <v>4.4443820600612787</v>
      </c>
      <c r="AD432" s="34">
        <f t="shared" si="428"/>
        <v>15.957955815602304</v>
      </c>
      <c r="AE432">
        <f t="shared" si="458"/>
        <v>2308.3429607846438</v>
      </c>
      <c r="AF432" s="36">
        <f t="shared" si="459"/>
        <v>15.957955815602304</v>
      </c>
      <c r="AG432" s="34">
        <f t="shared" si="429"/>
        <v>0</v>
      </c>
      <c r="AH432">
        <f t="shared" si="471"/>
        <v>0</v>
      </c>
      <c r="AI432" s="29">
        <f t="shared" si="460"/>
        <v>0</v>
      </c>
      <c r="AJ432">
        <f t="shared" si="461"/>
        <v>0</v>
      </c>
      <c r="AK432" s="36">
        <f t="shared" si="472"/>
        <v>-0.29548418719589381</v>
      </c>
      <c r="AL432" s="36">
        <f t="shared" si="462"/>
        <v>1.6367264220777233E-3</v>
      </c>
      <c r="AM432" s="36">
        <f t="shared" si="463"/>
        <v>0.10642025556186618</v>
      </c>
      <c r="AN432" s="37">
        <f t="shared" si="473"/>
        <v>367.4869636514087</v>
      </c>
      <c r="AO432" s="36">
        <f t="shared" si="474"/>
        <v>0.70973588061664739</v>
      </c>
      <c r="AP432" s="36">
        <f t="shared" si="475"/>
        <v>15.393854366419353</v>
      </c>
      <c r="AQ432" s="74">
        <f t="shared" si="430"/>
        <v>5.6319585389021709</v>
      </c>
      <c r="AR432" s="73">
        <f t="shared" si="431"/>
        <v>0.2967803705159095</v>
      </c>
      <c r="AS432" s="72">
        <f t="shared" si="464"/>
        <v>0.35751172082490473</v>
      </c>
      <c r="AT432" s="37">
        <f t="shared" si="432"/>
        <v>154136.187849865</v>
      </c>
      <c r="AU432" s="37">
        <f t="shared" si="433"/>
        <v>2308.3429607846438</v>
      </c>
      <c r="AV432" s="34">
        <f t="shared" si="434"/>
        <v>0</v>
      </c>
      <c r="AW432" s="34">
        <f t="shared" si="435"/>
        <v>0</v>
      </c>
      <c r="AX432" s="37">
        <f t="shared" si="436"/>
        <v>7.5690879359445091</v>
      </c>
      <c r="AY432" s="7">
        <f t="shared" si="437"/>
        <v>7.9265996567694135</v>
      </c>
      <c r="AZ432" s="37">
        <f t="shared" si="438"/>
        <v>7.9265996567694135</v>
      </c>
      <c r="BA432" s="2">
        <f>BE432*'mass balance'!$B$17+BF432*'mass balance'!$C$17+BG432*'mass balance'!$D$17+BH432*'mass balance'!$E$17</f>
        <v>3.7062272374648286E-5</v>
      </c>
      <c r="BB432" s="2">
        <f>BE432*'mass balance'!$B$18+BF432*'mass balance'!$C$18+BG432*'mass balance'!$D$18+BH432*'mass balance'!$E$18</f>
        <v>3.7632461180412105E-5</v>
      </c>
      <c r="BC432" s="2">
        <f>BE432*'mass balance'!$B$19+BF432*'mass balance'!$C$19+BG432*'mass balance'!$D$19+BH432*'mass balance'!$E$19</f>
        <v>-4.7040576475515121E-5</v>
      </c>
      <c r="BD432" s="2">
        <f>BE432*'mass balance'!$B$20+BF432*'mass balance'!$C$20+BG432*'mass balance'!$D$20+BH432*'mass balance'!$E$20</f>
        <v>1.710566417291459E-6</v>
      </c>
      <c r="BE432" s="2">
        <f>N432*'mass balance'!$H$11+R432*'mass balance'!$I$11+S432*'mass balance'!$J$11</f>
        <v>0</v>
      </c>
      <c r="BF432" s="2">
        <f>N432*'mass balance'!$H$12+R432*'mass balance'!$I$12+S432*'mass balance'!$J$12</f>
        <v>3.1114001851414713E-5</v>
      </c>
      <c r="BG432" s="2">
        <f>N432*'mass balance'!$H$13+R432*'mass balance'!$I$13+S432*'mass balance'!$J$13</f>
        <v>-7.6729106312520287E-5</v>
      </c>
      <c r="BH432" s="2">
        <f>N432*'mass balance'!$H$14+R432*'mass balance'!$I$14+S432*'mass balance'!$J$14</f>
        <v>0</v>
      </c>
      <c r="BI432" s="36">
        <f t="shared" si="439"/>
        <v>6.4767575960678318E-26</v>
      </c>
      <c r="BJ432" s="36">
        <f t="shared" si="440"/>
        <v>2.9458479529602693E-28</v>
      </c>
      <c r="BK432" s="36">
        <f t="shared" si="441"/>
        <v>0</v>
      </c>
      <c r="BL432" s="36">
        <f t="shared" si="442"/>
        <v>0</v>
      </c>
      <c r="BM432" s="36">
        <f t="shared" si="476"/>
        <v>0</v>
      </c>
      <c r="BN432" s="36">
        <f t="shared" ca="1" si="443"/>
        <v>0.15993378654846346</v>
      </c>
      <c r="BO432" s="36">
        <f t="shared" ca="1" si="465"/>
        <v>1</v>
      </c>
      <c r="BP432" s="36">
        <f t="shared" si="444"/>
        <v>0</v>
      </c>
      <c r="BQ432" s="36">
        <f t="shared" si="466"/>
        <v>1</v>
      </c>
      <c r="BR432" s="2">
        <f t="shared" si="477"/>
        <v>-5</v>
      </c>
      <c r="BS432">
        <v>0</v>
      </c>
      <c r="BT432" s="37">
        <f t="shared" si="467"/>
        <v>4.715817791670391E-2</v>
      </c>
      <c r="BU432" s="34">
        <f t="shared" si="445"/>
        <v>1.4600915069568339</v>
      </c>
      <c r="BV432" s="34">
        <f t="shared" si="446"/>
        <v>7.9265996567694135</v>
      </c>
      <c r="BW432" s="34">
        <f t="shared" si="447"/>
        <v>1.4600915069568339</v>
      </c>
      <c r="BX432" s="34">
        <f t="shared" si="448"/>
        <v>7.9265996567694135</v>
      </c>
      <c r="BY432" s="34">
        <f t="shared" si="449"/>
        <v>0</v>
      </c>
      <c r="BZ432" s="36">
        <f t="shared" si="468"/>
        <v>4.7040576475515121E-5</v>
      </c>
      <c r="CA432" s="34">
        <f t="shared" si="469"/>
        <v>5.9493578531407531E-3</v>
      </c>
    </row>
    <row r="433" spans="1:79" ht="13.2" x14ac:dyDescent="0.25">
      <c r="A433" s="75">
        <f t="shared" si="450"/>
        <v>1.0931506849315067</v>
      </c>
      <c r="B433" s="34">
        <f t="shared" si="451"/>
        <v>398.99999999999994</v>
      </c>
      <c r="C433">
        <f t="shared" si="452"/>
        <v>20</v>
      </c>
      <c r="D433" s="35">
        <f t="shared" si="410"/>
        <v>3000</v>
      </c>
      <c r="E433" s="27">
        <v>0</v>
      </c>
      <c r="F433" s="64">
        <f t="shared" si="453"/>
        <v>0.96267801959344901</v>
      </c>
      <c r="G433" s="34">
        <v>0</v>
      </c>
      <c r="H433" s="34">
        <f t="shared" si="411"/>
        <v>1</v>
      </c>
      <c r="I433" s="34">
        <f t="shared" si="454"/>
        <v>12793.990880396937</v>
      </c>
      <c r="J433" s="34">
        <f t="shared" si="412"/>
        <v>0</v>
      </c>
      <c r="K433" s="34">
        <f t="shared" si="413"/>
        <v>0</v>
      </c>
      <c r="L433" s="36">
        <f t="shared" si="470"/>
        <v>0</v>
      </c>
      <c r="M433" s="34">
        <f t="shared" si="414"/>
        <v>149.95224105927213</v>
      </c>
      <c r="N433" s="34">
        <f t="shared" si="455"/>
        <v>0</v>
      </c>
      <c r="O433" s="34">
        <f t="shared" si="415"/>
        <v>13.261852397919354</v>
      </c>
      <c r="P433">
        <f t="shared" si="456"/>
        <v>4.7741449767139503</v>
      </c>
      <c r="Q433" s="36">
        <f t="shared" si="416"/>
        <v>44.697280659288978</v>
      </c>
      <c r="R433" s="34">
        <f t="shared" si="417"/>
        <v>25.265959624714917</v>
      </c>
      <c r="S433" s="34">
        <f t="shared" si="418"/>
        <v>19.431321034574065</v>
      </c>
      <c r="T433" s="36">
        <f t="shared" si="457"/>
        <v>-1178.0529223967242</v>
      </c>
      <c r="U433" s="36">
        <f t="shared" si="419"/>
        <v>152951.64162709942</v>
      </c>
      <c r="V433" s="36">
        <f t="shared" si="420"/>
        <v>2.4804633684400632E-3</v>
      </c>
      <c r="W433" s="68">
        <f t="shared" si="421"/>
        <v>0.35999080923740062</v>
      </c>
      <c r="X433">
        <f t="shared" si="422"/>
        <v>1.4634586332545929</v>
      </c>
      <c r="Y433">
        <f t="shared" si="423"/>
        <v>5.4790819485161157E-3</v>
      </c>
      <c r="Z433" s="34">
        <f t="shared" si="424"/>
        <v>1.6980387444359678E-3</v>
      </c>
      <c r="AA433" s="36">
        <f t="shared" si="425"/>
        <v>6.8903519334136366E-3</v>
      </c>
      <c r="AB433" s="34">
        <f t="shared" si="426"/>
        <v>1.9253560391868981E-3</v>
      </c>
      <c r="AC433" s="36">
        <f t="shared" si="427"/>
        <v>4.4751068066639261</v>
      </c>
      <c r="AD433" s="34">
        <f t="shared" si="428"/>
        <v>16.016707841337041</v>
      </c>
      <c r="AE433">
        <f t="shared" si="458"/>
        <v>2324.3009166002457</v>
      </c>
      <c r="AF433" s="36">
        <f t="shared" si="459"/>
        <v>16.016707841337041</v>
      </c>
      <c r="AG433" s="34">
        <f t="shared" si="429"/>
        <v>0</v>
      </c>
      <c r="AH433">
        <f t="shared" si="471"/>
        <v>0</v>
      </c>
      <c r="AI433" s="29">
        <f t="shared" si="460"/>
        <v>0</v>
      </c>
      <c r="AJ433">
        <f t="shared" si="461"/>
        <v>0</v>
      </c>
      <c r="AK433" s="36">
        <f t="shared" si="472"/>
        <v>-0.2967803705159095</v>
      </c>
      <c r="AL433" s="36">
        <f t="shared" si="462"/>
        <v>1.6353011032247508E-3</v>
      </c>
      <c r="AM433" s="36">
        <f t="shared" si="463"/>
        <v>0.10681206048135061</v>
      </c>
      <c r="AN433" s="37">
        <f t="shared" si="473"/>
        <v>367.19147946421282</v>
      </c>
      <c r="AO433" s="36">
        <f t="shared" si="474"/>
        <v>0.71137260703872507</v>
      </c>
      <c r="AP433" s="36">
        <f t="shared" si="475"/>
        <v>15.50027462198122</v>
      </c>
      <c r="AQ433" s="74">
        <f t="shared" si="430"/>
        <v>5.5886765860584493</v>
      </c>
      <c r="AR433" s="73">
        <f t="shared" si="431"/>
        <v>0.29807677660263399</v>
      </c>
      <c r="AS433" s="72">
        <f t="shared" si="464"/>
        <v>0.35999080923740062</v>
      </c>
      <c r="AT433" s="37">
        <f t="shared" si="432"/>
        <v>152951.64162709942</v>
      </c>
      <c r="AU433" s="37">
        <f t="shared" si="433"/>
        <v>2324.3009166002457</v>
      </c>
      <c r="AV433" s="34">
        <f t="shared" si="434"/>
        <v>0</v>
      </c>
      <c r="AW433" s="34">
        <f t="shared" si="435"/>
        <v>0</v>
      </c>
      <c r="AX433" s="37">
        <f t="shared" si="436"/>
        <v>7.5630018811513162</v>
      </c>
      <c r="AY433" s="7">
        <f t="shared" si="437"/>
        <v>7.9229926903887167</v>
      </c>
      <c r="AZ433" s="37">
        <f t="shared" si="438"/>
        <v>7.9229926903887167</v>
      </c>
      <c r="BA433" s="2">
        <f>BE433*'mass balance'!$B$17+BF433*'mass balance'!$C$17+BG433*'mass balance'!$D$17+BH433*'mass balance'!$E$17</f>
        <v>3.724051938256078E-5</v>
      </c>
      <c r="BB433" s="2">
        <f>BE433*'mass balance'!$B$18+BF433*'mass balance'!$C$18+BG433*'mass balance'!$D$18+BH433*'mass balance'!$E$18</f>
        <v>3.7813450449984793E-5</v>
      </c>
      <c r="BC433" s="2">
        <f>BE433*'mass balance'!$B$19+BF433*'mass balance'!$C$19+BG433*'mass balance'!$D$19+BH433*'mass balance'!$E$19</f>
        <v>-4.7266813062480994E-5</v>
      </c>
      <c r="BD433" s="2">
        <f>BE433*'mass balance'!$B$20+BF433*'mass balance'!$C$20+BG433*'mass balance'!$D$20+BH433*'mass balance'!$E$20</f>
        <v>1.7187932022720361E-6</v>
      </c>
      <c r="BE433" s="2">
        <f>N433*'mass balance'!$H$11+R433*'mass balance'!$I$11+S433*'mass balance'!$J$11</f>
        <v>0</v>
      </c>
      <c r="BF433" s="2">
        <f>N433*'mass balance'!$H$12+R433*'mass balance'!$I$12+S433*'mass balance'!$J$12</f>
        <v>3.1229791604853142E-5</v>
      </c>
      <c r="BG433" s="2">
        <f>N433*'mass balance'!$H$13+R433*'mass balance'!$I$13+S433*'mass balance'!$J$13</f>
        <v>-7.7064276998774103E-5</v>
      </c>
      <c r="BH433" s="2">
        <f>N433*'mass balance'!$H$14+R433*'mass balance'!$I$14+S433*'mass balance'!$J$14</f>
        <v>0</v>
      </c>
      <c r="BI433" s="36">
        <f t="shared" si="439"/>
        <v>6.4767575960678318E-26</v>
      </c>
      <c r="BJ433" s="36">
        <f t="shared" si="440"/>
        <v>2.9383408113026748E-28</v>
      </c>
      <c r="BK433" s="36">
        <f t="shared" si="441"/>
        <v>0</v>
      </c>
      <c r="BL433" s="36">
        <f t="shared" si="442"/>
        <v>0</v>
      </c>
      <c r="BM433" s="36">
        <f t="shared" si="476"/>
        <v>0</v>
      </c>
      <c r="BN433" s="36">
        <f t="shared" ca="1" si="443"/>
        <v>0.26018453172083988</v>
      </c>
      <c r="BO433" s="36">
        <f t="shared" ca="1" si="465"/>
        <v>1</v>
      </c>
      <c r="BP433" s="36">
        <f t="shared" si="444"/>
        <v>0</v>
      </c>
      <c r="BQ433" s="36">
        <f t="shared" si="466"/>
        <v>1</v>
      </c>
      <c r="BR433" s="2">
        <f t="shared" si="477"/>
        <v>-5</v>
      </c>
      <c r="BS433">
        <v>0</v>
      </c>
      <c r="BT433" s="37">
        <f t="shared" si="467"/>
        <v>4.7384980095137197E-2</v>
      </c>
      <c r="BU433" s="34">
        <f t="shared" si="445"/>
        <v>1.4634586332545929</v>
      </c>
      <c r="BV433" s="34">
        <f t="shared" si="446"/>
        <v>7.9229926903887167</v>
      </c>
      <c r="BW433" s="34">
        <f t="shared" si="447"/>
        <v>1.4634586332545929</v>
      </c>
      <c r="BX433" s="34">
        <f t="shared" si="448"/>
        <v>7.9229926903887167</v>
      </c>
      <c r="BY433" s="34">
        <f t="shared" si="449"/>
        <v>0</v>
      </c>
      <c r="BZ433" s="36">
        <f t="shared" si="468"/>
        <v>4.7266813062480994E-5</v>
      </c>
      <c r="CA433" s="34">
        <f t="shared" si="469"/>
        <v>5.9806921382900332E-3</v>
      </c>
    </row>
    <row r="434" spans="1:79" ht="13.2" x14ac:dyDescent="0.25">
      <c r="A434" s="75">
        <f t="shared" si="450"/>
        <v>1.095890410958904</v>
      </c>
      <c r="B434" s="34">
        <f t="shared" si="451"/>
        <v>400</v>
      </c>
      <c r="C434">
        <f t="shared" si="452"/>
        <v>20</v>
      </c>
      <c r="D434" s="35">
        <f t="shared" si="410"/>
        <v>3000</v>
      </c>
      <c r="E434" s="27">
        <v>0</v>
      </c>
      <c r="F434" s="64">
        <f t="shared" si="453"/>
        <v>0.96267801959344901</v>
      </c>
      <c r="G434" s="34">
        <v>0</v>
      </c>
      <c r="H434" s="34">
        <f t="shared" si="411"/>
        <v>1</v>
      </c>
      <c r="I434" s="34">
        <f t="shared" si="454"/>
        <v>12793.990880396937</v>
      </c>
      <c r="J434" s="34">
        <f t="shared" si="412"/>
        <v>0</v>
      </c>
      <c r="K434" s="34">
        <f t="shared" si="413"/>
        <v>0</v>
      </c>
      <c r="L434" s="36">
        <f t="shared" si="470"/>
        <v>0</v>
      </c>
      <c r="M434" s="34">
        <f t="shared" si="414"/>
        <v>149.95224105927213</v>
      </c>
      <c r="N434" s="34">
        <f t="shared" si="455"/>
        <v>0</v>
      </c>
      <c r="O434" s="34">
        <f t="shared" si="415"/>
        <v>13.261852397919354</v>
      </c>
      <c r="P434">
        <f t="shared" si="456"/>
        <v>4.8071450893443659</v>
      </c>
      <c r="Q434" s="36">
        <f t="shared" si="416"/>
        <v>44.891708355880091</v>
      </c>
      <c r="R434" s="34">
        <f t="shared" si="417"/>
        <v>25.388451683235868</v>
      </c>
      <c r="S434" s="34">
        <f t="shared" si="418"/>
        <v>19.503256672644223</v>
      </c>
      <c r="T434" s="36">
        <f t="shared" si="457"/>
        <v>-1166.3390245401479</v>
      </c>
      <c r="U434" s="36">
        <f t="shared" si="419"/>
        <v>151778.88483615682</v>
      </c>
      <c r="V434" s="36">
        <f t="shared" si="420"/>
        <v>2.4896867537871135E-3</v>
      </c>
      <c r="W434" s="68">
        <f t="shared" si="421"/>
        <v>0.36247915789641549</v>
      </c>
      <c r="X434">
        <f t="shared" si="422"/>
        <v>1.4668228273405128</v>
      </c>
      <c r="Y434">
        <f t="shared" si="423"/>
        <v>5.4790819485161157E-3</v>
      </c>
      <c r="Z434" s="34">
        <f t="shared" si="424"/>
        <v>1.6980387444359678E-3</v>
      </c>
      <c r="AA434" s="36">
        <f t="shared" si="425"/>
        <v>6.8684962970990545E-3</v>
      </c>
      <c r="AB434" s="34">
        <f t="shared" si="426"/>
        <v>1.9253560391868981E-3</v>
      </c>
      <c r="AC434" s="36">
        <f t="shared" si="427"/>
        <v>4.5059446718341372</v>
      </c>
      <c r="AD434" s="34">
        <f t="shared" si="428"/>
        <v>16.075361922057365</v>
      </c>
      <c r="AE434">
        <f t="shared" si="458"/>
        <v>2340.3176244415831</v>
      </c>
      <c r="AF434" s="36">
        <f t="shared" si="459"/>
        <v>16.075361922057365</v>
      </c>
      <c r="AG434" s="34">
        <f t="shared" si="429"/>
        <v>0</v>
      </c>
      <c r="AH434">
        <f t="shared" si="471"/>
        <v>0</v>
      </c>
      <c r="AI434" s="29">
        <f t="shared" si="460"/>
        <v>0</v>
      </c>
      <c r="AJ434">
        <f t="shared" si="461"/>
        <v>0</v>
      </c>
      <c r="AK434" s="36">
        <f t="shared" si="472"/>
        <v>-0.29807677660263399</v>
      </c>
      <c r="AL434" s="36">
        <f t="shared" si="462"/>
        <v>1.6338692060955931E-3</v>
      </c>
      <c r="AM434" s="36">
        <f t="shared" si="463"/>
        <v>0.10720321222610607</v>
      </c>
      <c r="AN434" s="37">
        <f t="shared" si="473"/>
        <v>366.89469909369689</v>
      </c>
      <c r="AO434" s="36">
        <f t="shared" si="474"/>
        <v>0.71300790814194981</v>
      </c>
      <c r="AP434" s="36">
        <f t="shared" si="475"/>
        <v>15.607086682462571</v>
      </c>
      <c r="AQ434" s="74">
        <f t="shared" si="430"/>
        <v>5.5458254054567968</v>
      </c>
      <c r="AR434" s="73">
        <f t="shared" si="431"/>
        <v>0.29937337407405329</v>
      </c>
      <c r="AS434" s="72">
        <f t="shared" si="464"/>
        <v>0.36247915789641549</v>
      </c>
      <c r="AT434" s="37">
        <f t="shared" si="432"/>
        <v>151778.88483615682</v>
      </c>
      <c r="AU434" s="37">
        <f t="shared" si="433"/>
        <v>2340.3176244415831</v>
      </c>
      <c r="AV434" s="34">
        <f t="shared" si="434"/>
        <v>0</v>
      </c>
      <c r="AW434" s="34">
        <f t="shared" si="435"/>
        <v>0</v>
      </c>
      <c r="AX434" s="37">
        <f t="shared" si="436"/>
        <v>7.5568891290150875</v>
      </c>
      <c r="AY434" s="7">
        <f t="shared" si="437"/>
        <v>7.919368286911503</v>
      </c>
      <c r="AZ434" s="37">
        <f t="shared" si="438"/>
        <v>7.919368286911503</v>
      </c>
      <c r="BA434" s="2">
        <f>BE434*'mass balance'!$B$17+BF434*'mass balance'!$C$17+BG434*'mass balance'!$D$17+BH434*'mass balance'!$E$17</f>
        <v>3.7418949299383933E-5</v>
      </c>
      <c r="BB434" s="2">
        <f>BE434*'mass balance'!$B$18+BF434*'mass balance'!$C$18+BG434*'mass balance'!$D$18+BH434*'mass balance'!$E$18</f>
        <v>3.7994625442451379E-5</v>
      </c>
      <c r="BC434" s="2">
        <f>BE434*'mass balance'!$B$19+BF434*'mass balance'!$C$19+BG434*'mass balance'!$D$19+BH434*'mass balance'!$E$19</f>
        <v>-4.7493281803064215E-5</v>
      </c>
      <c r="BD434" s="2">
        <f>BE434*'mass balance'!$B$20+BF434*'mass balance'!$C$20+BG434*'mass balance'!$D$20+BH434*'mass balance'!$E$20</f>
        <v>1.727028429202335E-6</v>
      </c>
      <c r="BE434" s="2">
        <f>N434*'mass balance'!$H$11+R434*'mass balance'!$I$11+S434*'mass balance'!$J$11</f>
        <v>0</v>
      </c>
      <c r="BF434" s="2">
        <f>N434*'mass balance'!$H$12+R434*'mass balance'!$I$12+S434*'mass balance'!$J$12</f>
        <v>3.1345405719914898E-5</v>
      </c>
      <c r="BG434" s="2">
        <f>N434*'mass balance'!$H$13+R434*'mass balance'!$I$13+S434*'mass balance'!$J$13</f>
        <v>-7.7399497165310502E-5</v>
      </c>
      <c r="BH434" s="2">
        <f>N434*'mass balance'!$H$14+R434*'mass balance'!$I$14+S434*'mass balance'!$J$14</f>
        <v>0</v>
      </c>
      <c r="BI434" s="36">
        <f t="shared" si="439"/>
        <v>6.4767575960678318E-26</v>
      </c>
      <c r="BJ434" s="36">
        <f t="shared" si="440"/>
        <v>2.9308633559156244E-28</v>
      </c>
      <c r="BK434" s="36">
        <f t="shared" si="441"/>
        <v>0</v>
      </c>
      <c r="BL434" s="36">
        <f t="shared" si="442"/>
        <v>0</v>
      </c>
      <c r="BM434" s="36">
        <f t="shared" si="476"/>
        <v>0</v>
      </c>
      <c r="BN434" s="36">
        <f t="shared" ca="1" si="443"/>
        <v>0.18563547962590088</v>
      </c>
      <c r="BO434" s="36">
        <f t="shared" ca="1" si="465"/>
        <v>1</v>
      </c>
      <c r="BP434" s="36">
        <f t="shared" si="444"/>
        <v>0</v>
      </c>
      <c r="BQ434" s="36">
        <f t="shared" si="466"/>
        <v>1</v>
      </c>
      <c r="BR434" s="2">
        <f t="shared" si="477"/>
        <v>-5</v>
      </c>
      <c r="BS434">
        <v>0</v>
      </c>
      <c r="BT434" s="37">
        <f t="shared" si="467"/>
        <v>4.7612015007571874E-2</v>
      </c>
      <c r="BU434" s="34">
        <f t="shared" si="445"/>
        <v>1.4668228273405128</v>
      </c>
      <c r="BV434" s="34">
        <f t="shared" si="446"/>
        <v>7.919368286911503</v>
      </c>
      <c r="BW434" s="34">
        <f t="shared" si="447"/>
        <v>1.4668228273405128</v>
      </c>
      <c r="BX434" s="34">
        <f t="shared" si="448"/>
        <v>7.919368286911503</v>
      </c>
      <c r="BY434" s="34">
        <f t="shared" si="449"/>
        <v>0</v>
      </c>
      <c r="BZ434" s="36">
        <f t="shared" si="468"/>
        <v>4.7493281803064215E-5</v>
      </c>
      <c r="CA434" s="34">
        <f t="shared" si="469"/>
        <v>6.0120975919583375E-3</v>
      </c>
    </row>
    <row r="435" spans="1:79" ht="13.2" x14ac:dyDescent="0.25">
      <c r="A435" s="75">
        <f t="shared" si="450"/>
        <v>1.0986301369863014</v>
      </c>
      <c r="B435" s="34">
        <f t="shared" si="451"/>
        <v>401</v>
      </c>
      <c r="C435">
        <f t="shared" si="452"/>
        <v>20</v>
      </c>
      <c r="D435" s="35">
        <f t="shared" si="410"/>
        <v>3000</v>
      </c>
      <c r="E435" s="27">
        <v>0</v>
      </c>
      <c r="F435" s="64">
        <f t="shared" si="453"/>
        <v>0.96267801959344901</v>
      </c>
      <c r="G435" s="34">
        <v>0</v>
      </c>
      <c r="H435" s="34">
        <f t="shared" si="411"/>
        <v>1</v>
      </c>
      <c r="I435" s="34">
        <f t="shared" si="454"/>
        <v>12793.990880396937</v>
      </c>
      <c r="J435" s="34">
        <f t="shared" si="412"/>
        <v>0</v>
      </c>
      <c r="K435" s="34">
        <f t="shared" si="413"/>
        <v>0</v>
      </c>
      <c r="L435" s="36">
        <f t="shared" si="470"/>
        <v>0</v>
      </c>
      <c r="M435" s="34">
        <f t="shared" si="414"/>
        <v>149.95224105927213</v>
      </c>
      <c r="N435" s="34">
        <f t="shared" si="455"/>
        <v>0</v>
      </c>
      <c r="O435" s="34">
        <f t="shared" si="415"/>
        <v>13.261852397919354</v>
      </c>
      <c r="P435">
        <f t="shared" si="456"/>
        <v>4.8402678280471294</v>
      </c>
      <c r="Q435" s="36">
        <f t="shared" si="416"/>
        <v>45.0861600329957</v>
      </c>
      <c r="R435" s="34">
        <f t="shared" si="417"/>
        <v>25.511079373988867</v>
      </c>
      <c r="S435" s="34">
        <f t="shared" si="418"/>
        <v>19.575080659006833</v>
      </c>
      <c r="T435" s="36">
        <f t="shared" si="457"/>
        <v>-1154.7703161889212</v>
      </c>
      <c r="U435" s="36">
        <f t="shared" si="419"/>
        <v>150617.77117853009</v>
      </c>
      <c r="V435" s="36">
        <f t="shared" si="420"/>
        <v>2.498896096922977E-3</v>
      </c>
      <c r="W435" s="68">
        <f t="shared" si="421"/>
        <v>0.36497675308213479</v>
      </c>
      <c r="X435">
        <f t="shared" si="422"/>
        <v>1.4701840756815516</v>
      </c>
      <c r="Y435">
        <f t="shared" si="423"/>
        <v>5.4790819485161157E-3</v>
      </c>
      <c r="Z435" s="34">
        <f t="shared" si="424"/>
        <v>1.6980387444359678E-3</v>
      </c>
      <c r="AA435" s="36">
        <f t="shared" si="425"/>
        <v>6.8467267458007727E-3</v>
      </c>
      <c r="AB435" s="34">
        <f t="shared" si="426"/>
        <v>1.9253560391868981E-3</v>
      </c>
      <c r="AC435" s="36">
        <f t="shared" si="427"/>
        <v>4.5368954669928847</v>
      </c>
      <c r="AD435" s="34">
        <f t="shared" si="428"/>
        <v>16.133916078948854</v>
      </c>
      <c r="AE435">
        <f t="shared" si="458"/>
        <v>2356.3929863636404</v>
      </c>
      <c r="AF435" s="36">
        <f t="shared" si="459"/>
        <v>16.133916078948854</v>
      </c>
      <c r="AG435" s="34">
        <f t="shared" si="429"/>
        <v>0</v>
      </c>
      <c r="AH435">
        <f t="shared" si="471"/>
        <v>0</v>
      </c>
      <c r="AI435" s="29">
        <f t="shared" si="460"/>
        <v>0</v>
      </c>
      <c r="AJ435">
        <f t="shared" si="461"/>
        <v>0</v>
      </c>
      <c r="AK435" s="36">
        <f t="shared" si="472"/>
        <v>-0.29937337407405329</v>
      </c>
      <c r="AL435" s="36">
        <f t="shared" si="462"/>
        <v>1.6324307256251086E-3</v>
      </c>
      <c r="AM435" s="36">
        <f t="shared" si="463"/>
        <v>0.10759369759983478</v>
      </c>
      <c r="AN435" s="37">
        <f t="shared" si="473"/>
        <v>366.59662231709427</v>
      </c>
      <c r="AO435" s="36">
        <f t="shared" si="474"/>
        <v>0.71464177734804535</v>
      </c>
      <c r="AP435" s="36">
        <f t="shared" si="475"/>
        <v>15.714289894688676</v>
      </c>
      <c r="AQ435" s="74">
        <f t="shared" si="430"/>
        <v>5.5033996515184924</v>
      </c>
      <c r="AR435" s="73">
        <f t="shared" si="431"/>
        <v>0.3006701314665538</v>
      </c>
      <c r="AS435" s="72">
        <f t="shared" si="464"/>
        <v>0.36497675308213479</v>
      </c>
      <c r="AT435" s="37">
        <f t="shared" si="432"/>
        <v>150617.77117853009</v>
      </c>
      <c r="AU435" s="37">
        <f t="shared" si="433"/>
        <v>2356.3929863636404</v>
      </c>
      <c r="AV435" s="34">
        <f t="shared" si="434"/>
        <v>0</v>
      </c>
      <c r="AW435" s="34">
        <f t="shared" si="435"/>
        <v>0</v>
      </c>
      <c r="AX435" s="37">
        <f t="shared" si="436"/>
        <v>7.550749674947518</v>
      </c>
      <c r="AY435" s="7">
        <f t="shared" si="437"/>
        <v>7.9157264280296529</v>
      </c>
      <c r="AZ435" s="37">
        <f t="shared" si="438"/>
        <v>7.9157264280296529</v>
      </c>
      <c r="BA435" s="2">
        <f>BE435*'mass balance'!$B$17+BF435*'mass balance'!$C$17+BG435*'mass balance'!$D$17+BH435*'mass balance'!$E$17</f>
        <v>3.759755860893414E-5</v>
      </c>
      <c r="BB435" s="2">
        <f>BE435*'mass balance'!$B$18+BF435*'mass balance'!$C$18+BG435*'mass balance'!$D$18+BH435*'mass balance'!$E$18</f>
        <v>3.8175982587533114E-5</v>
      </c>
      <c r="BC435" s="2">
        <f>BE435*'mass balance'!$B$19+BF435*'mass balance'!$C$19+BG435*'mass balance'!$D$19+BH435*'mass balance'!$E$19</f>
        <v>-4.7719978234416406E-5</v>
      </c>
      <c r="BD435" s="2">
        <f>BE435*'mass balance'!$B$20+BF435*'mass balance'!$C$20+BG435*'mass balance'!$D$20+BH435*'mass balance'!$E$20</f>
        <v>1.73527193579696E-6</v>
      </c>
      <c r="BE435" s="2">
        <f>N435*'mass balance'!$H$11+R435*'mass balance'!$I$11+S435*'mass balance'!$J$11</f>
        <v>0</v>
      </c>
      <c r="BF435" s="2">
        <f>N435*'mass balance'!$H$12+R435*'mass balance'!$I$12+S435*'mass balance'!$J$12</f>
        <v>3.1460840389659847E-5</v>
      </c>
      <c r="BG435" s="2">
        <f>N435*'mass balance'!$H$13+R435*'mass balance'!$I$13+S435*'mass balance'!$J$13</f>
        <v>-7.773475867757878E-5</v>
      </c>
      <c r="BH435" s="2">
        <f>N435*'mass balance'!$H$14+R435*'mass balance'!$I$14+S435*'mass balance'!$J$14</f>
        <v>0</v>
      </c>
      <c r="BI435" s="36">
        <f t="shared" si="439"/>
        <v>6.4767575960678318E-26</v>
      </c>
      <c r="BJ435" s="36">
        <f t="shared" si="440"/>
        <v>2.923415352742172E-28</v>
      </c>
      <c r="BK435" s="36">
        <f t="shared" si="441"/>
        <v>0</v>
      </c>
      <c r="BL435" s="36">
        <f t="shared" si="442"/>
        <v>0</v>
      </c>
      <c r="BM435" s="36">
        <f t="shared" si="476"/>
        <v>0</v>
      </c>
      <c r="BN435" s="36">
        <f t="shared" ca="1" si="443"/>
        <v>8.6034164496886834E-2</v>
      </c>
      <c r="BO435" s="36">
        <f t="shared" ca="1" si="465"/>
        <v>1</v>
      </c>
      <c r="BP435" s="36">
        <f t="shared" si="444"/>
        <v>0</v>
      </c>
      <c r="BQ435" s="36">
        <f t="shared" si="466"/>
        <v>1</v>
      </c>
      <c r="BR435" s="2">
        <f t="shared" si="477"/>
        <v>-5</v>
      </c>
      <c r="BS435">
        <v>0</v>
      </c>
      <c r="BT435" s="37">
        <f t="shared" si="467"/>
        <v>4.7839278180002449E-2</v>
      </c>
      <c r="BU435" s="34">
        <f t="shared" si="445"/>
        <v>1.4701840756815516</v>
      </c>
      <c r="BV435" s="34">
        <f t="shared" si="446"/>
        <v>7.9157264280296529</v>
      </c>
      <c r="BW435" s="34">
        <f t="shared" si="447"/>
        <v>1.4701840756815516</v>
      </c>
      <c r="BX435" s="34">
        <f t="shared" si="448"/>
        <v>7.9157264280296529</v>
      </c>
      <c r="BY435" s="34">
        <f t="shared" si="449"/>
        <v>0</v>
      </c>
      <c r="BZ435" s="36">
        <f t="shared" si="468"/>
        <v>4.7719978234416406E-5</v>
      </c>
      <c r="CA435" s="34">
        <f t="shared" si="469"/>
        <v>6.0435739682214345E-3</v>
      </c>
    </row>
    <row r="436" spans="1:79" ht="13.2" x14ac:dyDescent="0.25">
      <c r="A436" s="75">
        <f t="shared" si="450"/>
        <v>1.1013698630136988</v>
      </c>
      <c r="B436" s="34">
        <f t="shared" si="451"/>
        <v>402.00000000000006</v>
      </c>
      <c r="C436">
        <f t="shared" si="452"/>
        <v>20</v>
      </c>
      <c r="D436" s="35">
        <f t="shared" si="410"/>
        <v>3000</v>
      </c>
      <c r="E436" s="27">
        <v>0</v>
      </c>
      <c r="F436" s="64">
        <f t="shared" si="453"/>
        <v>0.96267801959344901</v>
      </c>
      <c r="G436" s="34">
        <v>0</v>
      </c>
      <c r="H436" s="34">
        <f t="shared" si="411"/>
        <v>1</v>
      </c>
      <c r="I436" s="34">
        <f t="shared" si="454"/>
        <v>12793.990880396937</v>
      </c>
      <c r="J436" s="34">
        <f t="shared" si="412"/>
        <v>0</v>
      </c>
      <c r="K436" s="34">
        <f t="shared" si="413"/>
        <v>0</v>
      </c>
      <c r="L436" s="36">
        <f t="shared" si="470"/>
        <v>0</v>
      </c>
      <c r="M436" s="34">
        <f t="shared" si="414"/>
        <v>149.95224105927213</v>
      </c>
      <c r="N436" s="34">
        <f t="shared" si="455"/>
        <v>0</v>
      </c>
      <c r="O436" s="34">
        <f t="shared" si="415"/>
        <v>13.261852397919354</v>
      </c>
      <c r="P436">
        <f t="shared" si="456"/>
        <v>4.8735130068509047</v>
      </c>
      <c r="Q436" s="36">
        <f t="shared" si="416"/>
        <v>45.280630960533053</v>
      </c>
      <c r="R436" s="34">
        <f t="shared" si="417"/>
        <v>25.633840337979684</v>
      </c>
      <c r="S436" s="34">
        <f t="shared" si="418"/>
        <v>19.646790622553365</v>
      </c>
      <c r="T436" s="36">
        <f t="shared" si="457"/>
        <v>-1143.3446424411868</v>
      </c>
      <c r="U436" s="36">
        <f t="shared" si="419"/>
        <v>149468.15652969535</v>
      </c>
      <c r="V436" s="36">
        <f t="shared" si="420"/>
        <v>2.5080910944748299E-3</v>
      </c>
      <c r="W436" s="68">
        <f t="shared" si="421"/>
        <v>0.36748358077152993</v>
      </c>
      <c r="X436">
        <f t="shared" si="422"/>
        <v>1.4735423647342476</v>
      </c>
      <c r="Y436">
        <f t="shared" si="423"/>
        <v>5.4790819485161157E-3</v>
      </c>
      <c r="Z436" s="34">
        <f t="shared" si="424"/>
        <v>1.6980387444359678E-3</v>
      </c>
      <c r="AA436" s="36">
        <f t="shared" si="425"/>
        <v>6.8250426024724841E-3</v>
      </c>
      <c r="AB436" s="34">
        <f t="shared" si="426"/>
        <v>1.9253560391868981E-3</v>
      </c>
      <c r="AC436" s="36">
        <f t="shared" si="427"/>
        <v>4.567958999751224</v>
      </c>
      <c r="AD436" s="34">
        <f t="shared" si="428"/>
        <v>16.192368331377555</v>
      </c>
      <c r="AE436">
        <f t="shared" si="458"/>
        <v>2372.5269024425893</v>
      </c>
      <c r="AF436" s="36">
        <f t="shared" si="459"/>
        <v>16.192368331377555</v>
      </c>
      <c r="AG436" s="34">
        <f t="shared" si="429"/>
        <v>0</v>
      </c>
      <c r="AH436">
        <f t="shared" si="471"/>
        <v>0</v>
      </c>
      <c r="AI436" s="29">
        <f t="shared" si="460"/>
        <v>0</v>
      </c>
      <c r="AJ436">
        <f t="shared" si="461"/>
        <v>0</v>
      </c>
      <c r="AK436" s="36">
        <f t="shared" si="472"/>
        <v>-0.3006701314665538</v>
      </c>
      <c r="AL436" s="36">
        <f t="shared" si="462"/>
        <v>1.6309856568784882E-3</v>
      </c>
      <c r="AM436" s="36">
        <f t="shared" si="463"/>
        <v>0.10798350339410495</v>
      </c>
      <c r="AN436" s="37">
        <f t="shared" si="473"/>
        <v>366.29724894302024</v>
      </c>
      <c r="AO436" s="36">
        <f t="shared" si="474"/>
        <v>0.71627420807367048</v>
      </c>
      <c r="AP436" s="36">
        <f t="shared" si="475"/>
        <v>15.821883592288511</v>
      </c>
      <c r="AQ436" s="74">
        <f t="shared" si="430"/>
        <v>5.461394058099649</v>
      </c>
      <c r="AR436" s="73">
        <f t="shared" si="431"/>
        <v>0.30196701723607339</v>
      </c>
      <c r="AS436" s="72">
        <f t="shared" si="464"/>
        <v>0.36748358077152993</v>
      </c>
      <c r="AT436" s="37">
        <f t="shared" si="432"/>
        <v>149468.15652969535</v>
      </c>
      <c r="AU436" s="37">
        <f t="shared" si="433"/>
        <v>2372.5269024425893</v>
      </c>
      <c r="AV436" s="34">
        <f t="shared" si="434"/>
        <v>0</v>
      </c>
      <c r="AW436" s="34">
        <f t="shared" si="435"/>
        <v>0</v>
      </c>
      <c r="AX436" s="37">
        <f t="shared" si="436"/>
        <v>7.5445835150066811</v>
      </c>
      <c r="AY436" s="7">
        <f t="shared" si="437"/>
        <v>7.9120670957782107</v>
      </c>
      <c r="AZ436" s="37">
        <f t="shared" si="438"/>
        <v>7.9120670957782107</v>
      </c>
      <c r="BA436" s="2">
        <f>BE436*'mass balance'!$B$17+BF436*'mass balance'!$C$17+BG436*'mass balance'!$D$17+BH436*'mass balance'!$E$17</f>
        <v>3.777634378127941E-5</v>
      </c>
      <c r="BB436" s="2">
        <f>BE436*'mass balance'!$B$18+BF436*'mass balance'!$C$18+BG436*'mass balance'!$D$18+BH436*'mass balance'!$E$18</f>
        <v>3.8357518300991399E-5</v>
      </c>
      <c r="BC436" s="2">
        <f>BE436*'mass balance'!$B$19+BF436*'mass balance'!$C$19+BG436*'mass balance'!$D$19+BH436*'mass balance'!$E$19</f>
        <v>-4.7946897876239252E-5</v>
      </c>
      <c r="BD436" s="2">
        <f>BE436*'mass balance'!$B$20+BF436*'mass balance'!$C$20+BG436*'mass balance'!$D$20+BH436*'mass balance'!$E$20</f>
        <v>1.7435235591359726E-6</v>
      </c>
      <c r="BE436" s="2">
        <f>N436*'mass balance'!$H$11+R436*'mass balance'!$I$11+S436*'mass balance'!$J$11</f>
        <v>0</v>
      </c>
      <c r="BF436" s="2">
        <f>N436*'mass balance'!$H$12+R436*'mass balance'!$I$12+S436*'mass balance'!$J$12</f>
        <v>3.1576091803270129E-5</v>
      </c>
      <c r="BG436" s="2">
        <f>N436*'mass balance'!$H$13+R436*'mass balance'!$I$13+S436*'mass balance'!$J$13</f>
        <v>-7.8070053380229398E-5</v>
      </c>
      <c r="BH436" s="2">
        <f>N436*'mass balance'!$H$14+R436*'mass balance'!$I$14+S436*'mass balance'!$J$14</f>
        <v>0</v>
      </c>
      <c r="BI436" s="36">
        <f t="shared" si="439"/>
        <v>6.4767575960678318E-26</v>
      </c>
      <c r="BJ436" s="36">
        <f t="shared" si="440"/>
        <v>2.9159965701448707E-28</v>
      </c>
      <c r="BK436" s="36">
        <f t="shared" si="441"/>
        <v>0</v>
      </c>
      <c r="BL436" s="36">
        <f t="shared" si="442"/>
        <v>0</v>
      </c>
      <c r="BM436" s="36">
        <f t="shared" si="476"/>
        <v>0</v>
      </c>
      <c r="BN436" s="36">
        <f t="shared" ca="1" si="443"/>
        <v>8.8328434673707101E-2</v>
      </c>
      <c r="BO436" s="36">
        <f t="shared" ca="1" si="465"/>
        <v>1</v>
      </c>
      <c r="BP436" s="36">
        <f t="shared" si="444"/>
        <v>0</v>
      </c>
      <c r="BQ436" s="36">
        <f t="shared" si="466"/>
        <v>1</v>
      </c>
      <c r="BR436" s="2">
        <f t="shared" si="477"/>
        <v>-5</v>
      </c>
      <c r="BS436">
        <v>0</v>
      </c>
      <c r="BT436" s="37">
        <f t="shared" si="467"/>
        <v>4.8066765120929854E-2</v>
      </c>
      <c r="BU436" s="34">
        <f t="shared" si="445"/>
        <v>1.4735423647342476</v>
      </c>
      <c r="BV436" s="34">
        <f t="shared" si="446"/>
        <v>7.9120670957782107</v>
      </c>
      <c r="BW436" s="34">
        <f t="shared" si="447"/>
        <v>1.4735423647342476</v>
      </c>
      <c r="BX436" s="34">
        <f t="shared" si="448"/>
        <v>7.9120670957782107</v>
      </c>
      <c r="BY436" s="34">
        <f t="shared" si="449"/>
        <v>0</v>
      </c>
      <c r="BZ436" s="36">
        <f t="shared" si="468"/>
        <v>4.7946897876239252E-5</v>
      </c>
      <c r="CA436" s="34">
        <f t="shared" si="469"/>
        <v>6.0751210194587117E-3</v>
      </c>
    </row>
    <row r="437" spans="1:79" ht="13.2" x14ac:dyDescent="0.25">
      <c r="A437" s="75">
        <f t="shared" si="450"/>
        <v>1.1041095890410961</v>
      </c>
      <c r="B437" s="34">
        <f t="shared" si="451"/>
        <v>403.00000000000011</v>
      </c>
      <c r="C437">
        <f t="shared" si="452"/>
        <v>20</v>
      </c>
      <c r="D437" s="35">
        <f t="shared" si="410"/>
        <v>3000</v>
      </c>
      <c r="E437" s="27">
        <v>0</v>
      </c>
      <c r="F437" s="64">
        <f t="shared" si="453"/>
        <v>0.96267801959344901</v>
      </c>
      <c r="G437" s="34">
        <v>0</v>
      </c>
      <c r="H437" s="34">
        <f t="shared" si="411"/>
        <v>1</v>
      </c>
      <c r="I437" s="34">
        <f t="shared" si="454"/>
        <v>12793.990880396937</v>
      </c>
      <c r="J437" s="34">
        <f t="shared" si="412"/>
        <v>0</v>
      </c>
      <c r="K437" s="34">
        <f t="shared" si="413"/>
        <v>0</v>
      </c>
      <c r="L437" s="36">
        <f t="shared" si="470"/>
        <v>0</v>
      </c>
      <c r="M437" s="34">
        <f t="shared" si="414"/>
        <v>149.95224105927213</v>
      </c>
      <c r="N437" s="34">
        <f t="shared" si="455"/>
        <v>0</v>
      </c>
      <c r="O437" s="34">
        <f t="shared" si="415"/>
        <v>13.261852397919354</v>
      </c>
      <c r="P437">
        <f t="shared" si="456"/>
        <v>4.9068804357588913</v>
      </c>
      <c r="Q437" s="36">
        <f t="shared" si="416"/>
        <v>45.475116396499821</v>
      </c>
      <c r="R437" s="34">
        <f t="shared" si="417"/>
        <v>25.756732206638731</v>
      </c>
      <c r="S437" s="34">
        <f t="shared" si="418"/>
        <v>19.718384189861091</v>
      </c>
      <c r="T437" s="36">
        <f t="shared" si="457"/>
        <v>-1132.0598856143113</v>
      </c>
      <c r="U437" s="36">
        <f t="shared" si="419"/>
        <v>148329.89890151756</v>
      </c>
      <c r="V437" s="36">
        <f t="shared" si="420"/>
        <v>2.5172714427628591E-3</v>
      </c>
      <c r="W437" s="68">
        <f t="shared" si="421"/>
        <v>0.3699996266380351</v>
      </c>
      <c r="X437">
        <f t="shared" si="422"/>
        <v>1.4768976809449874</v>
      </c>
      <c r="Y437">
        <f t="shared" si="423"/>
        <v>5.4790819485161157E-3</v>
      </c>
      <c r="Z437" s="34">
        <f t="shared" si="424"/>
        <v>1.6980387444359678E-3</v>
      </c>
      <c r="AA437" s="36">
        <f t="shared" si="425"/>
        <v>6.803443197053457E-3</v>
      </c>
      <c r="AB437" s="34">
        <f t="shared" si="426"/>
        <v>1.9253560391868981E-3</v>
      </c>
      <c r="AC437" s="36">
        <f t="shared" si="427"/>
        <v>4.5991350739067807</v>
      </c>
      <c r="AD437" s="34">
        <f t="shared" si="428"/>
        <v>16.250716696973058</v>
      </c>
      <c r="AE437">
        <f t="shared" si="458"/>
        <v>2388.7192707739669</v>
      </c>
      <c r="AF437" s="36">
        <f t="shared" si="459"/>
        <v>16.250716696973058</v>
      </c>
      <c r="AG437" s="34">
        <f t="shared" si="429"/>
        <v>0</v>
      </c>
      <c r="AH437">
        <f t="shared" si="471"/>
        <v>0</v>
      </c>
      <c r="AI437" s="29">
        <f t="shared" si="460"/>
        <v>0</v>
      </c>
      <c r="AJ437">
        <f t="shared" si="461"/>
        <v>0</v>
      </c>
      <c r="AK437" s="36">
        <f t="shared" si="472"/>
        <v>-0.30196701723607339</v>
      </c>
      <c r="AL437" s="36">
        <f t="shared" si="462"/>
        <v>1.6295339950516807E-3</v>
      </c>
      <c r="AM437" s="36">
        <f t="shared" si="463"/>
        <v>0.10837261638890468</v>
      </c>
      <c r="AN437" s="37">
        <f t="shared" si="473"/>
        <v>365.99657881155366</v>
      </c>
      <c r="AO437" s="36">
        <f t="shared" si="474"/>
        <v>0.71790519373054895</v>
      </c>
      <c r="AP437" s="36">
        <f t="shared" si="475"/>
        <v>15.929867095682615</v>
      </c>
      <c r="AQ437" s="74">
        <f t="shared" si="430"/>
        <v>5.4198034371175687</v>
      </c>
      <c r="AR437" s="73">
        <f t="shared" si="431"/>
        <v>0.30326399975926138</v>
      </c>
      <c r="AS437" s="72">
        <f t="shared" si="464"/>
        <v>0.3699996266380351</v>
      </c>
      <c r="AT437" s="37">
        <f t="shared" si="432"/>
        <v>148329.89890151756</v>
      </c>
      <c r="AU437" s="37">
        <f t="shared" si="433"/>
        <v>2388.7192707739669</v>
      </c>
      <c r="AV437" s="34">
        <f t="shared" si="434"/>
        <v>0</v>
      </c>
      <c r="AW437" s="34">
        <f t="shared" si="435"/>
        <v>0</v>
      </c>
      <c r="AX437" s="37">
        <f t="shared" si="436"/>
        <v>7.5383906458987022</v>
      </c>
      <c r="AY437" s="7">
        <f t="shared" si="437"/>
        <v>7.908390272536737</v>
      </c>
      <c r="AZ437" s="37">
        <f t="shared" si="438"/>
        <v>7.908390272536737</v>
      </c>
      <c r="BA437" s="2">
        <f>BE437*'mass balance'!$B$17+BF437*'mass balance'!$C$17+BG437*'mass balance'!$D$17+BH437*'mass balance'!$E$17</f>
        <v>3.7955301272854027E-5</v>
      </c>
      <c r="BB437" s="2">
        <f>BE437*'mass balance'!$B$18+BF437*'mass balance'!$C$18+BG437*'mass balance'!$D$18+BH437*'mass balance'!$E$18</f>
        <v>3.8539228984744094E-5</v>
      </c>
      <c r="BC437" s="2">
        <f>BE437*'mass balance'!$B$19+BF437*'mass balance'!$C$19+BG437*'mass balance'!$D$19+BH437*'mass balance'!$E$19</f>
        <v>-4.8174036230930111E-5</v>
      </c>
      <c r="BD437" s="2">
        <f>BE437*'mass balance'!$B$20+BF437*'mass balance'!$C$20+BG437*'mass balance'!$D$20+BH437*'mass balance'!$E$20</f>
        <v>1.751783135670186E-6</v>
      </c>
      <c r="BE437" s="2">
        <f>N437*'mass balance'!$H$11+R437*'mass balance'!$I$11+S437*'mass balance'!$J$11</f>
        <v>0</v>
      </c>
      <c r="BF437" s="2">
        <f>N437*'mass balance'!$H$12+R437*'mass balance'!$I$12+S437*'mass balance'!$J$12</f>
        <v>3.1691156146208524E-5</v>
      </c>
      <c r="BG437" s="2">
        <f>N437*'mass balance'!$H$13+R437*'mass balance'!$I$13+S437*'mass balance'!$J$13</f>
        <v>-7.8405373097413484E-5</v>
      </c>
      <c r="BH437" s="2">
        <f>N437*'mass balance'!$H$14+R437*'mass balance'!$I$14+S437*'mass balance'!$J$14</f>
        <v>0</v>
      </c>
      <c r="BI437" s="36">
        <f t="shared" si="439"/>
        <v>6.4767575960678318E-26</v>
      </c>
      <c r="BJ437" s="36">
        <f t="shared" si="440"/>
        <v>2.9086067788762574E-28</v>
      </c>
      <c r="BK437" s="36">
        <f t="shared" si="441"/>
        <v>0</v>
      </c>
      <c r="BL437" s="36">
        <f t="shared" si="442"/>
        <v>0</v>
      </c>
      <c r="BM437" s="36">
        <f t="shared" si="476"/>
        <v>0</v>
      </c>
      <c r="BN437" s="36">
        <f t="shared" ca="1" si="443"/>
        <v>0.97546399256893435</v>
      </c>
      <c r="BO437" s="36">
        <f t="shared" ca="1" si="465"/>
        <v>1</v>
      </c>
      <c r="BP437" s="36">
        <f t="shared" si="444"/>
        <v>0</v>
      </c>
      <c r="BQ437" s="36">
        <f t="shared" si="466"/>
        <v>1</v>
      </c>
      <c r="BR437" s="2">
        <f t="shared" si="477"/>
        <v>-5</v>
      </c>
      <c r="BS437">
        <v>0</v>
      </c>
      <c r="BT437" s="37">
        <f t="shared" si="467"/>
        <v>4.8294471321507437E-2</v>
      </c>
      <c r="BU437" s="34">
        <f t="shared" si="445"/>
        <v>1.4768976809449874</v>
      </c>
      <c r="BV437" s="34">
        <f t="shared" si="446"/>
        <v>7.908390272536737</v>
      </c>
      <c r="BW437" s="34">
        <f t="shared" si="447"/>
        <v>1.4768976809449874</v>
      </c>
      <c r="BX437" s="34">
        <f t="shared" si="448"/>
        <v>7.908390272536737</v>
      </c>
      <c r="BY437" s="34">
        <f t="shared" si="449"/>
        <v>0</v>
      </c>
      <c r="BZ437" s="36">
        <f t="shared" si="468"/>
        <v>4.8174036230930111E-5</v>
      </c>
      <c r="CA437" s="34">
        <f t="shared" si="469"/>
        <v>6.1067384963560036E-3</v>
      </c>
    </row>
    <row r="438" spans="1:79" ht="13.2" x14ac:dyDescent="0.25">
      <c r="A438" s="75">
        <f t="shared" si="450"/>
        <v>1.1068493150684935</v>
      </c>
      <c r="B438" s="34">
        <f t="shared" si="451"/>
        <v>404.00000000000011</v>
      </c>
      <c r="C438">
        <f t="shared" si="452"/>
        <v>20</v>
      </c>
      <c r="D438" s="35">
        <f t="shared" si="410"/>
        <v>3000</v>
      </c>
      <c r="E438" s="27">
        <v>0</v>
      </c>
      <c r="F438" s="64">
        <f t="shared" si="453"/>
        <v>0.96267801959344901</v>
      </c>
      <c r="G438" s="34">
        <v>0</v>
      </c>
      <c r="H438" s="34">
        <f t="shared" si="411"/>
        <v>1</v>
      </c>
      <c r="I438" s="34">
        <f t="shared" si="454"/>
        <v>12793.990880396937</v>
      </c>
      <c r="J438" s="34">
        <f t="shared" si="412"/>
        <v>0</v>
      </c>
      <c r="K438" s="34">
        <f t="shared" si="413"/>
        <v>0</v>
      </c>
      <c r="L438" s="36">
        <f t="shared" si="470"/>
        <v>0</v>
      </c>
      <c r="M438" s="34">
        <f t="shared" si="414"/>
        <v>149.95224105927213</v>
      </c>
      <c r="N438" s="34">
        <f t="shared" si="455"/>
        <v>0</v>
      </c>
      <c r="O438" s="34">
        <f t="shared" si="415"/>
        <v>13.261852397919354</v>
      </c>
      <c r="P438">
        <f t="shared" si="456"/>
        <v>4.9403699207447183</v>
      </c>
      <c r="Q438" s="36">
        <f t="shared" si="416"/>
        <v>45.669611587189571</v>
      </c>
      <c r="R438" s="34">
        <f t="shared" si="417"/>
        <v>25.879752601897067</v>
      </c>
      <c r="S438" s="34">
        <f t="shared" si="418"/>
        <v>19.789858985292501</v>
      </c>
      <c r="T438" s="36">
        <f t="shared" si="457"/>
        <v>-1120.913964512027</v>
      </c>
      <c r="U438" s="36">
        <f t="shared" si="419"/>
        <v>147202.85840539707</v>
      </c>
      <c r="V438" s="36">
        <f t="shared" si="420"/>
        <v>2.5264368378129223E-3</v>
      </c>
      <c r="W438" s="68">
        <f t="shared" si="421"/>
        <v>0.3725248760512378</v>
      </c>
      <c r="X438">
        <f t="shared" si="422"/>
        <v>1.4802500107502738</v>
      </c>
      <c r="Y438">
        <f t="shared" si="423"/>
        <v>5.4790819485161157E-3</v>
      </c>
      <c r="Z438" s="34">
        <f t="shared" si="424"/>
        <v>1.6980387444359678E-3</v>
      </c>
      <c r="AA438" s="36">
        <f t="shared" si="425"/>
        <v>6.7819278663834286E-3</v>
      </c>
      <c r="AB438" s="34">
        <f t="shared" si="426"/>
        <v>1.9253560391868981E-3</v>
      </c>
      <c r="AC438" s="36">
        <f t="shared" si="427"/>
        <v>4.6304234894404122</v>
      </c>
      <c r="AD438" s="34">
        <f t="shared" si="428"/>
        <v>16.308959191711939</v>
      </c>
      <c r="AE438">
        <f t="shared" si="458"/>
        <v>2404.9699874709395</v>
      </c>
      <c r="AF438" s="36">
        <f t="shared" si="459"/>
        <v>16.308959191711939</v>
      </c>
      <c r="AG438" s="34">
        <f t="shared" si="429"/>
        <v>0</v>
      </c>
      <c r="AH438">
        <f t="shared" si="471"/>
        <v>0</v>
      </c>
      <c r="AI438" s="29">
        <f t="shared" si="460"/>
        <v>0</v>
      </c>
      <c r="AJ438">
        <f t="shared" si="461"/>
        <v>0</v>
      </c>
      <c r="AK438" s="36">
        <f t="shared" si="472"/>
        <v>-0.30326399975926138</v>
      </c>
      <c r="AL438" s="36">
        <f t="shared" si="462"/>
        <v>1.6280757354718159E-3</v>
      </c>
      <c r="AM438" s="36">
        <f t="shared" si="463"/>
        <v>0.10876102335319844</v>
      </c>
      <c r="AN438" s="37">
        <f t="shared" si="473"/>
        <v>365.69461179431761</v>
      </c>
      <c r="AO438" s="36">
        <f t="shared" si="474"/>
        <v>0.71953472772560068</v>
      </c>
      <c r="AP438" s="36">
        <f t="shared" si="475"/>
        <v>16.038239712071519</v>
      </c>
      <c r="AQ438" s="74">
        <f t="shared" si="430"/>
        <v>5.3786226772041541</v>
      </c>
      <c r="AR438" s="73">
        <f t="shared" si="431"/>
        <v>0.30456104733464828</v>
      </c>
      <c r="AS438" s="72">
        <f t="shared" si="464"/>
        <v>0.3725248760512378</v>
      </c>
      <c r="AT438" s="37">
        <f t="shared" si="432"/>
        <v>147202.85840539707</v>
      </c>
      <c r="AU438" s="37">
        <f t="shared" si="433"/>
        <v>2404.9699874709395</v>
      </c>
      <c r="AV438" s="34">
        <f t="shared" si="434"/>
        <v>0</v>
      </c>
      <c r="AW438" s="34">
        <f t="shared" si="435"/>
        <v>0</v>
      </c>
      <c r="AX438" s="37">
        <f t="shared" si="436"/>
        <v>7.5321710649794085</v>
      </c>
      <c r="AY438" s="7">
        <f t="shared" si="437"/>
        <v>7.9046959410306465</v>
      </c>
      <c r="AZ438" s="37">
        <f t="shared" si="438"/>
        <v>7.9046959410306465</v>
      </c>
      <c r="BA438" s="2">
        <f>BE438*'mass balance'!$B$17+BF438*'mass balance'!$C$17+BG438*'mass balance'!$D$17+BH438*'mass balance'!$E$17</f>
        <v>3.8134427526574599E-5</v>
      </c>
      <c r="BB438" s="2">
        <f>BE438*'mass balance'!$B$18+BF438*'mass balance'!$C$18+BG438*'mass balance'!$D$18+BH438*'mass balance'!$E$18</f>
        <v>3.8721111026983449E-5</v>
      </c>
      <c r="BC438" s="2">
        <f>BE438*'mass balance'!$B$19+BF438*'mass balance'!$C$19+BG438*'mass balance'!$D$19+BH438*'mass balance'!$E$19</f>
        <v>-4.8401388783729297E-5</v>
      </c>
      <c r="BD438" s="2">
        <f>BE438*'mass balance'!$B$20+BF438*'mass balance'!$C$20+BG438*'mass balance'!$D$20+BH438*'mass balance'!$E$20</f>
        <v>1.7600505012265201E-6</v>
      </c>
      <c r="BE438" s="2">
        <f>N438*'mass balance'!$H$11+R438*'mass balance'!$I$11+S438*'mass balance'!$J$11</f>
        <v>0</v>
      </c>
      <c r="BF438" s="2">
        <f>N438*'mass balance'!$H$12+R438*'mass balance'!$I$12+S438*'mass balance'!$J$12</f>
        <v>3.1806029600378253E-5</v>
      </c>
      <c r="BG438" s="2">
        <f>N438*'mass balance'!$H$13+R438*'mass balance'!$I$13+S438*'mass balance'!$J$13</f>
        <v>-7.8740709633085457E-5</v>
      </c>
      <c r="BH438" s="2">
        <f>N438*'mass balance'!$H$14+R438*'mass balance'!$I$14+S438*'mass balance'!$J$14</f>
        <v>0</v>
      </c>
      <c r="BI438" s="36">
        <f t="shared" si="439"/>
        <v>6.4767575960678318E-26</v>
      </c>
      <c r="BJ438" s="36">
        <f t="shared" si="440"/>
        <v>2.9012457520497276E-28</v>
      </c>
      <c r="BK438" s="36">
        <f t="shared" si="441"/>
        <v>0</v>
      </c>
      <c r="BL438" s="36">
        <f t="shared" si="442"/>
        <v>0</v>
      </c>
      <c r="BM438" s="36">
        <f t="shared" si="476"/>
        <v>0</v>
      </c>
      <c r="BN438" s="36">
        <f t="shared" ca="1" si="443"/>
        <v>0.17534631206854501</v>
      </c>
      <c r="BO438" s="36">
        <f t="shared" ca="1" si="465"/>
        <v>1</v>
      </c>
      <c r="BP438" s="36">
        <f t="shared" si="444"/>
        <v>0</v>
      </c>
      <c r="BQ438" s="36">
        <f t="shared" si="466"/>
        <v>1</v>
      </c>
      <c r="BR438" s="2">
        <f t="shared" si="477"/>
        <v>-5</v>
      </c>
      <c r="BS438">
        <v>0</v>
      </c>
      <c r="BT438" s="37">
        <f t="shared" si="467"/>
        <v>4.8522392255688628E-2</v>
      </c>
      <c r="BU438" s="34">
        <f t="shared" si="445"/>
        <v>1.4802500107502738</v>
      </c>
      <c r="BV438" s="34">
        <f t="shared" si="446"/>
        <v>7.9046959410306465</v>
      </c>
      <c r="BW438" s="34">
        <f t="shared" si="447"/>
        <v>1.4802500107502738</v>
      </c>
      <c r="BX438" s="34">
        <f t="shared" si="448"/>
        <v>7.9046959410306465</v>
      </c>
      <c r="BY438" s="34">
        <f t="shared" si="449"/>
        <v>0</v>
      </c>
      <c r="BZ438" s="36">
        <f t="shared" si="468"/>
        <v>4.8401388783729297E-5</v>
      </c>
      <c r="CA438" s="34">
        <f t="shared" si="469"/>
        <v>6.1384261479084899E-3</v>
      </c>
    </row>
    <row r="439" spans="1:79" ht="13.2" x14ac:dyDescent="0.25">
      <c r="A439" s="75">
        <f t="shared" si="450"/>
        <v>1.1095890410958908</v>
      </c>
      <c r="B439" s="34">
        <f t="shared" si="451"/>
        <v>405.00000000000017</v>
      </c>
      <c r="C439">
        <f t="shared" si="452"/>
        <v>20</v>
      </c>
      <c r="D439" s="35">
        <f t="shared" si="410"/>
        <v>3000</v>
      </c>
      <c r="E439" s="27">
        <v>0</v>
      </c>
      <c r="F439" s="64">
        <f t="shared" si="453"/>
        <v>0.96267801959344901</v>
      </c>
      <c r="G439" s="34">
        <v>0</v>
      </c>
      <c r="H439" s="34">
        <f t="shared" si="411"/>
        <v>1</v>
      </c>
      <c r="I439" s="34">
        <f t="shared" si="454"/>
        <v>12793.990880396937</v>
      </c>
      <c r="J439" s="34">
        <f t="shared" si="412"/>
        <v>0</v>
      </c>
      <c r="K439" s="34">
        <f t="shared" si="413"/>
        <v>0</v>
      </c>
      <c r="L439" s="36">
        <f t="shared" si="470"/>
        <v>0</v>
      </c>
      <c r="M439" s="34">
        <f t="shared" si="414"/>
        <v>149.95224105927213</v>
      </c>
      <c r="N439" s="34">
        <f t="shared" si="455"/>
        <v>0</v>
      </c>
      <c r="O439" s="34">
        <f t="shared" si="415"/>
        <v>13.261852397919354</v>
      </c>
      <c r="P439">
        <f t="shared" si="456"/>
        <v>4.9739812637484908</v>
      </c>
      <c r="Q439" s="36">
        <f t="shared" si="416"/>
        <v>45.864111767358501</v>
      </c>
      <c r="R439" s="34">
        <f t="shared" si="417"/>
        <v>26.00289913626326</v>
      </c>
      <c r="S439" s="34">
        <f t="shared" si="418"/>
        <v>19.861212631095245</v>
      </c>
      <c r="T439" s="36">
        <f t="shared" si="457"/>
        <v>-1109.9048337077681</v>
      </c>
      <c r="U439" s="36">
        <f t="shared" si="419"/>
        <v>146086.8972161414</v>
      </c>
      <c r="V439" s="36">
        <f t="shared" si="420"/>
        <v>2.5355869753692769E-3</v>
      </c>
      <c r="W439" s="68">
        <f t="shared" si="421"/>
        <v>0.37505931407658077</v>
      </c>
      <c r="X439">
        <f t="shared" si="422"/>
        <v>1.4835993405769972</v>
      </c>
      <c r="Y439">
        <f t="shared" si="423"/>
        <v>5.4790819485161157E-3</v>
      </c>
      <c r="Z439" s="34">
        <f t="shared" si="424"/>
        <v>1.6980387444359678E-3</v>
      </c>
      <c r="AA439" s="36">
        <f t="shared" si="425"/>
        <v>6.7604959541187476E-3</v>
      </c>
      <c r="AB439" s="34">
        <f t="shared" si="426"/>
        <v>1.9253560391868981E-3</v>
      </c>
      <c r="AC439" s="36">
        <f t="shared" si="427"/>
        <v>4.661824042513028</v>
      </c>
      <c r="AD439" s="34">
        <f t="shared" si="428"/>
        <v>16.367093830001739</v>
      </c>
      <c r="AE439">
        <f t="shared" si="458"/>
        <v>2421.2789466626518</v>
      </c>
      <c r="AF439" s="36">
        <f t="shared" si="459"/>
        <v>16.367093830001739</v>
      </c>
      <c r="AG439" s="34">
        <f t="shared" si="429"/>
        <v>0</v>
      </c>
      <c r="AH439">
        <f t="shared" si="471"/>
        <v>0</v>
      </c>
      <c r="AI439" s="29">
        <f t="shared" si="460"/>
        <v>0</v>
      </c>
      <c r="AJ439">
        <f t="shared" si="461"/>
        <v>0</v>
      </c>
      <c r="AK439" s="36">
        <f t="shared" si="472"/>
        <v>-0.30456104733464828</v>
      </c>
      <c r="AL439" s="36">
        <f t="shared" si="462"/>
        <v>1.6266108735976219E-3</v>
      </c>
      <c r="AM439" s="36">
        <f t="shared" si="463"/>
        <v>0.10914871104548722</v>
      </c>
      <c r="AN439" s="37">
        <f t="shared" si="473"/>
        <v>365.39134779455833</v>
      </c>
      <c r="AO439" s="36">
        <f t="shared" si="474"/>
        <v>0.72116280346107253</v>
      </c>
      <c r="AP439" s="36">
        <f t="shared" si="475"/>
        <v>16.147000735424719</v>
      </c>
      <c r="AQ439" s="74">
        <f t="shared" si="430"/>
        <v>5.3378467423858247</v>
      </c>
      <c r="AR439" s="73">
        <f t="shared" si="431"/>
        <v>0.3058581281838238</v>
      </c>
      <c r="AS439" s="72">
        <f t="shared" si="464"/>
        <v>0.37505931407658077</v>
      </c>
      <c r="AT439" s="37">
        <f t="shared" si="432"/>
        <v>146086.8972161414</v>
      </c>
      <c r="AU439" s="37">
        <f t="shared" si="433"/>
        <v>2421.2789466626518</v>
      </c>
      <c r="AV439" s="34">
        <f t="shared" si="434"/>
        <v>0</v>
      </c>
      <c r="AW439" s="34">
        <f t="shared" si="435"/>
        <v>0</v>
      </c>
      <c r="AX439" s="37">
        <f t="shared" si="436"/>
        <v>7.5259247702559806</v>
      </c>
      <c r="AY439" s="7">
        <f t="shared" si="437"/>
        <v>7.9009840843325616</v>
      </c>
      <c r="AZ439" s="37">
        <f t="shared" si="438"/>
        <v>7.9009840843325616</v>
      </c>
      <c r="BA439" s="2">
        <f>BE439*'mass balance'!$B$17+BF439*'mass balance'!$C$17+BG439*'mass balance'!$D$17+BH439*'mass balance'!$E$17</f>
        <v>3.8313718971957149E-5</v>
      </c>
      <c r="BB439" s="2">
        <f>BE439*'mass balance'!$B$18+BF439*'mass balance'!$C$18+BG439*'mass balance'!$D$18+BH439*'mass balance'!$E$18</f>
        <v>3.8903160802294958E-5</v>
      </c>
      <c r="BC439" s="2">
        <f>BE439*'mass balance'!$B$19+BF439*'mass balance'!$C$19+BG439*'mass balance'!$D$19+BH439*'mass balance'!$E$19</f>
        <v>-4.8628951002868688E-5</v>
      </c>
      <c r="BD439" s="2">
        <f>BE439*'mass balance'!$B$20+BF439*'mass balance'!$C$20+BG439*'mass balance'!$D$20+BH439*'mass balance'!$E$20</f>
        <v>1.768325491013407E-6</v>
      </c>
      <c r="BE439" s="2">
        <f>N439*'mass balance'!$H$11+R439*'mass balance'!$I$11+S439*'mass balance'!$J$11</f>
        <v>0</v>
      </c>
      <c r="BF439" s="2">
        <f>N439*'mass balance'!$H$12+R439*'mass balance'!$I$12+S439*'mass balance'!$J$12</f>
        <v>3.1920708344283585E-5</v>
      </c>
      <c r="BG439" s="2">
        <f>N439*'mass balance'!$H$13+R439*'mass balance'!$I$13+S439*'mass balance'!$J$13</f>
        <v>-7.9076054771307769E-5</v>
      </c>
      <c r="BH439" s="2">
        <f>N439*'mass balance'!$H$14+R439*'mass balance'!$I$14+S439*'mass balance'!$J$14</f>
        <v>0</v>
      </c>
      <c r="BI439" s="36">
        <f t="shared" si="439"/>
        <v>6.4767575960678318E-26</v>
      </c>
      <c r="BJ439" s="36">
        <f t="shared" si="440"/>
        <v>2.8939132651108165E-28</v>
      </c>
      <c r="BK439" s="36">
        <f t="shared" si="441"/>
        <v>0</v>
      </c>
      <c r="BL439" s="36">
        <f t="shared" si="442"/>
        <v>0</v>
      </c>
      <c r="BM439" s="36">
        <f t="shared" si="476"/>
        <v>0</v>
      </c>
      <c r="BN439" s="36">
        <f t="shared" ca="1" si="443"/>
        <v>0.87475667236854426</v>
      </c>
      <c r="BO439" s="36">
        <f t="shared" ca="1" si="465"/>
        <v>1</v>
      </c>
      <c r="BP439" s="36">
        <f t="shared" si="444"/>
        <v>0</v>
      </c>
      <c r="BQ439" s="36">
        <f t="shared" si="466"/>
        <v>1</v>
      </c>
      <c r="BR439" s="2">
        <f t="shared" si="477"/>
        <v>-5</v>
      </c>
      <c r="BS439">
        <v>0</v>
      </c>
      <c r="BT439" s="37">
        <f t="shared" si="467"/>
        <v>4.875052338037586E-2</v>
      </c>
      <c r="BU439" s="34">
        <f t="shared" si="445"/>
        <v>1.4835993405769972</v>
      </c>
      <c r="BV439" s="34">
        <f t="shared" si="446"/>
        <v>7.9009840843325616</v>
      </c>
      <c r="BW439" s="34">
        <f t="shared" si="447"/>
        <v>1.4835993405769972</v>
      </c>
      <c r="BX439" s="34">
        <f t="shared" si="448"/>
        <v>7.9009840843325616</v>
      </c>
      <c r="BY439" s="34">
        <f t="shared" si="449"/>
        <v>0</v>
      </c>
      <c r="BZ439" s="36">
        <f t="shared" si="468"/>
        <v>4.8628951002868688E-5</v>
      </c>
      <c r="CA439" s="34">
        <f t="shared" si="469"/>
        <v>6.170183721423618E-3</v>
      </c>
    </row>
    <row r="440" spans="1:79" ht="13.2" x14ac:dyDescent="0.25">
      <c r="A440" s="75">
        <f t="shared" si="450"/>
        <v>1.1123287671232882</v>
      </c>
      <c r="B440" s="34">
        <f t="shared" si="451"/>
        <v>406.00000000000017</v>
      </c>
      <c r="C440">
        <f t="shared" si="452"/>
        <v>20</v>
      </c>
      <c r="D440" s="35">
        <f t="shared" si="410"/>
        <v>3000</v>
      </c>
      <c r="E440" s="27">
        <v>0</v>
      </c>
      <c r="F440" s="64">
        <f t="shared" si="453"/>
        <v>0.96267801959344901</v>
      </c>
      <c r="G440" s="34">
        <v>0</v>
      </c>
      <c r="H440" s="34">
        <f t="shared" si="411"/>
        <v>1</v>
      </c>
      <c r="I440" s="34">
        <f t="shared" si="454"/>
        <v>12793.990880396937</v>
      </c>
      <c r="J440" s="34">
        <f t="shared" si="412"/>
        <v>0</v>
      </c>
      <c r="K440" s="34">
        <f t="shared" si="413"/>
        <v>0</v>
      </c>
      <c r="L440" s="36">
        <f t="shared" si="470"/>
        <v>0</v>
      </c>
      <c r="M440" s="34">
        <f t="shared" si="414"/>
        <v>149.95224105927213</v>
      </c>
      <c r="N440" s="34">
        <f t="shared" si="455"/>
        <v>0</v>
      </c>
      <c r="O440" s="34">
        <f t="shared" si="415"/>
        <v>13.261852397919354</v>
      </c>
      <c r="P440">
        <f t="shared" si="456"/>
        <v>5.0077142626730264</v>
      </c>
      <c r="Q440" s="36">
        <f t="shared" si="416"/>
        <v>46.058612160403463</v>
      </c>
      <c r="R440" s="34">
        <f t="shared" si="417"/>
        <v>26.126169412900978</v>
      </c>
      <c r="S440" s="34">
        <f t="shared" si="418"/>
        <v>19.932442747502485</v>
      </c>
      <c r="T440" s="36">
        <f t="shared" si="457"/>
        <v>-1099.0304828438029</v>
      </c>
      <c r="U440" s="36">
        <f t="shared" si="419"/>
        <v>144981.87953654505</v>
      </c>
      <c r="V440" s="36">
        <f t="shared" si="420"/>
        <v>2.5447215509073807E-3</v>
      </c>
      <c r="W440" s="68">
        <f t="shared" si="421"/>
        <v>0.37760292547507801</v>
      </c>
      <c r="X440">
        <f t="shared" si="422"/>
        <v>1.4869456568427042</v>
      </c>
      <c r="Y440">
        <f t="shared" si="423"/>
        <v>5.4790819485161157E-3</v>
      </c>
      <c r="Z440" s="34">
        <f t="shared" si="424"/>
        <v>1.6980387444359678E-3</v>
      </c>
      <c r="AA440" s="36">
        <f t="shared" si="425"/>
        <v>6.7391468106497328E-3</v>
      </c>
      <c r="AB440" s="34">
        <f t="shared" si="426"/>
        <v>1.9253560391868981E-3</v>
      </c>
      <c r="AC440" s="36">
        <f t="shared" si="427"/>
        <v>4.693336525462561</v>
      </c>
      <c r="AD440" s="34">
        <f t="shared" si="428"/>
        <v>16.425118624765389</v>
      </c>
      <c r="AE440">
        <f t="shared" si="458"/>
        <v>2437.6460404926538</v>
      </c>
      <c r="AF440" s="36">
        <f t="shared" si="459"/>
        <v>16.425118624765389</v>
      </c>
      <c r="AG440" s="34">
        <f t="shared" si="429"/>
        <v>0</v>
      </c>
      <c r="AH440">
        <f t="shared" si="471"/>
        <v>0</v>
      </c>
      <c r="AI440" s="29">
        <f t="shared" si="460"/>
        <v>0</v>
      </c>
      <c r="AJ440">
        <f t="shared" si="461"/>
        <v>0</v>
      </c>
      <c r="AK440" s="36">
        <f t="shared" si="472"/>
        <v>-0.3058581281838238</v>
      </c>
      <c r="AL440" s="36">
        <f t="shared" si="462"/>
        <v>1.6251394050198385E-3</v>
      </c>
      <c r="AM440" s="36">
        <f t="shared" si="463"/>
        <v>0.1095356662143714</v>
      </c>
      <c r="AN440" s="37">
        <f t="shared" si="473"/>
        <v>365.0867867472237</v>
      </c>
      <c r="AO440" s="36">
        <f t="shared" si="474"/>
        <v>0.72278941433467014</v>
      </c>
      <c r="AP440" s="36">
        <f t="shared" si="475"/>
        <v>16.256149446470207</v>
      </c>
      <c r="AQ440" s="74">
        <f t="shared" si="430"/>
        <v>5.2974706707893064</v>
      </c>
      <c r="AR440" s="73">
        <f t="shared" si="431"/>
        <v>0.30715521045262484</v>
      </c>
      <c r="AS440" s="72">
        <f t="shared" si="464"/>
        <v>0.37760292547507801</v>
      </c>
      <c r="AT440" s="37">
        <f t="shared" si="432"/>
        <v>144981.87953654505</v>
      </c>
      <c r="AU440" s="37">
        <f t="shared" si="433"/>
        <v>2437.6460404926538</v>
      </c>
      <c r="AV440" s="34">
        <f t="shared" si="434"/>
        <v>0</v>
      </c>
      <c r="AW440" s="34">
        <f t="shared" si="435"/>
        <v>0</v>
      </c>
      <c r="AX440" s="37">
        <f t="shared" si="436"/>
        <v>7.5196517603885438</v>
      </c>
      <c r="AY440" s="7">
        <f t="shared" si="437"/>
        <v>7.8972546858636221</v>
      </c>
      <c r="AZ440" s="37">
        <f t="shared" si="438"/>
        <v>7.8972546858636221</v>
      </c>
      <c r="BA440" s="2">
        <f>BE440*'mass balance'!$B$17+BF440*'mass balance'!$C$17+BG440*'mass balance'!$D$17+BH440*'mass balance'!$E$17</f>
        <v>3.8493172025235323E-5</v>
      </c>
      <c r="BB440" s="2">
        <f>BE440*'mass balance'!$B$18+BF440*'mass balance'!$C$18+BG440*'mass balance'!$D$18+BH440*'mass balance'!$E$18</f>
        <v>3.9085374671777411E-5</v>
      </c>
      <c r="BC440" s="2">
        <f>BE440*'mass balance'!$B$19+BF440*'mass balance'!$C$19+BG440*'mass balance'!$D$19+BH440*'mass balance'!$E$19</f>
        <v>-4.8856718339721759E-5</v>
      </c>
      <c r="BD440" s="2">
        <f>BE440*'mass balance'!$B$20+BF440*'mass balance'!$C$20+BG440*'mass balance'!$D$20+BH440*'mass balance'!$E$20</f>
        <v>1.7766079396262459E-6</v>
      </c>
      <c r="BE440" s="2">
        <f>N440*'mass balance'!$H$11+R440*'mass balance'!$I$11+S440*'mass balance'!$J$11</f>
        <v>0</v>
      </c>
      <c r="BF440" s="2">
        <f>N440*'mass balance'!$H$12+R440*'mass balance'!$I$12+S440*'mass balance'!$J$12</f>
        <v>3.2035188553191128E-5</v>
      </c>
      <c r="BG440" s="2">
        <f>N440*'mass balance'!$H$13+R440*'mass balance'!$I$13+S440*'mass balance'!$J$13</f>
        <v>-7.9411400276557684E-5</v>
      </c>
      <c r="BH440" s="2">
        <f>N440*'mass balance'!$H$14+R440*'mass balance'!$I$14+S440*'mass balance'!$J$14</f>
        <v>0</v>
      </c>
      <c r="BI440" s="36">
        <f t="shared" si="439"/>
        <v>6.4767575960678318E-26</v>
      </c>
      <c r="BJ440" s="36">
        <f t="shared" si="440"/>
        <v>2.8866090958089789E-28</v>
      </c>
      <c r="BK440" s="36">
        <f t="shared" si="441"/>
        <v>0</v>
      </c>
      <c r="BL440" s="36">
        <f t="shared" si="442"/>
        <v>0</v>
      </c>
      <c r="BM440" s="36">
        <f t="shared" si="476"/>
        <v>0</v>
      </c>
      <c r="BN440" s="36">
        <f t="shared" ca="1" si="443"/>
        <v>0.11687886741805442</v>
      </c>
      <c r="BO440" s="36">
        <f t="shared" ca="1" si="465"/>
        <v>1</v>
      </c>
      <c r="BP440" s="36">
        <f t="shared" si="444"/>
        <v>0</v>
      </c>
      <c r="BQ440" s="36">
        <f t="shared" si="466"/>
        <v>1</v>
      </c>
      <c r="BR440" s="2">
        <f t="shared" si="477"/>
        <v>-5</v>
      </c>
      <c r="BS440">
        <v>0</v>
      </c>
      <c r="BT440" s="37">
        <f t="shared" si="467"/>
        <v>4.897886013557106E-2</v>
      </c>
      <c r="BU440" s="34">
        <f t="shared" si="445"/>
        <v>1.4869456568427042</v>
      </c>
      <c r="BV440" s="34">
        <f t="shared" si="446"/>
        <v>7.8972546858636221</v>
      </c>
      <c r="BW440" s="34">
        <f t="shared" si="447"/>
        <v>1.4869456568427042</v>
      </c>
      <c r="BX440" s="34">
        <f t="shared" si="448"/>
        <v>7.8972546858636221</v>
      </c>
      <c r="BY440" s="34">
        <f t="shared" si="449"/>
        <v>0</v>
      </c>
      <c r="BZ440" s="36">
        <f t="shared" si="468"/>
        <v>4.8856718339721759E-5</v>
      </c>
      <c r="CA440" s="34">
        <f t="shared" si="469"/>
        <v>6.2020109625241073E-3</v>
      </c>
    </row>
    <row r="441" spans="1:79" ht="13.2" x14ac:dyDescent="0.25">
      <c r="A441" s="75">
        <f t="shared" si="450"/>
        <v>1.1150684931506856</v>
      </c>
      <c r="B441" s="34">
        <f t="shared" si="451"/>
        <v>407.00000000000023</v>
      </c>
      <c r="C441">
        <f t="shared" si="452"/>
        <v>20</v>
      </c>
      <c r="D441" s="35">
        <f t="shared" si="410"/>
        <v>3000</v>
      </c>
      <c r="E441" s="27">
        <v>0</v>
      </c>
      <c r="F441" s="64">
        <f t="shared" si="453"/>
        <v>0.96267801959344901</v>
      </c>
      <c r="G441" s="34">
        <v>0</v>
      </c>
      <c r="H441" s="34">
        <f t="shared" si="411"/>
        <v>1</v>
      </c>
      <c r="I441" s="34">
        <f t="shared" si="454"/>
        <v>12793.990880396937</v>
      </c>
      <c r="J441" s="34">
        <f t="shared" si="412"/>
        <v>0</v>
      </c>
      <c r="K441" s="34">
        <f t="shared" si="413"/>
        <v>0</v>
      </c>
      <c r="L441" s="36">
        <f t="shared" si="470"/>
        <v>0</v>
      </c>
      <c r="M441" s="34">
        <f t="shared" si="414"/>
        <v>149.95224105927213</v>
      </c>
      <c r="N441" s="34">
        <f t="shared" si="455"/>
        <v>0</v>
      </c>
      <c r="O441" s="34">
        <f t="shared" si="415"/>
        <v>13.261852397919354</v>
      </c>
      <c r="P441">
        <f t="shared" si="456"/>
        <v>5.0415687113802434</v>
      </c>
      <c r="Q441" s="36">
        <f t="shared" si="416"/>
        <v>46.253107978541529</v>
      </c>
      <c r="R441" s="34">
        <f t="shared" si="417"/>
        <v>26.2495610257075</v>
      </c>
      <c r="S441" s="34">
        <f t="shared" si="418"/>
        <v>20.003546952834029</v>
      </c>
      <c r="T441" s="36">
        <f t="shared" si="457"/>
        <v>-1088.2889359457779</v>
      </c>
      <c r="U441" s="36">
        <f t="shared" si="419"/>
        <v>143887.67156266305</v>
      </c>
      <c r="V441" s="36">
        <f t="shared" si="420"/>
        <v>2.553840259646771E-3</v>
      </c>
      <c r="W441" s="68">
        <f t="shared" si="421"/>
        <v>0.38015569470304261</v>
      </c>
      <c r="X441">
        <f t="shared" si="422"/>
        <v>1.4902889459558724</v>
      </c>
      <c r="Y441">
        <f t="shared" si="423"/>
        <v>5.4790819485161157E-3</v>
      </c>
      <c r="Z441" s="34">
        <f t="shared" si="424"/>
        <v>1.6980387444359678E-3</v>
      </c>
      <c r="AA441" s="36">
        <f t="shared" si="425"/>
        <v>6.7178797930192652E-3</v>
      </c>
      <c r="AB441" s="34">
        <f t="shared" si="426"/>
        <v>1.9253560391868981E-3</v>
      </c>
      <c r="AC441" s="36">
        <f t="shared" si="427"/>
        <v>4.7249607268011138</v>
      </c>
      <c r="AD441" s="34">
        <f t="shared" si="428"/>
        <v>16.483031587526142</v>
      </c>
      <c r="AE441">
        <f t="shared" si="458"/>
        <v>2454.071159117419</v>
      </c>
      <c r="AF441" s="36">
        <f t="shared" si="459"/>
        <v>16.483031587526142</v>
      </c>
      <c r="AG441" s="34">
        <f t="shared" si="429"/>
        <v>0</v>
      </c>
      <c r="AH441">
        <f t="shared" si="471"/>
        <v>0</v>
      </c>
      <c r="AI441" s="29">
        <f t="shared" si="460"/>
        <v>0</v>
      </c>
      <c r="AJ441">
        <f t="shared" si="461"/>
        <v>0</v>
      </c>
      <c r="AK441" s="36">
        <f t="shared" si="472"/>
        <v>-0.30715521045262484</v>
      </c>
      <c r="AL441" s="36">
        <f t="shared" si="462"/>
        <v>1.6236613254616273E-3</v>
      </c>
      <c r="AM441" s="36">
        <f t="shared" si="463"/>
        <v>0.10992187559911717</v>
      </c>
      <c r="AN441" s="37">
        <f t="shared" si="473"/>
        <v>364.78092861903986</v>
      </c>
      <c r="AO441" s="36">
        <f t="shared" si="474"/>
        <v>0.72441455373968999</v>
      </c>
      <c r="AP441" s="36">
        <f t="shared" si="475"/>
        <v>16.365685112684577</v>
      </c>
      <c r="AQ441" s="74">
        <f t="shared" si="430"/>
        <v>5.2574895733727658</v>
      </c>
      <c r="AR441" s="73">
        <f t="shared" si="431"/>
        <v>0.30845226221233268</v>
      </c>
      <c r="AS441" s="72">
        <f t="shared" si="464"/>
        <v>0.38015569470304261</v>
      </c>
      <c r="AT441" s="37">
        <f t="shared" si="432"/>
        <v>143887.67156266305</v>
      </c>
      <c r="AU441" s="37">
        <f t="shared" si="433"/>
        <v>2454.071159117419</v>
      </c>
      <c r="AV441" s="34">
        <f t="shared" si="434"/>
        <v>0</v>
      </c>
      <c r="AW441" s="34">
        <f t="shared" si="435"/>
        <v>0</v>
      </c>
      <c r="AX441" s="37">
        <f t="shared" si="436"/>
        <v>7.5133520346917644</v>
      </c>
      <c r="AY441" s="7">
        <f t="shared" si="437"/>
        <v>7.8935077293948073</v>
      </c>
      <c r="AZ441" s="37">
        <f t="shared" si="438"/>
        <v>7.8935077293948073</v>
      </c>
      <c r="BA441" s="2">
        <f>BE441*'mass balance'!$B$17+BF441*'mass balance'!$C$17+BG441*'mass balance'!$D$17+BH441*'mass balance'!$E$17</f>
        <v>3.86727830894801E-5</v>
      </c>
      <c r="BB441" s="2">
        <f>BE441*'mass balance'!$B$18+BF441*'mass balance'!$C$18+BG441*'mass balance'!$D$18+BH441*'mass balance'!$E$18</f>
        <v>3.9267748983164418E-5</v>
      </c>
      <c r="BC441" s="2">
        <f>BE441*'mass balance'!$B$19+BF441*'mass balance'!$C$19+BG441*'mass balance'!$D$19+BH441*'mass balance'!$E$19</f>
        <v>-4.9084686228955516E-5</v>
      </c>
      <c r="BD441" s="2">
        <f>BE441*'mass balance'!$B$20+BF441*'mass balance'!$C$20+BG441*'mass balance'!$D$20+BH441*'mass balance'!$E$20</f>
        <v>1.7848976810529279E-6</v>
      </c>
      <c r="BE441" s="2">
        <f>N441*'mass balance'!$H$11+R441*'mass balance'!$I$11+S441*'mass balance'!$J$11</f>
        <v>0</v>
      </c>
      <c r="BF441" s="2">
        <f>N441*'mass balance'!$H$12+R441*'mass balance'!$I$12+S441*'mass balance'!$J$12</f>
        <v>3.2149466399292363E-5</v>
      </c>
      <c r="BG441" s="2">
        <f>N441*'mass balance'!$H$13+R441*'mass balance'!$I$13+S441*'mass balance'!$J$13</f>
        <v>-7.9746737894037111E-5</v>
      </c>
      <c r="BH441" s="2">
        <f>N441*'mass balance'!$H$14+R441*'mass balance'!$I$14+S441*'mass balance'!$J$14</f>
        <v>0</v>
      </c>
      <c r="BI441" s="36">
        <f t="shared" si="439"/>
        <v>6.4767575960678318E-26</v>
      </c>
      <c r="BJ441" s="36">
        <f t="shared" si="440"/>
        <v>2.8793330241696805E-28</v>
      </c>
      <c r="BK441" s="36">
        <f t="shared" si="441"/>
        <v>0</v>
      </c>
      <c r="BL441" s="36">
        <f t="shared" si="442"/>
        <v>0</v>
      </c>
      <c r="BM441" s="36">
        <f t="shared" si="476"/>
        <v>0</v>
      </c>
      <c r="BN441" s="36">
        <f t="shared" ca="1" si="443"/>
        <v>0.32937429456201417</v>
      </c>
      <c r="BO441" s="36">
        <f t="shared" ca="1" si="465"/>
        <v>1</v>
      </c>
      <c r="BP441" s="36">
        <f t="shared" si="444"/>
        <v>0</v>
      </c>
      <c r="BQ441" s="36">
        <f t="shared" si="466"/>
        <v>1</v>
      </c>
      <c r="BR441" s="2">
        <f t="shared" si="477"/>
        <v>-5</v>
      </c>
      <c r="BS441">
        <v>0</v>
      </c>
      <c r="BT441" s="37">
        <f t="shared" si="467"/>
        <v>4.9207397944527914E-2</v>
      </c>
      <c r="BU441" s="34">
        <f t="shared" si="445"/>
        <v>1.4902889459558724</v>
      </c>
      <c r="BV441" s="34">
        <f t="shared" si="446"/>
        <v>7.8935077293948073</v>
      </c>
      <c r="BW441" s="34">
        <f t="shared" si="447"/>
        <v>1.4902889459558724</v>
      </c>
      <c r="BX441" s="34">
        <f t="shared" si="448"/>
        <v>7.8935077293948073</v>
      </c>
      <c r="BY441" s="34">
        <f t="shared" si="449"/>
        <v>0</v>
      </c>
      <c r="BZ441" s="36">
        <f t="shared" si="468"/>
        <v>4.9084686228955516E-5</v>
      </c>
      <c r="CA441" s="34">
        <f t="shared" si="469"/>
        <v>6.2339076151510442E-3</v>
      </c>
    </row>
    <row r="442" spans="1:79" ht="13.2" x14ac:dyDescent="0.25">
      <c r="A442" s="75">
        <f t="shared" si="450"/>
        <v>1.1178082191780829</v>
      </c>
      <c r="B442" s="34">
        <f t="shared" si="451"/>
        <v>408.00000000000028</v>
      </c>
      <c r="C442">
        <f t="shared" si="452"/>
        <v>20</v>
      </c>
      <c r="D442" s="35">
        <f t="shared" si="410"/>
        <v>3000</v>
      </c>
      <c r="E442" s="27">
        <v>0</v>
      </c>
      <c r="F442" s="64">
        <f t="shared" si="453"/>
        <v>0.96267801959344901</v>
      </c>
      <c r="G442" s="34">
        <v>0</v>
      </c>
      <c r="H442" s="34">
        <f t="shared" si="411"/>
        <v>1</v>
      </c>
      <c r="I442" s="34">
        <f t="shared" si="454"/>
        <v>12793.990880396937</v>
      </c>
      <c r="J442" s="34">
        <f t="shared" si="412"/>
        <v>0</v>
      </c>
      <c r="K442" s="34">
        <f t="shared" si="413"/>
        <v>0</v>
      </c>
      <c r="L442" s="36">
        <f t="shared" si="470"/>
        <v>0</v>
      </c>
      <c r="M442" s="34">
        <f t="shared" si="414"/>
        <v>149.95224105927213</v>
      </c>
      <c r="N442" s="34">
        <f t="shared" si="455"/>
        <v>0</v>
      </c>
      <c r="O442" s="34">
        <f t="shared" si="415"/>
        <v>13.261852397919354</v>
      </c>
      <c r="P442">
        <f t="shared" si="456"/>
        <v>5.0755443996877228</v>
      </c>
      <c r="Q442" s="36">
        <f t="shared" si="416"/>
        <v>46.447594422990676</v>
      </c>
      <c r="R442" s="34">
        <f t="shared" si="417"/>
        <v>26.373071559392908</v>
      </c>
      <c r="S442" s="34">
        <f t="shared" si="418"/>
        <v>20.074522863597764</v>
      </c>
      <c r="T442" s="36">
        <f t="shared" si="457"/>
        <v>-1077.6782507523001</v>
      </c>
      <c r="U442" s="36">
        <f t="shared" si="419"/>
        <v>142804.14144976233</v>
      </c>
      <c r="V442" s="36">
        <f t="shared" si="420"/>
        <v>2.5629427965640048E-3</v>
      </c>
      <c r="W442" s="68">
        <f t="shared" si="421"/>
        <v>0.38271760591182741</v>
      </c>
      <c r="X442">
        <f t="shared" si="422"/>
        <v>1.4936291943161792</v>
      </c>
      <c r="Y442">
        <f t="shared" si="423"/>
        <v>5.4790819485161157E-3</v>
      </c>
      <c r="Z442" s="34">
        <f t="shared" si="424"/>
        <v>1.6980387444359678E-3</v>
      </c>
      <c r="AA442" s="36">
        <f t="shared" si="425"/>
        <v>6.6966942648425468E-3</v>
      </c>
      <c r="AB442" s="34">
        <f t="shared" si="426"/>
        <v>1.9253560391868981E-3</v>
      </c>
      <c r="AC442" s="36">
        <f t="shared" si="427"/>
        <v>4.7566964312122657</v>
      </c>
      <c r="AD442" s="34">
        <f t="shared" si="428"/>
        <v>16.540830728492921</v>
      </c>
      <c r="AE442">
        <f t="shared" si="458"/>
        <v>2470.5541907049451</v>
      </c>
      <c r="AF442" s="36">
        <f t="shared" si="459"/>
        <v>16.540830728492921</v>
      </c>
      <c r="AG442" s="34">
        <f t="shared" si="429"/>
        <v>0</v>
      </c>
      <c r="AH442">
        <f t="shared" si="471"/>
        <v>0</v>
      </c>
      <c r="AI442" s="29">
        <f t="shared" si="460"/>
        <v>0</v>
      </c>
      <c r="AJ442">
        <f t="shared" si="461"/>
        <v>0</v>
      </c>
      <c r="AK442" s="36">
        <f t="shared" si="472"/>
        <v>-0.30845226221233268</v>
      </c>
      <c r="AL442" s="36">
        <f t="shared" si="462"/>
        <v>1.6221766307789774E-3</v>
      </c>
      <c r="AM442" s="36">
        <f t="shared" si="463"/>
        <v>0.11030732593022582</v>
      </c>
      <c r="AN442" s="37">
        <f t="shared" si="473"/>
        <v>364.47377340858725</v>
      </c>
      <c r="AO442" s="36">
        <f t="shared" si="474"/>
        <v>0.72603821506515165</v>
      </c>
      <c r="AP442" s="36">
        <f t="shared" si="475"/>
        <v>16.475606988283694</v>
      </c>
      <c r="AQ442" s="74">
        <f t="shared" si="430"/>
        <v>5.2178986326817141</v>
      </c>
      <c r="AR442" s="73">
        <f t="shared" si="431"/>
        <v>0.30974925146087801</v>
      </c>
      <c r="AS442" s="72">
        <f t="shared" si="464"/>
        <v>0.38271760591182741</v>
      </c>
      <c r="AT442" s="37">
        <f t="shared" si="432"/>
        <v>142804.14144976233</v>
      </c>
      <c r="AU442" s="37">
        <f t="shared" si="433"/>
        <v>2470.5541907049451</v>
      </c>
      <c r="AV442" s="34">
        <f t="shared" si="434"/>
        <v>0</v>
      </c>
      <c r="AW442" s="34">
        <f t="shared" si="435"/>
        <v>0</v>
      </c>
      <c r="AX442" s="37">
        <f t="shared" si="436"/>
        <v>7.5070255931363983</v>
      </c>
      <c r="AY442" s="7">
        <f t="shared" si="437"/>
        <v>7.8897431990482261</v>
      </c>
      <c r="AZ442" s="37">
        <f t="shared" si="438"/>
        <v>7.8897431990482261</v>
      </c>
      <c r="BA442" s="2">
        <f>BE442*'mass balance'!$B$17+BF442*'mass balance'!$C$17+BG442*'mass balance'!$D$17+BH442*'mass balance'!$E$17</f>
        <v>3.8852548554720257E-5</v>
      </c>
      <c r="BB442" s="2">
        <f>BE442*'mass balance'!$B$18+BF442*'mass balance'!$C$18+BG442*'mass balance'!$D$18+BH442*'mass balance'!$E$18</f>
        <v>3.9450280070946723E-5</v>
      </c>
      <c r="BC442" s="2">
        <f>BE442*'mass balance'!$B$19+BF442*'mass balance'!$C$19+BG442*'mass balance'!$D$19+BH442*'mass balance'!$E$19</f>
        <v>-4.9312850088683398E-5</v>
      </c>
      <c r="BD442" s="2">
        <f>BE442*'mass balance'!$B$20+BF442*'mass balance'!$C$20+BG442*'mass balance'!$D$20+BH442*'mass balance'!$E$20</f>
        <v>1.7931945486793962E-6</v>
      </c>
      <c r="BE442" s="2">
        <f>N442*'mass balance'!$H$11+R442*'mass balance'!$I$11+S442*'mass balance'!$J$11</f>
        <v>0</v>
      </c>
      <c r="BF442" s="2">
        <f>N442*'mass balance'!$H$12+R442*'mass balance'!$I$12+S442*'mass balance'!$J$12</f>
        <v>3.2263538051866691E-5</v>
      </c>
      <c r="BG442" s="2">
        <f>N442*'mass balance'!$H$13+R442*'mass balance'!$I$13+S442*'mass balance'!$J$13</f>
        <v>-8.0082059349983922E-5</v>
      </c>
      <c r="BH442" s="2">
        <f>N442*'mass balance'!$H$14+R442*'mass balance'!$I$14+S442*'mass balance'!$J$14</f>
        <v>0</v>
      </c>
      <c r="BI442" s="36">
        <f t="shared" si="439"/>
        <v>6.4767575960678318E-26</v>
      </c>
      <c r="BJ442" s="36">
        <f t="shared" si="440"/>
        <v>2.8720848324669906E-28</v>
      </c>
      <c r="BK442" s="36">
        <f t="shared" si="441"/>
        <v>0</v>
      </c>
      <c r="BL442" s="36">
        <f t="shared" si="442"/>
        <v>0</v>
      </c>
      <c r="BM442" s="36">
        <f t="shared" si="476"/>
        <v>0</v>
      </c>
      <c r="BN442" s="36">
        <f t="shared" ca="1" si="443"/>
        <v>0.87915095152759548</v>
      </c>
      <c r="BO442" s="36">
        <f t="shared" ca="1" si="465"/>
        <v>1</v>
      </c>
      <c r="BP442" s="36">
        <f t="shared" si="444"/>
        <v>0</v>
      </c>
      <c r="BQ442" s="36">
        <f t="shared" si="466"/>
        <v>1</v>
      </c>
      <c r="BR442" s="2">
        <f t="shared" si="477"/>
        <v>-5</v>
      </c>
      <c r="BS442">
        <v>0</v>
      </c>
      <c r="BT442" s="37">
        <f t="shared" si="467"/>
        <v>4.9436132213905103E-2</v>
      </c>
      <c r="BU442" s="34">
        <f t="shared" si="445"/>
        <v>1.4936291943161792</v>
      </c>
      <c r="BV442" s="34">
        <f t="shared" si="446"/>
        <v>7.8897431990482261</v>
      </c>
      <c r="BW442" s="34">
        <f t="shared" si="447"/>
        <v>1.4936291943161792</v>
      </c>
      <c r="BX442" s="34">
        <f t="shared" si="448"/>
        <v>7.8897431990482261</v>
      </c>
      <c r="BY442" s="34">
        <f t="shared" si="449"/>
        <v>0</v>
      </c>
      <c r="BZ442" s="36">
        <f t="shared" si="468"/>
        <v>4.9312850088683398E-5</v>
      </c>
      <c r="CA442" s="34">
        <f t="shared" si="469"/>
        <v>6.2658734215669783E-3</v>
      </c>
    </row>
    <row r="443" spans="1:79" ht="13.2" x14ac:dyDescent="0.25">
      <c r="A443" s="75">
        <f t="shared" si="450"/>
        <v>1.1205479452054803</v>
      </c>
      <c r="B443" s="34">
        <f t="shared" si="451"/>
        <v>409.00000000000028</v>
      </c>
      <c r="C443">
        <f t="shared" si="452"/>
        <v>20</v>
      </c>
      <c r="D443" s="35">
        <f t="shared" si="410"/>
        <v>3000</v>
      </c>
      <c r="E443" s="27">
        <v>0</v>
      </c>
      <c r="F443" s="64">
        <f t="shared" si="453"/>
        <v>0.96267801959344901</v>
      </c>
      <c r="G443" s="34">
        <v>0</v>
      </c>
      <c r="H443" s="34">
        <f t="shared" si="411"/>
        <v>1</v>
      </c>
      <c r="I443" s="34">
        <f t="shared" si="454"/>
        <v>12793.990880396937</v>
      </c>
      <c r="J443" s="34">
        <f t="shared" si="412"/>
        <v>0</v>
      </c>
      <c r="K443" s="34">
        <f t="shared" si="413"/>
        <v>0</v>
      </c>
      <c r="L443" s="36">
        <f t="shared" si="470"/>
        <v>0</v>
      </c>
      <c r="M443" s="34">
        <f t="shared" si="414"/>
        <v>149.95224105927213</v>
      </c>
      <c r="N443" s="34">
        <f t="shared" si="455"/>
        <v>0</v>
      </c>
      <c r="O443" s="34">
        <f t="shared" si="415"/>
        <v>13.261852397919354</v>
      </c>
      <c r="P443">
        <f t="shared" si="456"/>
        <v>5.1096411133654529</v>
      </c>
      <c r="Q443" s="36">
        <f t="shared" si="416"/>
        <v>46.642066684152105</v>
      </c>
      <c r="R443" s="34">
        <f t="shared" si="417"/>
        <v>26.496698589560147</v>
      </c>
      <c r="S443" s="34">
        <f t="shared" si="418"/>
        <v>20.145368094591955</v>
      </c>
      <c r="T443" s="36">
        <f t="shared" si="457"/>
        <v>-1067.1965180591849</v>
      </c>
      <c r="U443" s="36">
        <f t="shared" si="419"/>
        <v>141731.15927893587</v>
      </c>
      <c r="V443" s="36">
        <f t="shared" si="420"/>
        <v>2.5720288564056856E-3</v>
      </c>
      <c r="W443" s="68">
        <f t="shared" si="421"/>
        <v>0.38528864294757964</v>
      </c>
      <c r="X443">
        <f t="shared" si="422"/>
        <v>1.4969663883147784</v>
      </c>
      <c r="Y443">
        <f t="shared" si="423"/>
        <v>5.4790819485161157E-3</v>
      </c>
      <c r="Z443" s="34">
        <f t="shared" si="424"/>
        <v>1.6980387444359678E-3</v>
      </c>
      <c r="AA443" s="36">
        <f t="shared" si="425"/>
        <v>6.6755895962280478E-3</v>
      </c>
      <c r="AB443" s="34">
        <f t="shared" si="426"/>
        <v>1.9253560391868981E-3</v>
      </c>
      <c r="AC443" s="36">
        <f t="shared" si="427"/>
        <v>4.7885434195485379</v>
      </c>
      <c r="AD443" s="34">
        <f t="shared" si="428"/>
        <v>16.598514056646156</v>
      </c>
      <c r="AE443">
        <f t="shared" si="458"/>
        <v>2487.095021433438</v>
      </c>
      <c r="AF443" s="36">
        <f t="shared" si="459"/>
        <v>16.598514056646156</v>
      </c>
      <c r="AG443" s="34">
        <f t="shared" si="429"/>
        <v>0</v>
      </c>
      <c r="AH443">
        <f t="shared" si="471"/>
        <v>0</v>
      </c>
      <c r="AI443" s="29">
        <f t="shared" si="460"/>
        <v>0</v>
      </c>
      <c r="AJ443">
        <f t="shared" si="461"/>
        <v>0</v>
      </c>
      <c r="AK443" s="36">
        <f t="shared" si="472"/>
        <v>-0.30974925146087801</v>
      </c>
      <c r="AL443" s="36">
        <f t="shared" si="462"/>
        <v>1.6206853169611068E-3</v>
      </c>
      <c r="AM443" s="36">
        <f t="shared" si="463"/>
        <v>0.110692003930006</v>
      </c>
      <c r="AN443" s="37">
        <f t="shared" si="473"/>
        <v>364.16532114637494</v>
      </c>
      <c r="AO443" s="36">
        <f t="shared" si="474"/>
        <v>0.72766039169593066</v>
      </c>
      <c r="AP443" s="36">
        <f t="shared" si="475"/>
        <v>16.58591431421392</v>
      </c>
      <c r="AQ443" s="74">
        <f t="shared" si="430"/>
        <v>5.1786931016291238</v>
      </c>
      <c r="AR443" s="73">
        <f t="shared" si="431"/>
        <v>0.31104614612405657</v>
      </c>
      <c r="AS443" s="72">
        <f t="shared" si="464"/>
        <v>0.38528864294757964</v>
      </c>
      <c r="AT443" s="37">
        <f t="shared" si="432"/>
        <v>141731.15927893587</v>
      </c>
      <c r="AU443" s="37">
        <f t="shared" si="433"/>
        <v>2487.095021433438</v>
      </c>
      <c r="AV443" s="34">
        <f t="shared" si="434"/>
        <v>0</v>
      </c>
      <c r="AW443" s="34">
        <f t="shared" si="435"/>
        <v>0</v>
      </c>
      <c r="AX443" s="37">
        <f t="shared" si="436"/>
        <v>7.5006724363508415</v>
      </c>
      <c r="AY443" s="7">
        <f t="shared" si="437"/>
        <v>7.8859610792984212</v>
      </c>
      <c r="AZ443" s="37">
        <f t="shared" si="438"/>
        <v>7.8859610792984212</v>
      </c>
      <c r="BA443" s="2">
        <f>BE443*'mass balance'!$B$17+BF443*'mass balance'!$C$17+BG443*'mass balance'!$D$17+BH443*'mass balance'!$E$17</f>
        <v>3.9032464798064215E-5</v>
      </c>
      <c r="BB443" s="2">
        <f>BE443*'mass balance'!$B$18+BF443*'mass balance'!$C$18+BG443*'mass balance'!$D$18+BH443*'mass balance'!$E$18</f>
        <v>3.9632964256495989E-5</v>
      </c>
      <c r="BC443" s="2">
        <f>BE443*'mass balance'!$B$19+BF443*'mass balance'!$C$19+BG443*'mass balance'!$D$19+BH443*'mass balance'!$E$19</f>
        <v>-4.9541205320619975E-5</v>
      </c>
      <c r="BD443" s="2">
        <f>BE443*'mass balance'!$B$20+BF443*'mass balance'!$C$20+BG443*'mass balance'!$D$20+BH443*'mass balance'!$E$20</f>
        <v>1.8014983752952718E-6</v>
      </c>
      <c r="BE443" s="2">
        <f>N443*'mass balance'!$H$11+R443*'mass balance'!$I$11+S443*'mass balance'!$J$11</f>
        <v>0</v>
      </c>
      <c r="BF443" s="2">
        <f>N443*'mass balance'!$H$12+R443*'mass balance'!$I$12+S443*'mass balance'!$J$12</f>
        <v>3.2377399677445801E-5</v>
      </c>
      <c r="BG443" s="2">
        <f>N443*'mass balance'!$H$13+R443*'mass balance'!$I$13+S443*'mass balance'!$J$13</f>
        <v>-8.0417356351986384E-5</v>
      </c>
      <c r="BH443" s="2">
        <f>N443*'mass balance'!$H$14+R443*'mass balance'!$I$14+S443*'mass balance'!$J$14</f>
        <v>0</v>
      </c>
      <c r="BI443" s="36">
        <f t="shared" si="439"/>
        <v>6.4767575960678318E-26</v>
      </c>
      <c r="BJ443" s="36">
        <f t="shared" si="440"/>
        <v>2.8648643051964983E-28</v>
      </c>
      <c r="BK443" s="36">
        <f t="shared" si="441"/>
        <v>0</v>
      </c>
      <c r="BL443" s="36">
        <f t="shared" si="442"/>
        <v>0</v>
      </c>
      <c r="BM443" s="36">
        <f t="shared" si="476"/>
        <v>0</v>
      </c>
      <c r="BN443" s="36">
        <f t="shared" ca="1" si="443"/>
        <v>0.52243422391410155</v>
      </c>
      <c r="BO443" s="36">
        <f t="shared" ca="1" si="465"/>
        <v>1</v>
      </c>
      <c r="BP443" s="36">
        <f t="shared" si="444"/>
        <v>0</v>
      </c>
      <c r="BQ443" s="36">
        <f t="shared" si="466"/>
        <v>1</v>
      </c>
      <c r="BR443" s="2">
        <f t="shared" si="477"/>
        <v>-5</v>
      </c>
      <c r="BS443">
        <v>0</v>
      </c>
      <c r="BT443" s="37">
        <f t="shared" si="467"/>
        <v>4.966505833392152E-2</v>
      </c>
      <c r="BU443" s="34">
        <f t="shared" si="445"/>
        <v>1.4969663883147784</v>
      </c>
      <c r="BV443" s="34">
        <f t="shared" si="446"/>
        <v>7.8859610792984212</v>
      </c>
      <c r="BW443" s="34">
        <f t="shared" si="447"/>
        <v>1.4969663883147784</v>
      </c>
      <c r="BX443" s="34">
        <f t="shared" si="448"/>
        <v>7.8859610792984212</v>
      </c>
      <c r="BY443" s="34">
        <f t="shared" si="449"/>
        <v>0</v>
      </c>
      <c r="BZ443" s="36">
        <f t="shared" si="468"/>
        <v>4.9541205320619975E-5</v>
      </c>
      <c r="CA443" s="34">
        <f t="shared" si="469"/>
        <v>6.2979081223591329E-3</v>
      </c>
    </row>
    <row r="444" spans="1:79" ht="13.2" x14ac:dyDescent="0.25">
      <c r="A444" s="75">
        <f t="shared" si="450"/>
        <v>1.1232876712328776</v>
      </c>
      <c r="B444" s="34">
        <f t="shared" si="451"/>
        <v>410.00000000000034</v>
      </c>
      <c r="C444">
        <f t="shared" si="452"/>
        <v>20</v>
      </c>
      <c r="D444" s="35">
        <f t="shared" si="410"/>
        <v>3000</v>
      </c>
      <c r="E444" s="27">
        <v>0</v>
      </c>
      <c r="F444" s="64">
        <f t="shared" si="453"/>
        <v>0.96267801959344901</v>
      </c>
      <c r="G444" s="34">
        <v>0</v>
      </c>
      <c r="H444" s="34">
        <f t="shared" si="411"/>
        <v>1</v>
      </c>
      <c r="I444" s="34">
        <f t="shared" si="454"/>
        <v>12793.990880396937</v>
      </c>
      <c r="J444" s="34">
        <f t="shared" si="412"/>
        <v>0</v>
      </c>
      <c r="K444" s="34">
        <f t="shared" si="413"/>
        <v>0</v>
      </c>
      <c r="L444" s="36">
        <f t="shared" si="470"/>
        <v>0</v>
      </c>
      <c r="M444" s="34">
        <f t="shared" si="414"/>
        <v>149.95224105927213</v>
      </c>
      <c r="N444" s="34">
        <f t="shared" si="455"/>
        <v>0</v>
      </c>
      <c r="O444" s="34">
        <f t="shared" si="415"/>
        <v>13.261852397919354</v>
      </c>
      <c r="P444">
        <f t="shared" si="456"/>
        <v>5.1438586341327293</v>
      </c>
      <c r="Q444" s="36">
        <f t="shared" si="416"/>
        <v>46.836519941793576</v>
      </c>
      <c r="R444" s="34">
        <f t="shared" si="417"/>
        <v>26.620439682785843</v>
      </c>
      <c r="S444" s="34">
        <f t="shared" si="418"/>
        <v>20.216080259007736</v>
      </c>
      <c r="T444" s="36">
        <f t="shared" si="457"/>
        <v>-1056.841861078025</v>
      </c>
      <c r="U444" s="36">
        <f t="shared" si="419"/>
        <v>140668.59702436591</v>
      </c>
      <c r="V444" s="36">
        <f t="shared" si="420"/>
        <v>2.581098133701542E-3</v>
      </c>
      <c r="W444" s="68">
        <f t="shared" si="421"/>
        <v>0.38786878935100705</v>
      </c>
      <c r="X444">
        <f t="shared" si="422"/>
        <v>1.5003005143345713</v>
      </c>
      <c r="Y444">
        <f t="shared" si="423"/>
        <v>5.4790819485161157E-3</v>
      </c>
      <c r="Z444" s="34">
        <f t="shared" si="424"/>
        <v>1.6980387444359678E-3</v>
      </c>
      <c r="AA444" s="36">
        <f t="shared" si="425"/>
        <v>6.6545651636995794E-3</v>
      </c>
      <c r="AB444" s="34">
        <f t="shared" si="426"/>
        <v>1.9253560391868981E-3</v>
      </c>
      <c r="AC444" s="36">
        <f t="shared" si="427"/>
        <v>4.8205014688290291</v>
      </c>
      <c r="AD444" s="34">
        <f t="shared" si="428"/>
        <v>16.656079579824084</v>
      </c>
      <c r="AE444">
        <f t="shared" si="458"/>
        <v>2503.6935354900838</v>
      </c>
      <c r="AF444" s="36">
        <f t="shared" si="459"/>
        <v>16.656079579824084</v>
      </c>
      <c r="AG444" s="34">
        <f t="shared" si="429"/>
        <v>0</v>
      </c>
      <c r="AH444">
        <f t="shared" si="471"/>
        <v>0</v>
      </c>
      <c r="AI444" s="29">
        <f t="shared" si="460"/>
        <v>0</v>
      </c>
      <c r="AJ444">
        <f t="shared" si="461"/>
        <v>0</v>
      </c>
      <c r="AK444" s="36">
        <f t="shared" si="472"/>
        <v>-0.31104614612405657</v>
      </c>
      <c r="AL444" s="36">
        <f t="shared" si="462"/>
        <v>1.61918738013086E-3</v>
      </c>
      <c r="AM444" s="36">
        <f t="shared" si="463"/>
        <v>0.11107589631314932</v>
      </c>
      <c r="AN444" s="37">
        <f t="shared" si="473"/>
        <v>363.85557189491408</v>
      </c>
      <c r="AO444" s="36">
        <f t="shared" si="474"/>
        <v>0.7292810770128918</v>
      </c>
      <c r="AP444" s="36">
        <f t="shared" si="475"/>
        <v>16.696606318143925</v>
      </c>
      <c r="AQ444" s="74">
        <f t="shared" si="430"/>
        <v>5.1398683022992646</v>
      </c>
      <c r="AR444" s="73">
        <f t="shared" si="431"/>
        <v>0.31234291405675185</v>
      </c>
      <c r="AS444" s="72">
        <f t="shared" si="464"/>
        <v>0.38786878935100705</v>
      </c>
      <c r="AT444" s="37">
        <f t="shared" si="432"/>
        <v>140668.59702436591</v>
      </c>
      <c r="AU444" s="37">
        <f t="shared" si="433"/>
        <v>2503.6935354900838</v>
      </c>
      <c r="AV444" s="34">
        <f t="shared" si="434"/>
        <v>0</v>
      </c>
      <c r="AW444" s="34">
        <f t="shared" si="435"/>
        <v>0</v>
      </c>
      <c r="AX444" s="37">
        <f t="shared" si="436"/>
        <v>7.4942925656226267</v>
      </c>
      <c r="AY444" s="7">
        <f t="shared" si="437"/>
        <v>7.8821613549736336</v>
      </c>
      <c r="AZ444" s="37">
        <f t="shared" si="438"/>
        <v>7.8821613549736336</v>
      </c>
      <c r="BA444" s="2">
        <f>BE444*'mass balance'!$B$17+BF444*'mass balance'!$C$17+BG444*'mass balance'!$D$17+BH444*'mass balance'!$E$17</f>
        <v>3.9212528183823166E-5</v>
      </c>
      <c r="BB444" s="2">
        <f>BE444*'mass balance'!$B$18+BF444*'mass balance'!$C$18+BG444*'mass balance'!$D$18+BH444*'mass balance'!$E$18</f>
        <v>3.981579784818968E-5</v>
      </c>
      <c r="BC444" s="2">
        <f>BE444*'mass balance'!$B$19+BF444*'mass balance'!$C$19+BG444*'mass balance'!$D$19+BH444*'mass balance'!$E$19</f>
        <v>-4.9769747310237093E-5</v>
      </c>
      <c r="BD444" s="2">
        <f>BE444*'mass balance'!$B$20+BF444*'mass balance'!$C$20+BG444*'mass balance'!$D$20+BH444*'mass balance'!$E$20</f>
        <v>1.8098089930995307E-6</v>
      </c>
      <c r="BE444" s="2">
        <f>N444*'mass balance'!$H$11+R444*'mass balance'!$I$11+S444*'mass balance'!$J$11</f>
        <v>0</v>
      </c>
      <c r="BF444" s="2">
        <f>N444*'mass balance'!$H$12+R444*'mass balance'!$I$12+S444*'mass balance'!$J$12</f>
        <v>3.2491047439978457E-5</v>
      </c>
      <c r="BG444" s="2">
        <f>N444*'mass balance'!$H$13+R444*'mass balance'!$I$13+S444*'mass balance'!$J$13</f>
        <v>-8.0752620589299271E-5</v>
      </c>
      <c r="BH444" s="2">
        <f>N444*'mass balance'!$H$14+R444*'mass balance'!$I$14+S444*'mass balance'!$J$14</f>
        <v>0</v>
      </c>
      <c r="BI444" s="36">
        <f t="shared" si="439"/>
        <v>6.4767575960678318E-26</v>
      </c>
      <c r="BJ444" s="36">
        <f t="shared" si="440"/>
        <v>2.8576712290486991E-28</v>
      </c>
      <c r="BK444" s="36">
        <f t="shared" si="441"/>
        <v>0</v>
      </c>
      <c r="BL444" s="36">
        <f t="shared" si="442"/>
        <v>0</v>
      </c>
      <c r="BM444" s="36">
        <f t="shared" si="476"/>
        <v>0</v>
      </c>
      <c r="BN444" s="36">
        <f t="shared" ca="1" si="443"/>
        <v>0.76762977952437927</v>
      </c>
      <c r="BO444" s="36">
        <f t="shared" ca="1" si="465"/>
        <v>1</v>
      </c>
      <c r="BP444" s="36">
        <f t="shared" si="444"/>
        <v>0</v>
      </c>
      <c r="BQ444" s="36">
        <f t="shared" si="466"/>
        <v>1</v>
      </c>
      <c r="BR444" s="2">
        <f t="shared" si="477"/>
        <v>-5</v>
      </c>
      <c r="BS444">
        <v>0</v>
      </c>
      <c r="BT444" s="37">
        <f t="shared" si="467"/>
        <v>4.9894171678512685E-2</v>
      </c>
      <c r="BU444" s="34">
        <f t="shared" si="445"/>
        <v>1.5003005143345713</v>
      </c>
      <c r="BV444" s="34">
        <f t="shared" si="446"/>
        <v>7.8821613549736336</v>
      </c>
      <c r="BW444" s="34">
        <f t="shared" si="447"/>
        <v>1.5003005143345713</v>
      </c>
      <c r="BX444" s="34">
        <f t="shared" si="448"/>
        <v>7.8821613549736336</v>
      </c>
      <c r="BY444" s="34">
        <f t="shared" si="449"/>
        <v>0</v>
      </c>
      <c r="BZ444" s="36">
        <f t="shared" si="468"/>
        <v>4.9769747310237093E-5</v>
      </c>
      <c r="CA444" s="34">
        <f t="shared" si="469"/>
        <v>6.3300114564426579E-3</v>
      </c>
    </row>
    <row r="445" spans="1:79" ht="13.2" x14ac:dyDescent="0.25">
      <c r="A445" s="75">
        <f t="shared" si="450"/>
        <v>1.126027397260275</v>
      </c>
      <c r="B445" s="34">
        <f t="shared" si="451"/>
        <v>411.0000000000004</v>
      </c>
      <c r="C445">
        <f t="shared" si="452"/>
        <v>20</v>
      </c>
      <c r="D445" s="35">
        <f t="shared" si="410"/>
        <v>3000</v>
      </c>
      <c r="E445" s="27">
        <v>0</v>
      </c>
      <c r="F445" s="64">
        <f t="shared" si="453"/>
        <v>0.96267801959344901</v>
      </c>
      <c r="G445" s="34">
        <v>0</v>
      </c>
      <c r="H445" s="34">
        <f t="shared" si="411"/>
        <v>1</v>
      </c>
      <c r="I445" s="34">
        <f t="shared" si="454"/>
        <v>12793.990880396937</v>
      </c>
      <c r="J445" s="34">
        <f t="shared" si="412"/>
        <v>0</v>
      </c>
      <c r="K445" s="34">
        <f t="shared" si="413"/>
        <v>0</v>
      </c>
      <c r="L445" s="36">
        <f t="shared" si="470"/>
        <v>0</v>
      </c>
      <c r="M445" s="34">
        <f t="shared" si="414"/>
        <v>149.95224105927213</v>
      </c>
      <c r="N445" s="34">
        <f t="shared" si="455"/>
        <v>0</v>
      </c>
      <c r="O445" s="34">
        <f t="shared" si="415"/>
        <v>13.261852397919354</v>
      </c>
      <c r="P445">
        <f t="shared" si="456"/>
        <v>5.1781967396552435</v>
      </c>
      <c r="Q445" s="36">
        <f t="shared" si="416"/>
        <v>47.030949365234292</v>
      </c>
      <c r="R445" s="34">
        <f t="shared" si="417"/>
        <v>26.744292396701866</v>
      </c>
      <c r="S445" s="34">
        <f t="shared" si="418"/>
        <v>20.286656968532427</v>
      </c>
      <c r="T445" s="36">
        <f t="shared" si="457"/>
        <v>-1046.6124348087203</v>
      </c>
      <c r="U445" s="36">
        <f t="shared" si="419"/>
        <v>139616.32852122121</v>
      </c>
      <c r="V445" s="36">
        <f t="shared" si="420"/>
        <v>2.5901503227775927E-3</v>
      </c>
      <c r="W445" s="68">
        <f t="shared" si="421"/>
        <v>0.39045802835715837</v>
      </c>
      <c r="X445">
        <f t="shared" si="422"/>
        <v>1.5036315587504838</v>
      </c>
      <c r="Y445">
        <f t="shared" si="423"/>
        <v>5.4790819485161157E-3</v>
      </c>
      <c r="Z445" s="34">
        <f t="shared" si="424"/>
        <v>1.6980387444359678E-3</v>
      </c>
      <c r="AA445" s="36">
        <f t="shared" si="425"/>
        <v>6.633620350119526E-3</v>
      </c>
      <c r="AB445" s="34">
        <f t="shared" si="426"/>
        <v>1.9253560391868981E-3</v>
      </c>
      <c r="AC445" s="36">
        <f t="shared" si="427"/>
        <v>4.8525703522372217</v>
      </c>
      <c r="AD445" s="34">
        <f t="shared" si="428"/>
        <v>16.713525304809401</v>
      </c>
      <c r="AE445">
        <f t="shared" si="458"/>
        <v>2520.3496150699079</v>
      </c>
      <c r="AF445" s="36">
        <f t="shared" si="459"/>
        <v>16.713525304809401</v>
      </c>
      <c r="AG445" s="34">
        <f t="shared" si="429"/>
        <v>0</v>
      </c>
      <c r="AH445">
        <f t="shared" si="471"/>
        <v>0</v>
      </c>
      <c r="AI445" s="29">
        <f t="shared" si="460"/>
        <v>0</v>
      </c>
      <c r="AJ445">
        <f t="shared" si="461"/>
        <v>0</v>
      </c>
      <c r="AK445" s="36">
        <f t="shared" si="472"/>
        <v>-0.31234291405675185</v>
      </c>
      <c r="AL445" s="36">
        <f t="shared" si="462"/>
        <v>1.6176828165451E-3</v>
      </c>
      <c r="AM445" s="36">
        <f t="shared" si="463"/>
        <v>0.11145898978730828</v>
      </c>
      <c r="AN445" s="37">
        <f t="shared" si="473"/>
        <v>363.54452574879002</v>
      </c>
      <c r="AO445" s="36">
        <f t="shared" si="474"/>
        <v>0.73090026439302269</v>
      </c>
      <c r="AP445" s="36">
        <f t="shared" si="475"/>
        <v>16.807682214457074</v>
      </c>
      <c r="AQ445" s="74">
        <f t="shared" si="430"/>
        <v>5.1014196247747092</v>
      </c>
      <c r="AR445" s="73">
        <f t="shared" si="431"/>
        <v>0.31363952304416859</v>
      </c>
      <c r="AS445" s="72">
        <f t="shared" si="464"/>
        <v>0.39045802835715837</v>
      </c>
      <c r="AT445" s="37">
        <f t="shared" si="432"/>
        <v>139616.32852122121</v>
      </c>
      <c r="AU445" s="37">
        <f t="shared" si="433"/>
        <v>2520.3496150699079</v>
      </c>
      <c r="AV445" s="34">
        <f t="shared" si="434"/>
        <v>0</v>
      </c>
      <c r="AW445" s="34">
        <f t="shared" si="435"/>
        <v>0</v>
      </c>
      <c r="AX445" s="37">
        <f t="shared" si="436"/>
        <v>7.4878859828999191</v>
      </c>
      <c r="AY445" s="7">
        <f t="shared" si="437"/>
        <v>7.8783440112570773</v>
      </c>
      <c r="AZ445" s="37">
        <f t="shared" si="438"/>
        <v>7.8783440112570773</v>
      </c>
      <c r="BA445" s="2">
        <f>BE445*'mass balance'!$B$17+BF445*'mass balance'!$C$17+BG445*'mass balance'!$D$17+BH445*'mass balance'!$E$17</f>
        <v>3.9392735063634965E-5</v>
      </c>
      <c r="BB445" s="2">
        <f>BE445*'mass balance'!$B$18+BF445*'mass balance'!$C$18+BG445*'mass balance'!$D$18+BH445*'mass balance'!$E$18</f>
        <v>3.9998777141537042E-5</v>
      </c>
      <c r="BC445" s="2">
        <f>BE445*'mass balance'!$B$19+BF445*'mass balance'!$C$19+BG445*'mass balance'!$D$19+BH445*'mass balance'!$E$19</f>
        <v>-4.9998471426921295E-5</v>
      </c>
      <c r="BD445" s="2">
        <f>BE445*'mass balance'!$B$20+BF445*'mass balance'!$C$20+BG445*'mass balance'!$D$20+BH445*'mass balance'!$E$20</f>
        <v>1.8181262337062289E-6</v>
      </c>
      <c r="BE445" s="2">
        <f>N445*'mass balance'!$H$11+R445*'mass balance'!$I$11+S445*'mass balance'!$J$11</f>
        <v>0</v>
      </c>
      <c r="BF445" s="2">
        <f>N445*'mass balance'!$H$12+R445*'mass balance'!$I$12+S445*'mass balance'!$J$12</f>
        <v>3.2604477500996468E-5</v>
      </c>
      <c r="BG445" s="2">
        <f>N445*'mass balance'!$H$13+R445*'mass balance'!$I$13+S445*'mass balance'!$J$13</f>
        <v>-8.1087843733162579E-5</v>
      </c>
      <c r="BH445" s="2">
        <f>N445*'mass balance'!$H$14+R445*'mass balance'!$I$14+S445*'mass balance'!$J$14</f>
        <v>0</v>
      </c>
      <c r="BI445" s="36">
        <f t="shared" si="439"/>
        <v>6.4767575960678318E-26</v>
      </c>
      <c r="BJ445" s="36">
        <f t="shared" si="440"/>
        <v>2.850505392882661E-28</v>
      </c>
      <c r="BK445" s="36">
        <f t="shared" si="441"/>
        <v>0</v>
      </c>
      <c r="BL445" s="36">
        <f t="shared" si="442"/>
        <v>0</v>
      </c>
      <c r="BM445" s="36">
        <f t="shared" si="476"/>
        <v>0</v>
      </c>
      <c r="BN445" s="36">
        <f t="shared" ca="1" si="443"/>
        <v>0.87116174197470331</v>
      </c>
      <c r="BO445" s="36">
        <f t="shared" ca="1" si="465"/>
        <v>1</v>
      </c>
      <c r="BP445" s="36">
        <f t="shared" si="444"/>
        <v>0</v>
      </c>
      <c r="BQ445" s="36">
        <f t="shared" si="466"/>
        <v>1</v>
      </c>
      <c r="BR445" s="2">
        <f t="shared" si="477"/>
        <v>-5</v>
      </c>
      <c r="BS445">
        <v>0</v>
      </c>
      <c r="BT445" s="37">
        <f t="shared" si="467"/>
        <v>5.0123467605488602E-2</v>
      </c>
      <c r="BU445" s="34">
        <f t="shared" si="445"/>
        <v>1.5036315587504838</v>
      </c>
      <c r="BV445" s="34">
        <f t="shared" si="446"/>
        <v>7.8783440112570773</v>
      </c>
      <c r="BW445" s="34">
        <f t="shared" si="447"/>
        <v>1.5036315587504838</v>
      </c>
      <c r="BX445" s="34">
        <f t="shared" si="448"/>
        <v>7.8783440112570773</v>
      </c>
      <c r="BY445" s="34">
        <f t="shared" si="449"/>
        <v>0</v>
      </c>
      <c r="BZ445" s="36">
        <f t="shared" si="468"/>
        <v>4.9998471426921295E-5</v>
      </c>
      <c r="CA445" s="34">
        <f t="shared" si="469"/>
        <v>6.3621831610639256E-3</v>
      </c>
    </row>
    <row r="446" spans="1:79" ht="13.2" x14ac:dyDescent="0.25">
      <c r="A446" s="75">
        <f t="shared" si="450"/>
        <v>1.1287671232876724</v>
      </c>
      <c r="B446" s="34">
        <f t="shared" si="451"/>
        <v>412.0000000000004</v>
      </c>
      <c r="C446">
        <f t="shared" si="452"/>
        <v>20</v>
      </c>
      <c r="D446" s="35">
        <f t="shared" si="410"/>
        <v>3000</v>
      </c>
      <c r="E446" s="27">
        <v>0</v>
      </c>
      <c r="F446" s="64">
        <f t="shared" si="453"/>
        <v>0.96267801959344901</v>
      </c>
      <c r="G446" s="34">
        <v>0</v>
      </c>
      <c r="H446" s="34">
        <f t="shared" si="411"/>
        <v>1</v>
      </c>
      <c r="I446" s="34">
        <f t="shared" si="454"/>
        <v>12793.990880396937</v>
      </c>
      <c r="J446" s="34">
        <f t="shared" si="412"/>
        <v>0</v>
      </c>
      <c r="K446" s="34">
        <f t="shared" si="413"/>
        <v>0</v>
      </c>
      <c r="L446" s="36">
        <f t="shared" si="470"/>
        <v>0</v>
      </c>
      <c r="M446" s="34">
        <f t="shared" si="414"/>
        <v>149.95224105927213</v>
      </c>
      <c r="N446" s="34">
        <f t="shared" si="455"/>
        <v>0</v>
      </c>
      <c r="O446" s="34">
        <f t="shared" si="415"/>
        <v>13.261852397919354</v>
      </c>
      <c r="P446">
        <f t="shared" si="456"/>
        <v>5.2126552035423392</v>
      </c>
      <c r="Q446" s="36">
        <f t="shared" si="416"/>
        <v>47.225350113531064</v>
      </c>
      <c r="R446" s="34">
        <f t="shared" si="417"/>
        <v>26.868254280077835</v>
      </c>
      <c r="S446" s="34">
        <f t="shared" si="418"/>
        <v>20.357095833453229</v>
      </c>
      <c r="T446" s="36">
        <f t="shared" si="457"/>
        <v>-1036.5064254256436</v>
      </c>
      <c r="U446" s="36">
        <f t="shared" si="419"/>
        <v>138574.2294341751</v>
      </c>
      <c r="V446" s="36">
        <f t="shared" si="420"/>
        <v>2.5991851177693689E-3</v>
      </c>
      <c r="W446" s="68">
        <f t="shared" si="421"/>
        <v>0.39305634289521657</v>
      </c>
      <c r="X446">
        <f t="shared" si="422"/>
        <v>1.5069595079297409</v>
      </c>
      <c r="Y446">
        <f t="shared" si="423"/>
        <v>5.4790819485161157E-3</v>
      </c>
      <c r="Z446" s="34">
        <f t="shared" si="424"/>
        <v>1.6980387444359678E-3</v>
      </c>
      <c r="AA446" s="36">
        <f t="shared" si="425"/>
        <v>6.6127545446131525E-3</v>
      </c>
      <c r="AB446" s="34">
        <f t="shared" si="426"/>
        <v>1.9253560391868981E-3</v>
      </c>
      <c r="AC446" s="36">
        <f t="shared" si="427"/>
        <v>4.884749839118939</v>
      </c>
      <c r="AD446" s="34">
        <f t="shared" si="428"/>
        <v>16.770849237416556</v>
      </c>
      <c r="AE446">
        <f t="shared" si="458"/>
        <v>2537.0631403747175</v>
      </c>
      <c r="AF446" s="36">
        <f t="shared" si="459"/>
        <v>16.770849237416556</v>
      </c>
      <c r="AG446" s="34">
        <f t="shared" si="429"/>
        <v>0</v>
      </c>
      <c r="AH446">
        <f t="shared" si="471"/>
        <v>0</v>
      </c>
      <c r="AI446" s="29">
        <f t="shared" si="460"/>
        <v>0</v>
      </c>
      <c r="AJ446">
        <f t="shared" si="461"/>
        <v>0</v>
      </c>
      <c r="AK446" s="36">
        <f t="shared" si="472"/>
        <v>-0.31363952304416859</v>
      </c>
      <c r="AL446" s="36">
        <f t="shared" si="462"/>
        <v>1.6161716225950994E-3</v>
      </c>
      <c r="AM446" s="36">
        <f t="shared" si="463"/>
        <v>0.11184127105367825</v>
      </c>
      <c r="AN446" s="37">
        <f t="shared" si="473"/>
        <v>363.23218283473329</v>
      </c>
      <c r="AO446" s="36">
        <f t="shared" si="474"/>
        <v>0.73251794720956775</v>
      </c>
      <c r="AP446" s="36">
        <f t="shared" si="475"/>
        <v>16.919141204244383</v>
      </c>
      <c r="AQ446" s="74">
        <f t="shared" si="430"/>
        <v>5.0633425259860187</v>
      </c>
      <c r="AR446" s="73">
        <f t="shared" si="431"/>
        <v>0.31493594080307308</v>
      </c>
      <c r="AS446" s="72">
        <f t="shared" si="464"/>
        <v>0.39305634289521657</v>
      </c>
      <c r="AT446" s="37">
        <f t="shared" si="432"/>
        <v>138574.2294341751</v>
      </c>
      <c r="AU446" s="37">
        <f t="shared" si="433"/>
        <v>2537.0631403747175</v>
      </c>
      <c r="AV446" s="34">
        <f t="shared" si="434"/>
        <v>0</v>
      </c>
      <c r="AW446" s="34">
        <f t="shared" si="435"/>
        <v>0</v>
      </c>
      <c r="AX446" s="37">
        <f t="shared" si="436"/>
        <v>7.481452690792973</v>
      </c>
      <c r="AY446" s="7">
        <f t="shared" si="437"/>
        <v>7.8745090336881898</v>
      </c>
      <c r="AZ446" s="37">
        <f t="shared" si="438"/>
        <v>7.8745090336881898</v>
      </c>
      <c r="BA446" s="2">
        <f>BE446*'mass balance'!$B$17+BF446*'mass balance'!$C$17+BG446*'mass balance'!$D$17+BH446*'mass balance'!$E$17</f>
        <v>3.9573081776589652E-5</v>
      </c>
      <c r="BB446" s="2">
        <f>BE446*'mass balance'!$B$18+BF446*'mass balance'!$C$18+BG446*'mass balance'!$D$18+BH446*'mass balance'!$E$18</f>
        <v>4.0181898419306425E-5</v>
      </c>
      <c r="BC446" s="2">
        <f>BE446*'mass balance'!$B$19+BF446*'mass balance'!$C$19+BG446*'mass balance'!$D$19+BH446*'mass balance'!$E$19</f>
        <v>-5.0227373024133025E-5</v>
      </c>
      <c r="BD446" s="2">
        <f>BE446*'mass balance'!$B$20+BF446*'mass balance'!$C$20+BG446*'mass balance'!$D$20+BH446*'mass balance'!$E$20</f>
        <v>1.8264499281502914E-6</v>
      </c>
      <c r="BE446" s="2">
        <f>N446*'mass balance'!$H$11+R446*'mass balance'!$I$11+S446*'mass balance'!$J$11</f>
        <v>0</v>
      </c>
      <c r="BF446" s="2">
        <f>N446*'mass balance'!$H$12+R446*'mass balance'!$I$12+S446*'mass balance'!$J$12</f>
        <v>3.271768601978142E-5</v>
      </c>
      <c r="BG446" s="2">
        <f>N446*'mass balance'!$H$13+R446*'mass balance'!$I$13+S446*'mass balance'!$J$13</f>
        <v>-8.1423017437122529E-5</v>
      </c>
      <c r="BH446" s="2">
        <f>N446*'mass balance'!$H$14+R446*'mass balance'!$I$14+S446*'mass balance'!$J$14</f>
        <v>0</v>
      </c>
      <c r="BI446" s="36">
        <f t="shared" si="439"/>
        <v>6.4767575960678318E-26</v>
      </c>
      <c r="BJ446" s="36">
        <f t="shared" si="440"/>
        <v>2.8433665877001898E-28</v>
      </c>
      <c r="BK446" s="36">
        <f t="shared" si="441"/>
        <v>0</v>
      </c>
      <c r="BL446" s="36">
        <f t="shared" si="442"/>
        <v>0</v>
      </c>
      <c r="BM446" s="36">
        <f t="shared" si="476"/>
        <v>0</v>
      </c>
      <c r="BN446" s="36">
        <f t="shared" ca="1" si="443"/>
        <v>0.34134909321073614</v>
      </c>
      <c r="BO446" s="36">
        <f t="shared" ca="1" si="465"/>
        <v>1</v>
      </c>
      <c r="BP446" s="36">
        <f t="shared" si="444"/>
        <v>0</v>
      </c>
      <c r="BQ446" s="36">
        <f t="shared" si="466"/>
        <v>1</v>
      </c>
      <c r="BR446" s="2">
        <f t="shared" si="477"/>
        <v>-5</v>
      </c>
      <c r="BS446">
        <v>0</v>
      </c>
      <c r="BT446" s="37">
        <f t="shared" si="467"/>
        <v>5.0352941456693355E-2</v>
      </c>
      <c r="BU446" s="34">
        <f t="shared" si="445"/>
        <v>1.5069595079297409</v>
      </c>
      <c r="BV446" s="34">
        <f t="shared" si="446"/>
        <v>7.8745090336881898</v>
      </c>
      <c r="BW446" s="34">
        <f t="shared" si="447"/>
        <v>1.5069595079297409</v>
      </c>
      <c r="BX446" s="34">
        <f t="shared" si="448"/>
        <v>7.8745090336881898</v>
      </c>
      <c r="BY446" s="34">
        <f t="shared" si="449"/>
        <v>0</v>
      </c>
      <c r="BZ446" s="36">
        <f t="shared" si="468"/>
        <v>5.0227373024133025E-5</v>
      </c>
      <c r="CA446" s="34">
        <f t="shared" si="469"/>
        <v>6.3944229718039336E-3</v>
      </c>
    </row>
    <row r="447" spans="1:79" ht="13.2" x14ac:dyDescent="0.25">
      <c r="A447" s="75">
        <f t="shared" si="450"/>
        <v>1.1315068493150697</v>
      </c>
      <c r="B447" s="34">
        <f t="shared" si="451"/>
        <v>413.00000000000045</v>
      </c>
      <c r="C447">
        <f t="shared" si="452"/>
        <v>20</v>
      </c>
      <c r="D447" s="35">
        <f t="shared" si="410"/>
        <v>3000</v>
      </c>
      <c r="E447" s="27">
        <v>0</v>
      </c>
      <c r="F447" s="64">
        <f t="shared" si="453"/>
        <v>0.96267801959344901</v>
      </c>
      <c r="G447" s="34">
        <v>0</v>
      </c>
      <c r="H447" s="34">
        <f t="shared" si="411"/>
        <v>1</v>
      </c>
      <c r="I447" s="34">
        <f t="shared" si="454"/>
        <v>12793.990880396937</v>
      </c>
      <c r="J447" s="34">
        <f t="shared" si="412"/>
        <v>0</v>
      </c>
      <c r="K447" s="34">
        <f t="shared" si="413"/>
        <v>0</v>
      </c>
      <c r="L447" s="36">
        <f t="shared" si="470"/>
        <v>0</v>
      </c>
      <c r="M447" s="34">
        <f t="shared" si="414"/>
        <v>149.95224105927213</v>
      </c>
      <c r="N447" s="34">
        <f t="shared" si="455"/>
        <v>0</v>
      </c>
      <c r="O447" s="34">
        <f t="shared" si="415"/>
        <v>13.261852397919354</v>
      </c>
      <c r="P447">
        <f t="shared" si="456"/>
        <v>5.2472337953444432</v>
      </c>
      <c r="Q447" s="36">
        <f t="shared" si="416"/>
        <v>47.41971733566568</v>
      </c>
      <c r="R447" s="34">
        <f t="shared" si="417"/>
        <v>26.992322872904175</v>
      </c>
      <c r="S447" s="34">
        <f t="shared" si="418"/>
        <v>20.427394462761509</v>
      </c>
      <c r="T447" s="36">
        <f t="shared" si="457"/>
        <v>-1026.5220496771076</v>
      </c>
      <c r="U447" s="36">
        <f t="shared" si="419"/>
        <v>137542.17722653077</v>
      </c>
      <c r="V447" s="36">
        <f t="shared" si="420"/>
        <v>2.6082022126352063E-3</v>
      </c>
      <c r="W447" s="68">
        <f t="shared" si="421"/>
        <v>0.39566371558830493</v>
      </c>
      <c r="X447">
        <f t="shared" si="422"/>
        <v>1.5102843482321437</v>
      </c>
      <c r="Y447">
        <f t="shared" si="423"/>
        <v>5.4790819485161157E-3</v>
      </c>
      <c r="Z447" s="34">
        <f t="shared" si="424"/>
        <v>1.6980387444359678E-3</v>
      </c>
      <c r="AA447" s="36">
        <f t="shared" si="425"/>
        <v>6.5919671424940233E-3</v>
      </c>
      <c r="AB447" s="34">
        <f t="shared" si="426"/>
        <v>1.9253560391868981E-3</v>
      </c>
      <c r="AC447" s="36">
        <f t="shared" si="427"/>
        <v>4.9170396949804918</v>
      </c>
      <c r="AD447" s="34">
        <f t="shared" si="428"/>
        <v>16.828049382579241</v>
      </c>
      <c r="AE447">
        <f t="shared" si="458"/>
        <v>2553.8339896121338</v>
      </c>
      <c r="AF447" s="36">
        <f t="shared" si="459"/>
        <v>16.828049382579241</v>
      </c>
      <c r="AG447" s="34">
        <f t="shared" si="429"/>
        <v>0</v>
      </c>
      <c r="AH447">
        <f t="shared" si="471"/>
        <v>0</v>
      </c>
      <c r="AI447" s="29">
        <f t="shared" si="460"/>
        <v>0</v>
      </c>
      <c r="AJ447">
        <f t="shared" si="461"/>
        <v>0</v>
      </c>
      <c r="AK447" s="36">
        <f t="shared" si="472"/>
        <v>-0.31493594080307308</v>
      </c>
      <c r="AL447" s="36">
        <f t="shared" si="462"/>
        <v>1.6146537948069223E-3</v>
      </c>
      <c r="AM447" s="36">
        <f t="shared" si="463"/>
        <v>0.11222272680758111</v>
      </c>
      <c r="AN447" s="37">
        <f t="shared" si="473"/>
        <v>362.91854331168912</v>
      </c>
      <c r="AO447" s="36">
        <f t="shared" si="474"/>
        <v>0.73413411883216284</v>
      </c>
      <c r="AP447" s="36">
        <f t="shared" si="475"/>
        <v>17.03098247529806</v>
      </c>
      <c r="AQ447" s="74">
        <f t="shared" si="430"/>
        <v>5.0256325285836123</v>
      </c>
      <c r="AR447" s="73">
        <f t="shared" si="431"/>
        <v>0.31623213498304392</v>
      </c>
      <c r="AS447" s="72">
        <f t="shared" si="464"/>
        <v>0.39566371558830493</v>
      </c>
      <c r="AT447" s="37">
        <f t="shared" si="432"/>
        <v>137542.17722653077</v>
      </c>
      <c r="AU447" s="37">
        <f t="shared" si="433"/>
        <v>2553.8339896121338</v>
      </c>
      <c r="AV447" s="34">
        <f t="shared" si="434"/>
        <v>0</v>
      </c>
      <c r="AW447" s="34">
        <f t="shared" si="435"/>
        <v>0</v>
      </c>
      <c r="AX447" s="37">
        <f t="shared" si="436"/>
        <v>7.4749926925755634</v>
      </c>
      <c r="AY447" s="7">
        <f t="shared" si="437"/>
        <v>7.8706564081638684</v>
      </c>
      <c r="AZ447" s="37">
        <f t="shared" si="438"/>
        <v>7.8706564081638684</v>
      </c>
      <c r="BA447" s="2">
        <f>BE447*'mass balance'!$B$17+BF447*'mass balance'!$C$17+BG447*'mass balance'!$D$17+BH447*'mass balance'!$E$17</f>
        <v>3.9753564649355691E-5</v>
      </c>
      <c r="BB447" s="2">
        <f>BE447*'mass balance'!$B$18+BF447*'mass balance'!$C$18+BG447*'mass balance'!$D$18+BH447*'mass balance'!$E$18</f>
        <v>4.0365157951653463E-5</v>
      </c>
      <c r="BC447" s="2">
        <f>BE447*'mass balance'!$B$19+BF447*'mass balance'!$C$19+BG447*'mass balance'!$D$19+BH447*'mass balance'!$E$19</f>
        <v>-5.0456447439566829E-5</v>
      </c>
      <c r="BD447" s="2">
        <f>BE447*'mass balance'!$B$20+BF447*'mass balance'!$C$20+BG447*'mass balance'!$D$20+BH447*'mass balance'!$E$20</f>
        <v>1.8347799068933391E-6</v>
      </c>
      <c r="BE447" s="2">
        <f>N447*'mass balance'!$H$11+R447*'mass balance'!$I$11+S447*'mass balance'!$J$11</f>
        <v>0</v>
      </c>
      <c r="BF447" s="2">
        <f>N447*'mass balance'!$H$12+R447*'mass balance'!$I$12+S447*'mass balance'!$J$12</f>
        <v>3.2830669153532242E-5</v>
      </c>
      <c r="BG447" s="2">
        <f>N447*'mass balance'!$H$13+R447*'mass balance'!$I$13+S447*'mass balance'!$J$13</f>
        <v>-8.1758133337354625E-5</v>
      </c>
      <c r="BH447" s="2">
        <f>N447*'mass balance'!$H$14+R447*'mass balance'!$I$14+S447*'mass balance'!$J$14</f>
        <v>0</v>
      </c>
      <c r="BI447" s="36">
        <f t="shared" si="439"/>
        <v>6.4767575960678318E-26</v>
      </c>
      <c r="BJ447" s="36">
        <f t="shared" si="440"/>
        <v>2.8362546066203002E-28</v>
      </c>
      <c r="BK447" s="36">
        <f t="shared" si="441"/>
        <v>0</v>
      </c>
      <c r="BL447" s="36">
        <f t="shared" si="442"/>
        <v>0</v>
      </c>
      <c r="BM447" s="36">
        <f t="shared" si="476"/>
        <v>0</v>
      </c>
      <c r="BN447" s="36">
        <f t="shared" ca="1" si="443"/>
        <v>0.20279649461447491</v>
      </c>
      <c r="BO447" s="36">
        <f t="shared" ca="1" si="465"/>
        <v>1</v>
      </c>
      <c r="BP447" s="36">
        <f t="shared" si="444"/>
        <v>0</v>
      </c>
      <c r="BQ447" s="36">
        <f t="shared" si="466"/>
        <v>1</v>
      </c>
      <c r="BR447" s="2">
        <f t="shared" si="477"/>
        <v>-5</v>
      </c>
      <c r="BS447">
        <v>0</v>
      </c>
      <c r="BT447" s="37">
        <f t="shared" si="467"/>
        <v>5.0582588558165748E-2</v>
      </c>
      <c r="BU447" s="34">
        <f t="shared" si="445"/>
        <v>1.5102843482321437</v>
      </c>
      <c r="BV447" s="34">
        <f t="shared" si="446"/>
        <v>7.8706564081638684</v>
      </c>
      <c r="BW447" s="34">
        <f t="shared" si="447"/>
        <v>1.5102843482321437</v>
      </c>
      <c r="BX447" s="34">
        <f t="shared" si="448"/>
        <v>7.8706564081638684</v>
      </c>
      <c r="BY447" s="34">
        <f t="shared" si="449"/>
        <v>0</v>
      </c>
      <c r="BZ447" s="36">
        <f t="shared" si="468"/>
        <v>5.0456447439566829E-5</v>
      </c>
      <c r="CA447" s="34">
        <f t="shared" si="469"/>
        <v>6.4267306225817156E-3</v>
      </c>
    </row>
    <row r="448" spans="1:79" ht="13.2" x14ac:dyDescent="0.25">
      <c r="A448" s="75">
        <f t="shared" si="450"/>
        <v>1.1342465753424671</v>
      </c>
      <c r="B448" s="34">
        <f t="shared" si="451"/>
        <v>414.00000000000051</v>
      </c>
      <c r="C448">
        <f t="shared" si="452"/>
        <v>20</v>
      </c>
      <c r="D448" s="35">
        <f t="shared" si="410"/>
        <v>3000</v>
      </c>
      <c r="E448" s="27">
        <v>0</v>
      </c>
      <c r="F448" s="64">
        <f t="shared" si="453"/>
        <v>0.96267801959344901</v>
      </c>
      <c r="G448" s="34">
        <v>0</v>
      </c>
      <c r="H448" s="34">
        <f t="shared" si="411"/>
        <v>1</v>
      </c>
      <c r="I448" s="34">
        <f t="shared" si="454"/>
        <v>12793.990880396937</v>
      </c>
      <c r="J448" s="34">
        <f t="shared" si="412"/>
        <v>0</v>
      </c>
      <c r="K448" s="34">
        <f t="shared" si="413"/>
        <v>0</v>
      </c>
      <c r="L448" s="36">
        <f t="shared" si="470"/>
        <v>0</v>
      </c>
      <c r="M448" s="34">
        <f t="shared" si="414"/>
        <v>149.95224105927213</v>
      </c>
      <c r="N448" s="34">
        <f t="shared" si="455"/>
        <v>0</v>
      </c>
      <c r="O448" s="34">
        <f t="shared" si="415"/>
        <v>13.261852397919354</v>
      </c>
      <c r="P448">
        <f t="shared" si="456"/>
        <v>5.2819322805506728</v>
      </c>
      <c r="Q448" s="36">
        <f t="shared" si="416"/>
        <v>47.61404617073368</v>
      </c>
      <c r="R448" s="34">
        <f t="shared" si="417"/>
        <v>27.116495706476169</v>
      </c>
      <c r="S448" s="34">
        <f t="shared" si="418"/>
        <v>20.497550464257511</v>
      </c>
      <c r="T448" s="36">
        <f t="shared" si="457"/>
        <v>-1016.6575542978152</v>
      </c>
      <c r="U448" s="36">
        <f t="shared" si="419"/>
        <v>136520.05112994055</v>
      </c>
      <c r="V448" s="36">
        <f t="shared" si="420"/>
        <v>2.6172013011696118E-3</v>
      </c>
      <c r="W448" s="68">
        <f t="shared" si="421"/>
        <v>0.39828012875330693</v>
      </c>
      <c r="X448">
        <f t="shared" si="422"/>
        <v>1.5136060660103474</v>
      </c>
      <c r="Y448">
        <f t="shared" si="423"/>
        <v>5.4790819485161157E-3</v>
      </c>
      <c r="Z448" s="34">
        <f t="shared" si="424"/>
        <v>1.6980387444359678E-3</v>
      </c>
      <c r="AA448" s="36">
        <f t="shared" si="425"/>
        <v>6.5712575451904991E-3</v>
      </c>
      <c r="AB448" s="34">
        <f t="shared" si="426"/>
        <v>1.9253560391868981E-3</v>
      </c>
      <c r="AC448" s="36">
        <f t="shared" si="427"/>
        <v>4.9494396814869761</v>
      </c>
      <c r="AD448" s="34">
        <f t="shared" si="428"/>
        <v>16.88512374443852</v>
      </c>
      <c r="AE448">
        <f t="shared" si="458"/>
        <v>2570.6620389947129</v>
      </c>
      <c r="AF448" s="36">
        <f t="shared" si="459"/>
        <v>16.88512374443852</v>
      </c>
      <c r="AG448" s="34">
        <f t="shared" si="429"/>
        <v>0</v>
      </c>
      <c r="AH448">
        <f t="shared" si="471"/>
        <v>0</v>
      </c>
      <c r="AI448" s="29">
        <f t="shared" si="460"/>
        <v>0</v>
      </c>
      <c r="AJ448">
        <f t="shared" si="461"/>
        <v>0</v>
      </c>
      <c r="AK448" s="36">
        <f t="shared" si="472"/>
        <v>-0.31623213498304392</v>
      </c>
      <c r="AL448" s="36">
        <f t="shared" si="462"/>
        <v>1.6131293298418073E-3</v>
      </c>
      <c r="AM448" s="36">
        <f t="shared" si="463"/>
        <v>0.11260334373905276</v>
      </c>
      <c r="AN448" s="37">
        <f t="shared" si="473"/>
        <v>362.60360737088604</v>
      </c>
      <c r="AO448" s="36">
        <f t="shared" si="474"/>
        <v>0.7357487726269698</v>
      </c>
      <c r="AP448" s="36">
        <f t="shared" si="475"/>
        <v>17.143205202105641</v>
      </c>
      <c r="AQ448" s="74">
        <f t="shared" si="430"/>
        <v>4.9882852198313472</v>
      </c>
      <c r="AR448" s="73">
        <f t="shared" si="431"/>
        <v>0.31752807316773013</v>
      </c>
      <c r="AS448" s="72">
        <f t="shared" si="464"/>
        <v>0.39828012875330693</v>
      </c>
      <c r="AT448" s="37">
        <f t="shared" si="432"/>
        <v>136520.05112994055</v>
      </c>
      <c r="AU448" s="37">
        <f t="shared" si="433"/>
        <v>2570.6620389947129</v>
      </c>
      <c r="AV448" s="34">
        <f t="shared" si="434"/>
        <v>0</v>
      </c>
      <c r="AW448" s="34">
        <f t="shared" si="435"/>
        <v>0</v>
      </c>
      <c r="AX448" s="37">
        <f t="shared" si="436"/>
        <v>7.4685059921864063</v>
      </c>
      <c r="AY448" s="7">
        <f t="shared" si="437"/>
        <v>7.8667861209397136</v>
      </c>
      <c r="AZ448" s="37">
        <f t="shared" si="438"/>
        <v>7.8667861209397136</v>
      </c>
      <c r="BA448" s="2">
        <f>BE448*'mass balance'!$B$17+BF448*'mass balance'!$C$17+BG448*'mass balance'!$D$17+BH448*'mass balance'!$E$17</f>
        <v>3.9934179996307675E-5</v>
      </c>
      <c r="BB448" s="2">
        <f>BE448*'mass balance'!$B$18+BF448*'mass balance'!$C$18+BG448*'mass balance'!$D$18+BH448*'mass balance'!$E$18</f>
        <v>4.0548551996250865E-5</v>
      </c>
      <c r="BC448" s="2">
        <f>BE448*'mass balance'!$B$19+BF448*'mass balance'!$C$19+BG448*'mass balance'!$D$19+BH448*'mass balance'!$E$19</f>
        <v>-5.0685689995313584E-5</v>
      </c>
      <c r="BD448" s="2">
        <f>BE448*'mass balance'!$B$20+BF448*'mass balance'!$C$20+BG448*'mass balance'!$D$20+BH448*'mass balance'!$E$20</f>
        <v>1.843115999829585E-6</v>
      </c>
      <c r="BE448" s="2">
        <f>N448*'mass balance'!$H$11+R448*'mass balance'!$I$11+S448*'mass balance'!$J$11</f>
        <v>0</v>
      </c>
      <c r="BF448" s="2">
        <f>N448*'mass balance'!$H$12+R448*'mass balance'!$I$12+S448*'mass balance'!$J$12</f>
        <v>3.2943423057533497E-5</v>
      </c>
      <c r="BG448" s="2">
        <f>N448*'mass balance'!$H$13+R448*'mass balance'!$I$13+S448*'mass balance'!$J$13</f>
        <v>-8.2093183052989096E-5</v>
      </c>
      <c r="BH448" s="2">
        <f>N448*'mass balance'!$H$14+R448*'mass balance'!$I$14+S448*'mass balance'!$J$14</f>
        <v>0</v>
      </c>
      <c r="BI448" s="36">
        <f t="shared" si="439"/>
        <v>6.4767575960678318E-26</v>
      </c>
      <c r="BJ448" s="36">
        <f t="shared" si="440"/>
        <v>2.8291692448540292E-28</v>
      </c>
      <c r="BK448" s="36">
        <f t="shared" si="441"/>
        <v>0</v>
      </c>
      <c r="BL448" s="36">
        <f t="shared" si="442"/>
        <v>0</v>
      </c>
      <c r="BM448" s="36">
        <f t="shared" si="476"/>
        <v>0</v>
      </c>
      <c r="BN448" s="36">
        <f t="shared" ca="1" si="443"/>
        <v>0.66938894560604767</v>
      </c>
      <c r="BO448" s="36">
        <f t="shared" ca="1" si="465"/>
        <v>1</v>
      </c>
      <c r="BP448" s="36">
        <f t="shared" si="444"/>
        <v>0</v>
      </c>
      <c r="BQ448" s="36">
        <f t="shared" si="466"/>
        <v>1</v>
      </c>
      <c r="BR448" s="2">
        <f t="shared" si="477"/>
        <v>-5</v>
      </c>
      <c r="BS448">
        <v>0</v>
      </c>
      <c r="BT448" s="37">
        <f t="shared" si="467"/>
        <v>5.0812404220301866E-2</v>
      </c>
      <c r="BU448" s="34">
        <f t="shared" si="445"/>
        <v>1.5136060660103474</v>
      </c>
      <c r="BV448" s="34">
        <f t="shared" si="446"/>
        <v>7.8667861209397136</v>
      </c>
      <c r="BW448" s="34">
        <f t="shared" si="447"/>
        <v>1.5136060660103474</v>
      </c>
      <c r="BX448" s="34">
        <f t="shared" si="448"/>
        <v>7.8667861209397136</v>
      </c>
      <c r="BY448" s="34">
        <f t="shared" si="449"/>
        <v>0</v>
      </c>
      <c r="BZ448" s="36">
        <f t="shared" si="468"/>
        <v>5.0685689995313584E-5</v>
      </c>
      <c r="CA448" s="34">
        <f t="shared" si="469"/>
        <v>6.4591058456578655E-3</v>
      </c>
    </row>
    <row r="449" spans="1:79" ht="13.2" x14ac:dyDescent="0.25">
      <c r="A449" s="75">
        <f t="shared" si="450"/>
        <v>1.1369863013698644</v>
      </c>
      <c r="B449" s="34">
        <f t="shared" si="451"/>
        <v>415.00000000000051</v>
      </c>
      <c r="C449">
        <f t="shared" si="452"/>
        <v>20</v>
      </c>
      <c r="D449" s="35">
        <f t="shared" si="410"/>
        <v>3000</v>
      </c>
      <c r="E449" s="27">
        <v>0</v>
      </c>
      <c r="F449" s="64">
        <f t="shared" si="453"/>
        <v>0.96267801959344901</v>
      </c>
      <c r="G449" s="34">
        <v>0</v>
      </c>
      <c r="H449" s="34">
        <f t="shared" si="411"/>
        <v>1</v>
      </c>
      <c r="I449" s="34">
        <f t="shared" si="454"/>
        <v>12793.990880396937</v>
      </c>
      <c r="J449" s="34">
        <f t="shared" si="412"/>
        <v>0</v>
      </c>
      <c r="K449" s="34">
        <f t="shared" si="413"/>
        <v>0</v>
      </c>
      <c r="L449" s="36">
        <f t="shared" si="470"/>
        <v>0</v>
      </c>
      <c r="M449" s="34">
        <f t="shared" si="414"/>
        <v>149.95224105927213</v>
      </c>
      <c r="N449" s="34">
        <f t="shared" si="455"/>
        <v>0</v>
      </c>
      <c r="O449" s="34">
        <f t="shared" si="415"/>
        <v>13.261852397919354</v>
      </c>
      <c r="P449">
        <f t="shared" si="456"/>
        <v>5.3167504205866205</v>
      </c>
      <c r="Q449" s="36">
        <f t="shared" si="416"/>
        <v>47.808331748134322</v>
      </c>
      <c r="R449" s="34">
        <f t="shared" si="417"/>
        <v>27.240770303478616</v>
      </c>
      <c r="S449" s="34">
        <f t="shared" si="418"/>
        <v>20.567561444655706</v>
      </c>
      <c r="T449" s="36">
        <f t="shared" si="457"/>
        <v>-1006.9112154339815</v>
      </c>
      <c r="U449" s="36">
        <f t="shared" si="419"/>
        <v>135507.73211470642</v>
      </c>
      <c r="V449" s="36">
        <f t="shared" si="420"/>
        <v>2.6261820770166811E-3</v>
      </c>
      <c r="W449" s="68">
        <f t="shared" si="421"/>
        <v>0.40090556440069891</v>
      </c>
      <c r="X449">
        <f t="shared" si="422"/>
        <v>1.5169246476101372</v>
      </c>
      <c r="Y449">
        <f t="shared" si="423"/>
        <v>5.4790819485161157E-3</v>
      </c>
      <c r="Z449" s="34">
        <f t="shared" si="424"/>
        <v>1.6980387444359678E-3</v>
      </c>
      <c r="AA449" s="36">
        <f t="shared" si="425"/>
        <v>6.5506251601732644E-3</v>
      </c>
      <c r="AB449" s="34">
        <f t="shared" si="426"/>
        <v>1.9253560391868981E-3</v>
      </c>
      <c r="AC449" s="36">
        <f t="shared" si="427"/>
        <v>4.9819495564607488</v>
      </c>
      <c r="AD449" s="34">
        <f t="shared" si="428"/>
        <v>16.942070326431246</v>
      </c>
      <c r="AE449">
        <f t="shared" si="458"/>
        <v>2587.5471627391516</v>
      </c>
      <c r="AF449" s="36">
        <f t="shared" si="459"/>
        <v>16.942070326431246</v>
      </c>
      <c r="AG449" s="34">
        <f t="shared" si="429"/>
        <v>0</v>
      </c>
      <c r="AH449">
        <f t="shared" si="471"/>
        <v>0</v>
      </c>
      <c r="AI449" s="29">
        <f t="shared" si="460"/>
        <v>0</v>
      </c>
      <c r="AJ449">
        <f t="shared" si="461"/>
        <v>0</v>
      </c>
      <c r="AK449" s="36">
        <f t="shared" si="472"/>
        <v>-0.31752807316773013</v>
      </c>
      <c r="AL449" s="36">
        <f t="shared" si="462"/>
        <v>1.6115982244965413E-3</v>
      </c>
      <c r="AM449" s="36">
        <f t="shared" si="463"/>
        <v>0.11298310853343296</v>
      </c>
      <c r="AN449" s="37">
        <f t="shared" si="473"/>
        <v>362.28737523590297</v>
      </c>
      <c r="AO449" s="36">
        <f t="shared" si="474"/>
        <v>0.73736190195681162</v>
      </c>
      <c r="AP449" s="36">
        <f t="shared" si="475"/>
        <v>17.255808545844694</v>
      </c>
      <c r="AQ449" s="74">
        <f t="shared" si="430"/>
        <v>4.9512962505213354</v>
      </c>
      <c r="AR449" s="73">
        <f t="shared" si="431"/>
        <v>0.3188237228761186</v>
      </c>
      <c r="AS449" s="72">
        <f t="shared" si="464"/>
        <v>0.40090556440069891</v>
      </c>
      <c r="AT449" s="37">
        <f t="shared" si="432"/>
        <v>135507.73211470642</v>
      </c>
      <c r="AU449" s="37">
        <f t="shared" si="433"/>
        <v>2587.5471627391516</v>
      </c>
      <c r="AV449" s="34">
        <f t="shared" si="434"/>
        <v>0</v>
      </c>
      <c r="AW449" s="34">
        <f t="shared" si="435"/>
        <v>0</v>
      </c>
      <c r="AX449" s="37">
        <f t="shared" si="436"/>
        <v>7.4619925942305283</v>
      </c>
      <c r="AY449" s="7">
        <f t="shared" si="437"/>
        <v>7.8628981586312268</v>
      </c>
      <c r="AZ449" s="37">
        <f t="shared" si="438"/>
        <v>7.8628981586312268</v>
      </c>
      <c r="BA449" s="2">
        <f>BE449*'mass balance'!$B$17+BF449*'mass balance'!$C$17+BG449*'mass balance'!$D$17+BH449*'mass balance'!$E$17</f>
        <v>4.0114924119654947E-5</v>
      </c>
      <c r="BB449" s="2">
        <f>BE449*'mass balance'!$B$18+BF449*'mass balance'!$C$18+BG449*'mass balance'!$D$18+BH449*'mass balance'!$E$18</f>
        <v>4.0732076798418864E-5</v>
      </c>
      <c r="BC449" s="2">
        <f>BE449*'mass balance'!$B$19+BF449*'mass balance'!$C$19+BG449*'mass balance'!$D$19+BH449*'mass balance'!$E$19</f>
        <v>-5.0915095998023586E-5</v>
      </c>
      <c r="BD449" s="2">
        <f>BE449*'mass balance'!$B$20+BF449*'mass balance'!$C$20+BG449*'mass balance'!$D$20+BH449*'mass balance'!$E$20</f>
        <v>1.8514580362917666E-6</v>
      </c>
      <c r="BE449" s="2">
        <f>N449*'mass balance'!$H$11+R449*'mass balance'!$I$11+S449*'mass balance'!$J$11</f>
        <v>0</v>
      </c>
      <c r="BF449" s="2">
        <f>N449*'mass balance'!$H$12+R449*'mass balance'!$I$12+S449*'mass balance'!$J$12</f>
        <v>3.3055943885324705E-5</v>
      </c>
      <c r="BG449" s="2">
        <f>N449*'mass balance'!$H$13+R449*'mass balance'!$I$13+S449*'mass balance'!$J$13</f>
        <v>-8.242815818643848E-5</v>
      </c>
      <c r="BH449" s="2">
        <f>N449*'mass balance'!$H$14+R449*'mass balance'!$I$14+S449*'mass balance'!$J$14</f>
        <v>0</v>
      </c>
      <c r="BI449" s="36">
        <f t="shared" si="439"/>
        <v>6.4767575960678318E-26</v>
      </c>
      <c r="BJ449" s="36">
        <f t="shared" si="440"/>
        <v>2.8221102996797073E-28</v>
      </c>
      <c r="BK449" s="36">
        <f t="shared" si="441"/>
        <v>0</v>
      </c>
      <c r="BL449" s="36">
        <f t="shared" si="442"/>
        <v>0</v>
      </c>
      <c r="BM449" s="36">
        <f t="shared" si="476"/>
        <v>0</v>
      </c>
      <c r="BN449" s="36">
        <f t="shared" ca="1" si="443"/>
        <v>7.7876608790133695E-2</v>
      </c>
      <c r="BO449" s="36">
        <f t="shared" ca="1" si="465"/>
        <v>1</v>
      </c>
      <c r="BP449" s="36">
        <f t="shared" si="444"/>
        <v>0</v>
      </c>
      <c r="BQ449" s="36">
        <f t="shared" si="466"/>
        <v>1</v>
      </c>
      <c r="BR449" s="2">
        <f t="shared" si="477"/>
        <v>-5</v>
      </c>
      <c r="BS449">
        <v>0</v>
      </c>
      <c r="BT449" s="37">
        <f t="shared" si="467"/>
        <v>5.1042383738018643E-2</v>
      </c>
      <c r="BU449" s="34">
        <f t="shared" si="445"/>
        <v>1.5169246476101372</v>
      </c>
      <c r="BV449" s="34">
        <f t="shared" si="446"/>
        <v>7.8628981586312268</v>
      </c>
      <c r="BW449" s="34">
        <f t="shared" si="447"/>
        <v>1.5169246476101372</v>
      </c>
      <c r="BX449" s="34">
        <f t="shared" si="448"/>
        <v>7.8628981586312268</v>
      </c>
      <c r="BY449" s="34">
        <f t="shared" si="449"/>
        <v>0</v>
      </c>
      <c r="BZ449" s="36">
        <f t="shared" si="468"/>
        <v>5.0915095998023586E-5</v>
      </c>
      <c r="CA449" s="34">
        <f t="shared" si="469"/>
        <v>6.4915483716380855E-3</v>
      </c>
    </row>
    <row r="450" spans="1:79" ht="13.2" x14ac:dyDescent="0.25">
      <c r="A450" s="75">
        <f t="shared" si="450"/>
        <v>1.1397260273972618</v>
      </c>
      <c r="B450" s="34">
        <f t="shared" si="451"/>
        <v>416.00000000000057</v>
      </c>
      <c r="C450">
        <f t="shared" si="452"/>
        <v>20</v>
      </c>
      <c r="D450" s="35">
        <f t="shared" si="410"/>
        <v>3000</v>
      </c>
      <c r="E450" s="27">
        <v>0</v>
      </c>
      <c r="F450" s="64">
        <f t="shared" si="453"/>
        <v>0.96267801959344901</v>
      </c>
      <c r="G450" s="34">
        <v>0</v>
      </c>
      <c r="H450" s="34">
        <f t="shared" si="411"/>
        <v>1</v>
      </c>
      <c r="I450" s="34">
        <f t="shared" si="454"/>
        <v>12793.990880396937</v>
      </c>
      <c r="J450" s="34">
        <f t="shared" si="412"/>
        <v>0</v>
      </c>
      <c r="K450" s="34">
        <f t="shared" si="413"/>
        <v>0</v>
      </c>
      <c r="L450" s="36">
        <f t="shared" si="470"/>
        <v>0</v>
      </c>
      <c r="M450" s="34">
        <f t="shared" si="414"/>
        <v>149.95224105927213</v>
      </c>
      <c r="N450" s="34">
        <f t="shared" si="455"/>
        <v>0</v>
      </c>
      <c r="O450" s="34">
        <f t="shared" si="415"/>
        <v>13.261852397919354</v>
      </c>
      <c r="P450">
        <f t="shared" si="456"/>
        <v>5.3516879728123223</v>
      </c>
      <c r="Q450" s="36">
        <f t="shared" si="416"/>
        <v>48.002569187761921</v>
      </c>
      <c r="R450" s="34">
        <f t="shared" si="417"/>
        <v>27.365144178071354</v>
      </c>
      <c r="S450" s="34">
        <f t="shared" si="418"/>
        <v>20.637425009690563</v>
      </c>
      <c r="T450" s="36">
        <f t="shared" si="457"/>
        <v>-997.28133808082566</v>
      </c>
      <c r="U450" s="36">
        <f t="shared" si="419"/>
        <v>134505.10286064917</v>
      </c>
      <c r="V450" s="36">
        <f t="shared" si="420"/>
        <v>2.6351442336836023E-3</v>
      </c>
      <c r="W450" s="68">
        <f t="shared" si="421"/>
        <v>0.4035400042343969</v>
      </c>
      <c r="X450">
        <f t="shared" si="422"/>
        <v>1.5202400793707094</v>
      </c>
      <c r="Y450">
        <f t="shared" si="423"/>
        <v>5.4790819485161157E-3</v>
      </c>
      <c r="Z450" s="34">
        <f t="shared" si="424"/>
        <v>1.6980387444359678E-3</v>
      </c>
      <c r="AA450" s="36">
        <f t="shared" si="425"/>
        <v>6.5300694008839193E-3</v>
      </c>
      <c r="AB450" s="34">
        <f t="shared" si="426"/>
        <v>1.9253560391868981E-3</v>
      </c>
      <c r="AC450" s="36">
        <f t="shared" si="427"/>
        <v>5.0145690738800726</v>
      </c>
      <c r="AD450" s="34">
        <f t="shared" si="428"/>
        <v>16.998887131378961</v>
      </c>
      <c r="AE450">
        <f t="shared" si="458"/>
        <v>2604.489233065583</v>
      </c>
      <c r="AF450" s="36">
        <f t="shared" si="459"/>
        <v>16.998887131378961</v>
      </c>
      <c r="AG450" s="34">
        <f t="shared" si="429"/>
        <v>0</v>
      </c>
      <c r="AH450">
        <f t="shared" si="471"/>
        <v>0</v>
      </c>
      <c r="AI450" s="29">
        <f t="shared" si="460"/>
        <v>0</v>
      </c>
      <c r="AJ450">
        <f t="shared" si="461"/>
        <v>0</v>
      </c>
      <c r="AK450" s="36">
        <f t="shared" si="472"/>
        <v>-0.3188237228761186</v>
      </c>
      <c r="AL450" s="36">
        <f t="shared" si="462"/>
        <v>1.6100604757038339E-3</v>
      </c>
      <c r="AM450" s="36">
        <f t="shared" si="463"/>
        <v>0.11336200787195808</v>
      </c>
      <c r="AN450" s="37">
        <f t="shared" si="473"/>
        <v>361.96984716273522</v>
      </c>
      <c r="AO450" s="36">
        <f t="shared" si="474"/>
        <v>0.73897350018130814</v>
      </c>
      <c r="AP450" s="36">
        <f t="shared" si="475"/>
        <v>17.368791654378128</v>
      </c>
      <c r="AQ450" s="74">
        <f t="shared" si="430"/>
        <v>4.9146613339095335</v>
      </c>
      <c r="AR450" s="73">
        <f t="shared" si="431"/>
        <v>0.32011905156380943</v>
      </c>
      <c r="AS450" s="72">
        <f t="shared" si="464"/>
        <v>0.4035400042343969</v>
      </c>
      <c r="AT450" s="37">
        <f t="shared" si="432"/>
        <v>134505.10286064917</v>
      </c>
      <c r="AU450" s="37">
        <f t="shared" si="433"/>
        <v>2604.489233065583</v>
      </c>
      <c r="AV450" s="34">
        <f t="shared" si="434"/>
        <v>0</v>
      </c>
      <c r="AW450" s="34">
        <f t="shared" si="435"/>
        <v>0</v>
      </c>
      <c r="AX450" s="37">
        <f t="shared" si="436"/>
        <v>7.4554525039806387</v>
      </c>
      <c r="AY450" s="7">
        <f t="shared" si="437"/>
        <v>7.858992508215036</v>
      </c>
      <c r="AZ450" s="37">
        <f t="shared" si="438"/>
        <v>7.858992508215036</v>
      </c>
      <c r="BA450" s="2">
        <f>BE450*'mass balance'!$B$17+BF450*'mass balance'!$C$17+BG450*'mass balance'!$D$17+BH450*'mass balance'!$E$17</f>
        <v>4.0295793309571381E-5</v>
      </c>
      <c r="BB450" s="2">
        <f>BE450*'mass balance'!$B$18+BF450*'mass balance'!$C$18+BG450*'mass balance'!$D$18+BH450*'mass balance'!$E$18</f>
        <v>4.0915728591257093E-5</v>
      </c>
      <c r="BC450" s="2">
        <f>BE450*'mass balance'!$B$19+BF450*'mass balance'!$C$19+BG450*'mass balance'!$D$19+BH450*'mass balance'!$E$19</f>
        <v>-5.1144660739071363E-5</v>
      </c>
      <c r="BD450" s="2">
        <f>BE450*'mass balance'!$B$20+BF450*'mass balance'!$C$20+BG450*'mass balance'!$D$20+BH450*'mass balance'!$E$20</f>
        <v>1.8598058450571403E-6</v>
      </c>
      <c r="BE450" s="2">
        <f>N450*'mass balance'!$H$11+R450*'mass balance'!$I$11+S450*'mass balance'!$J$11</f>
        <v>0</v>
      </c>
      <c r="BF450" s="2">
        <f>N450*'mass balance'!$H$12+R450*'mass balance'!$I$12+S450*'mass balance'!$J$12</f>
        <v>3.3168227788870358E-5</v>
      </c>
      <c r="BG450" s="2">
        <f>N450*'mass balance'!$H$13+R450*'mass balance'!$I$13+S450*'mass balance'!$J$13</f>
        <v>-8.2763050323727438E-5</v>
      </c>
      <c r="BH450" s="2">
        <f>N450*'mass balance'!$H$14+R450*'mass balance'!$I$14+S450*'mass balance'!$J$14</f>
        <v>0</v>
      </c>
      <c r="BI450" s="36">
        <f t="shared" si="439"/>
        <v>6.4767575960678318E-26</v>
      </c>
      <c r="BJ450" s="36">
        <f t="shared" si="440"/>
        <v>2.8150775704184513E-28</v>
      </c>
      <c r="BK450" s="36">
        <f t="shared" si="441"/>
        <v>0</v>
      </c>
      <c r="BL450" s="36">
        <f t="shared" si="442"/>
        <v>0</v>
      </c>
      <c r="BM450" s="36">
        <f t="shared" si="476"/>
        <v>0</v>
      </c>
      <c r="BN450" s="36">
        <f t="shared" ca="1" si="443"/>
        <v>0.20315214171363383</v>
      </c>
      <c r="BO450" s="36">
        <f t="shared" ca="1" si="465"/>
        <v>1</v>
      </c>
      <c r="BP450" s="36">
        <f t="shared" si="444"/>
        <v>0</v>
      </c>
      <c r="BQ450" s="36">
        <f t="shared" si="466"/>
        <v>1</v>
      </c>
      <c r="BR450" s="2">
        <f t="shared" si="477"/>
        <v>-5</v>
      </c>
      <c r="BS450">
        <v>0</v>
      </c>
      <c r="BT450" s="37">
        <f t="shared" si="467"/>
        <v>5.1272522390919034E-2</v>
      </c>
      <c r="BU450" s="34">
        <f t="shared" si="445"/>
        <v>1.5202400793707094</v>
      </c>
      <c r="BV450" s="34">
        <f t="shared" si="446"/>
        <v>7.858992508215036</v>
      </c>
      <c r="BW450" s="34">
        <f t="shared" si="447"/>
        <v>1.5202400793707094</v>
      </c>
      <c r="BX450" s="34">
        <f t="shared" si="448"/>
        <v>7.858992508215036</v>
      </c>
      <c r="BY450" s="34">
        <f t="shared" si="449"/>
        <v>0</v>
      </c>
      <c r="BZ450" s="36">
        <f t="shared" si="468"/>
        <v>5.1144660739071363E-5</v>
      </c>
      <c r="CA450" s="34">
        <f t="shared" si="469"/>
        <v>6.5240579294767957E-3</v>
      </c>
    </row>
    <row r="451" spans="1:79" ht="13.2" x14ac:dyDescent="0.25">
      <c r="A451" s="75">
        <f t="shared" si="450"/>
        <v>1.1424657534246592</v>
      </c>
      <c r="B451" s="34">
        <f t="shared" si="451"/>
        <v>417.00000000000057</v>
      </c>
      <c r="C451">
        <f t="shared" si="452"/>
        <v>20</v>
      </c>
      <c r="D451" s="35">
        <f t="shared" si="410"/>
        <v>3000</v>
      </c>
      <c r="E451" s="27">
        <v>0</v>
      </c>
      <c r="F451" s="64">
        <f t="shared" si="453"/>
        <v>0.96267801959344901</v>
      </c>
      <c r="G451" s="34">
        <v>0</v>
      </c>
      <c r="H451" s="34">
        <f t="shared" si="411"/>
        <v>1</v>
      </c>
      <c r="I451" s="34">
        <f t="shared" si="454"/>
        <v>12793.990880396937</v>
      </c>
      <c r="J451" s="34">
        <f t="shared" si="412"/>
        <v>0</v>
      </c>
      <c r="K451" s="34">
        <f t="shared" si="413"/>
        <v>0</v>
      </c>
      <c r="L451" s="36">
        <f t="shared" si="470"/>
        <v>0</v>
      </c>
      <c r="M451" s="34">
        <f t="shared" si="414"/>
        <v>149.95224105927213</v>
      </c>
      <c r="N451" s="34">
        <f t="shared" si="455"/>
        <v>0</v>
      </c>
      <c r="O451" s="34">
        <f t="shared" si="415"/>
        <v>13.261852397919354</v>
      </c>
      <c r="P451">
        <f t="shared" si="456"/>
        <v>5.3867446905203966</v>
      </c>
      <c r="Q451" s="36">
        <f t="shared" si="416"/>
        <v>48.196753600198413</v>
      </c>
      <c r="R451" s="34">
        <f t="shared" si="417"/>
        <v>27.489614835975551</v>
      </c>
      <c r="S451" s="34">
        <f t="shared" si="418"/>
        <v>20.707138764222861</v>
      </c>
      <c r="T451" s="36">
        <f t="shared" si="457"/>
        <v>-987.76625553213523</v>
      </c>
      <c r="U451" s="36">
        <f t="shared" si="419"/>
        <v>133512.04772853397</v>
      </c>
      <c r="V451" s="36">
        <f t="shared" si="420"/>
        <v>2.6440874645542035E-3</v>
      </c>
      <c r="W451" s="68">
        <f t="shared" si="421"/>
        <v>0.40618342965161641</v>
      </c>
      <c r="X451">
        <f t="shared" si="422"/>
        <v>1.52355234762495</v>
      </c>
      <c r="Y451">
        <f t="shared" si="423"/>
        <v>5.4790819485161157E-3</v>
      </c>
      <c r="Z451" s="34">
        <f t="shared" si="424"/>
        <v>1.6980387444359678E-3</v>
      </c>
      <c r="AA451" s="36">
        <f t="shared" si="425"/>
        <v>6.5095896866645634E-3</v>
      </c>
      <c r="AB451" s="34">
        <f t="shared" si="426"/>
        <v>1.9253560391868981E-3</v>
      </c>
      <c r="AC451" s="36">
        <f t="shared" si="427"/>
        <v>5.0472979838779297</v>
      </c>
      <c r="AD451" s="34">
        <f t="shared" si="428"/>
        <v>17.055572161577224</v>
      </c>
      <c r="AE451">
        <f t="shared" si="458"/>
        <v>2621.488120196962</v>
      </c>
      <c r="AF451" s="36">
        <f t="shared" si="459"/>
        <v>17.055572161577224</v>
      </c>
      <c r="AG451" s="34">
        <f t="shared" si="429"/>
        <v>0</v>
      </c>
      <c r="AH451">
        <f t="shared" si="471"/>
        <v>0</v>
      </c>
      <c r="AI451" s="29">
        <f t="shared" si="460"/>
        <v>0</v>
      </c>
      <c r="AJ451">
        <f t="shared" si="461"/>
        <v>0</v>
      </c>
      <c r="AK451" s="36">
        <f t="shared" si="472"/>
        <v>-0.32011905156380943</v>
      </c>
      <c r="AL451" s="36">
        <f t="shared" si="462"/>
        <v>1.6085160805326829E-3</v>
      </c>
      <c r="AM451" s="36">
        <f t="shared" si="463"/>
        <v>0.11374002843235674</v>
      </c>
      <c r="AN451" s="37">
        <f t="shared" si="473"/>
        <v>361.6510234398591</v>
      </c>
      <c r="AO451" s="36">
        <f t="shared" si="474"/>
        <v>0.74058356065701192</v>
      </c>
      <c r="AP451" s="36">
        <f t="shared" si="475"/>
        <v>17.482153662250088</v>
      </c>
      <c r="AQ451" s="74">
        <f t="shared" si="430"/>
        <v>4.8783762446716672</v>
      </c>
      <c r="AR451" s="73">
        <f t="shared" si="431"/>
        <v>0.32141402662430035</v>
      </c>
      <c r="AS451" s="72">
        <f t="shared" si="464"/>
        <v>0.40618342965161641</v>
      </c>
      <c r="AT451" s="37">
        <f t="shared" si="432"/>
        <v>133512.04772853397</v>
      </c>
      <c r="AU451" s="37">
        <f t="shared" si="433"/>
        <v>2621.488120196962</v>
      </c>
      <c r="AV451" s="34">
        <f t="shared" si="434"/>
        <v>0</v>
      </c>
      <c r="AW451" s="34">
        <f t="shared" si="435"/>
        <v>0</v>
      </c>
      <c r="AX451" s="37">
        <f t="shared" si="436"/>
        <v>7.448885727378455</v>
      </c>
      <c r="AY451" s="7">
        <f t="shared" si="437"/>
        <v>7.855069157030071</v>
      </c>
      <c r="AZ451" s="37">
        <f t="shared" si="438"/>
        <v>7.855069157030071</v>
      </c>
      <c r="BA451" s="2">
        <f>BE451*'mass balance'!$B$17+BF451*'mass balance'!$C$17+BG451*'mass balance'!$D$17+BH451*'mass balance'!$E$17</f>
        <v>4.0476783844326466E-5</v>
      </c>
      <c r="BB451" s="2">
        <f>BE451*'mass balance'!$B$18+BF451*'mass balance'!$C$18+BG451*'mass balance'!$D$18+BH451*'mass balance'!$E$18</f>
        <v>4.1099503595777642E-5</v>
      </c>
      <c r="BC451" s="2">
        <f>BE451*'mass balance'!$B$19+BF451*'mass balance'!$C$19+BG451*'mass balance'!$D$19+BH451*'mass balance'!$E$19</f>
        <v>-5.1374379494722058E-5</v>
      </c>
      <c r="BD451" s="2">
        <f>BE451*'mass balance'!$B$20+BF451*'mass balance'!$C$20+BG451*'mass balance'!$D$20+BH451*'mass balance'!$E$20</f>
        <v>1.8681592543535291E-6</v>
      </c>
      <c r="BE451" s="2">
        <f>N451*'mass balance'!$H$11+R451*'mass balance'!$I$11+S451*'mass balance'!$J$11</f>
        <v>0</v>
      </c>
      <c r="BF451" s="2">
        <f>N451*'mass balance'!$H$12+R451*'mass balance'!$I$12+S451*'mass balance'!$J$12</f>
        <v>3.3280270918730741E-5</v>
      </c>
      <c r="BG451" s="2">
        <f>N451*'mass balance'!$H$13+R451*'mass balance'!$I$13+S451*'mass balance'!$J$13</f>
        <v>-8.3097851034824854E-5</v>
      </c>
      <c r="BH451" s="2">
        <f>N451*'mass balance'!$H$14+R451*'mass balance'!$I$14+S451*'mass balance'!$J$14</f>
        <v>0</v>
      </c>
      <c r="BI451" s="36">
        <f t="shared" si="439"/>
        <v>6.4767575960678318E-26</v>
      </c>
      <c r="BJ451" s="36">
        <f t="shared" si="440"/>
        <v>2.8080708584101425E-28</v>
      </c>
      <c r="BK451" s="36">
        <f t="shared" si="441"/>
        <v>0</v>
      </c>
      <c r="BL451" s="36">
        <f t="shared" si="442"/>
        <v>0</v>
      </c>
      <c r="BM451" s="36">
        <f t="shared" si="476"/>
        <v>0</v>
      </c>
      <c r="BN451" s="36">
        <f t="shared" ca="1" si="443"/>
        <v>0.83134749319112522</v>
      </c>
      <c r="BO451" s="36">
        <f t="shared" ca="1" si="465"/>
        <v>1</v>
      </c>
      <c r="BP451" s="36">
        <f t="shared" si="444"/>
        <v>0</v>
      </c>
      <c r="BQ451" s="36">
        <f t="shared" si="466"/>
        <v>1</v>
      </c>
      <c r="BR451" s="2">
        <f t="shared" si="477"/>
        <v>-5</v>
      </c>
      <c r="BS451">
        <v>0</v>
      </c>
      <c r="BT451" s="37">
        <f t="shared" si="467"/>
        <v>5.150281544345886E-2</v>
      </c>
      <c r="BU451" s="34">
        <f t="shared" si="445"/>
        <v>1.52355234762495</v>
      </c>
      <c r="BV451" s="34">
        <f t="shared" si="446"/>
        <v>7.855069157030071</v>
      </c>
      <c r="BW451" s="34">
        <f t="shared" si="447"/>
        <v>1.52355234762495</v>
      </c>
      <c r="BX451" s="34">
        <f t="shared" si="448"/>
        <v>7.855069157030071</v>
      </c>
      <c r="BY451" s="34">
        <f t="shared" si="449"/>
        <v>0</v>
      </c>
      <c r="BZ451" s="36">
        <f t="shared" si="468"/>
        <v>5.1374379494722058E-5</v>
      </c>
      <c r="CA451" s="34">
        <f t="shared" si="469"/>
        <v>6.5566342464808544E-3</v>
      </c>
    </row>
    <row r="452" spans="1:79" ht="13.2" x14ac:dyDescent="0.25">
      <c r="A452" s="75">
        <f t="shared" si="450"/>
        <v>1.1452054794520565</v>
      </c>
      <c r="B452" s="34">
        <f t="shared" si="451"/>
        <v>418.00000000000063</v>
      </c>
      <c r="C452">
        <f t="shared" si="452"/>
        <v>20</v>
      </c>
      <c r="D452" s="35">
        <f t="shared" si="410"/>
        <v>3000</v>
      </c>
      <c r="E452" s="27">
        <v>0</v>
      </c>
      <c r="F452" s="64">
        <f t="shared" si="453"/>
        <v>0.96267801959344901</v>
      </c>
      <c r="G452" s="34">
        <v>0</v>
      </c>
      <c r="H452" s="34">
        <f t="shared" si="411"/>
        <v>1</v>
      </c>
      <c r="I452" s="34">
        <f t="shared" si="454"/>
        <v>12793.990880396937</v>
      </c>
      <c r="J452" s="34">
        <f t="shared" si="412"/>
        <v>0</v>
      </c>
      <c r="K452" s="34">
        <f t="shared" si="413"/>
        <v>0</v>
      </c>
      <c r="L452" s="36">
        <f t="shared" si="470"/>
        <v>0</v>
      </c>
      <c r="M452" s="34">
        <f t="shared" si="414"/>
        <v>149.95224105927213</v>
      </c>
      <c r="N452" s="34">
        <f t="shared" si="455"/>
        <v>0</v>
      </c>
      <c r="O452" s="34">
        <f t="shared" si="415"/>
        <v>13.261852397919354</v>
      </c>
      <c r="P452">
        <f t="shared" si="456"/>
        <v>5.4219203229343655</v>
      </c>
      <c r="Q452" s="36">
        <f t="shared" si="416"/>
        <v>48.390880086907053</v>
      </c>
      <c r="R452" s="34">
        <f t="shared" si="417"/>
        <v>27.614179774560661</v>
      </c>
      <c r="S452" s="34">
        <f t="shared" si="418"/>
        <v>20.776700312346396</v>
      </c>
      <c r="T452" s="36">
        <f t="shared" si="457"/>
        <v>-978.36432884161798</v>
      </c>
      <c r="U452" s="36">
        <f t="shared" si="419"/>
        <v>132528.45273204052</v>
      </c>
      <c r="V452" s="36">
        <f t="shared" si="420"/>
        <v>2.6530114629025785E-3</v>
      </c>
      <c r="W452" s="68">
        <f t="shared" si="421"/>
        <v>0.40883582174274602</v>
      </c>
      <c r="X452">
        <f t="shared" si="422"/>
        <v>1.5268614386997152</v>
      </c>
      <c r="Y452">
        <f t="shared" si="423"/>
        <v>5.4790819485161157E-3</v>
      </c>
      <c r="Z452" s="34">
        <f t="shared" si="424"/>
        <v>1.6980387444359678E-3</v>
      </c>
      <c r="AA452" s="36">
        <f t="shared" si="425"/>
        <v>6.489185442688403E-3</v>
      </c>
      <c r="AB452" s="34">
        <f t="shared" si="426"/>
        <v>1.9253560391868981E-3</v>
      </c>
      <c r="AC452" s="36">
        <f t="shared" si="427"/>
        <v>5.0801360327410103</v>
      </c>
      <c r="AD452" s="34">
        <f t="shared" si="428"/>
        <v>17.112123418885286</v>
      </c>
      <c r="AE452">
        <f t="shared" si="458"/>
        <v>2638.5436923585394</v>
      </c>
      <c r="AF452" s="36">
        <f t="shared" si="459"/>
        <v>17.112123418885286</v>
      </c>
      <c r="AG452" s="34">
        <f t="shared" si="429"/>
        <v>0</v>
      </c>
      <c r="AH452">
        <f t="shared" si="471"/>
        <v>0</v>
      </c>
      <c r="AI452" s="29">
        <f t="shared" si="460"/>
        <v>0</v>
      </c>
      <c r="AJ452">
        <f t="shared" si="461"/>
        <v>0</v>
      </c>
      <c r="AK452" s="36">
        <f t="shared" si="472"/>
        <v>-0.32141402662430035</v>
      </c>
      <c r="AL452" s="36">
        <f t="shared" si="462"/>
        <v>1.6069650361887351E-3</v>
      </c>
      <c r="AM452" s="36">
        <f t="shared" si="463"/>
        <v>0.11411715688944801</v>
      </c>
      <c r="AN452" s="37">
        <f t="shared" si="473"/>
        <v>361.33090438829527</v>
      </c>
      <c r="AO452" s="36">
        <f t="shared" si="474"/>
        <v>0.74219207673754461</v>
      </c>
      <c r="AP452" s="36">
        <f t="shared" si="475"/>
        <v>17.595893690682445</v>
      </c>
      <c r="AQ452" s="74">
        <f t="shared" si="430"/>
        <v>4.8424368178790536</v>
      </c>
      <c r="AR452" s="73">
        <f t="shared" si="431"/>
        <v>0.32270861539027895</v>
      </c>
      <c r="AS452" s="72">
        <f t="shared" si="464"/>
        <v>0.40883582174274602</v>
      </c>
      <c r="AT452" s="37">
        <f t="shared" si="432"/>
        <v>132528.45273204052</v>
      </c>
      <c r="AU452" s="37">
        <f t="shared" si="433"/>
        <v>2638.5436923585394</v>
      </c>
      <c r="AV452" s="34">
        <f t="shared" si="434"/>
        <v>0</v>
      </c>
      <c r="AW452" s="34">
        <f t="shared" si="435"/>
        <v>0</v>
      </c>
      <c r="AX452" s="37">
        <f t="shared" si="436"/>
        <v>7.4422922710359964</v>
      </c>
      <c r="AY452" s="7">
        <f t="shared" si="437"/>
        <v>7.8511280927787421</v>
      </c>
      <c r="AZ452" s="37">
        <f t="shared" si="438"/>
        <v>7.8511280927787421</v>
      </c>
      <c r="BA452" s="2">
        <f>BE452*'mass balance'!$B$17+BF452*'mass balance'!$C$17+BG452*'mass balance'!$D$17+BH452*'mass balance'!$E$17</f>
        <v>4.0657891990417178E-5</v>
      </c>
      <c r="BB452" s="2">
        <f>BE452*'mass balance'!$B$18+BF452*'mass balance'!$C$18+BG452*'mass balance'!$D$18+BH452*'mass balance'!$E$18</f>
        <v>4.128339802103899E-5</v>
      </c>
      <c r="BC452" s="2">
        <f>BE452*'mass balance'!$B$19+BF452*'mass balance'!$C$19+BG452*'mass balance'!$D$19+BH452*'mass balance'!$E$19</f>
        <v>-5.1604247526298723E-5</v>
      </c>
      <c r="BD452" s="2">
        <f>BE452*'mass balance'!$B$20+BF452*'mass balance'!$C$20+BG452*'mass balance'!$D$20+BH452*'mass balance'!$E$20</f>
        <v>1.8765180918654083E-6</v>
      </c>
      <c r="BE452" s="2">
        <f>N452*'mass balance'!$H$11+R452*'mass balance'!$I$11+S452*'mass balance'!$J$11</f>
        <v>0</v>
      </c>
      <c r="BF452" s="2">
        <f>N452*'mass balance'!$H$12+R452*'mass balance'!$I$12+S452*'mass balance'!$J$12</f>
        <v>3.339206942423346E-5</v>
      </c>
      <c r="BG452" s="2">
        <f>N452*'mass balance'!$H$13+R452*'mass balance'!$I$13+S452*'mass balance'!$J$13</f>
        <v>-8.3432551873977679E-5</v>
      </c>
      <c r="BH452" s="2">
        <f>N452*'mass balance'!$H$14+R452*'mass balance'!$I$14+S452*'mass balance'!$J$14</f>
        <v>0</v>
      </c>
      <c r="BI452" s="36">
        <f t="shared" si="439"/>
        <v>6.4767575960678318E-26</v>
      </c>
      <c r="BJ452" s="36">
        <f t="shared" si="440"/>
        <v>2.8010899669896397E-28</v>
      </c>
      <c r="BK452" s="36">
        <f t="shared" si="441"/>
        <v>0</v>
      </c>
      <c r="BL452" s="36">
        <f t="shared" si="442"/>
        <v>0</v>
      </c>
      <c r="BM452" s="36">
        <f t="shared" si="476"/>
        <v>0</v>
      </c>
      <c r="BN452" s="36">
        <f t="shared" ca="1" si="443"/>
        <v>7.7784995721082995E-2</v>
      </c>
      <c r="BO452" s="36">
        <f t="shared" ca="1" si="465"/>
        <v>1</v>
      </c>
      <c r="BP452" s="36">
        <f t="shared" si="444"/>
        <v>0</v>
      </c>
      <c r="BQ452" s="36">
        <f t="shared" si="466"/>
        <v>1</v>
      </c>
      <c r="BR452" s="2">
        <f t="shared" si="477"/>
        <v>-5</v>
      </c>
      <c r="BS452">
        <v>0</v>
      </c>
      <c r="BT452" s="37">
        <f t="shared" si="467"/>
        <v>5.1733258145114452E-2</v>
      </c>
      <c r="BU452" s="34">
        <f t="shared" si="445"/>
        <v>1.5268614386997152</v>
      </c>
      <c r="BV452" s="34">
        <f t="shared" si="446"/>
        <v>7.8511280927787421</v>
      </c>
      <c r="BW452" s="34">
        <f t="shared" si="447"/>
        <v>1.5268614386997152</v>
      </c>
      <c r="BX452" s="34">
        <f t="shared" si="448"/>
        <v>7.8511280927787421</v>
      </c>
      <c r="BY452" s="34">
        <f t="shared" si="449"/>
        <v>0</v>
      </c>
      <c r="BZ452" s="36">
        <f t="shared" si="468"/>
        <v>5.1604247526298723E-5</v>
      </c>
      <c r="CA452" s="34">
        <f t="shared" si="469"/>
        <v>6.5892770483132633E-3</v>
      </c>
    </row>
    <row r="453" spans="1:79" ht="13.2" x14ac:dyDescent="0.25">
      <c r="A453" s="75">
        <f t="shared" si="450"/>
        <v>1.1479452054794539</v>
      </c>
      <c r="B453" s="34">
        <f t="shared" si="451"/>
        <v>419.00000000000068</v>
      </c>
      <c r="C453">
        <f t="shared" si="452"/>
        <v>20</v>
      </c>
      <c r="D453" s="35">
        <f t="shared" si="410"/>
        <v>3000</v>
      </c>
      <c r="E453" s="27">
        <v>0</v>
      </c>
      <c r="F453" s="64">
        <f t="shared" si="453"/>
        <v>0.96267801959344901</v>
      </c>
      <c r="G453" s="34">
        <v>0</v>
      </c>
      <c r="H453" s="34">
        <f t="shared" si="411"/>
        <v>1</v>
      </c>
      <c r="I453" s="34">
        <f t="shared" si="454"/>
        <v>12793.990880396937</v>
      </c>
      <c r="J453" s="34">
        <f t="shared" si="412"/>
        <v>0</v>
      </c>
      <c r="K453" s="34">
        <f t="shared" si="413"/>
        <v>0</v>
      </c>
      <c r="L453" s="36">
        <f t="shared" si="470"/>
        <v>0</v>
      </c>
      <c r="M453" s="34">
        <f t="shared" si="414"/>
        <v>149.95224105927213</v>
      </c>
      <c r="N453" s="34">
        <f t="shared" si="455"/>
        <v>0</v>
      </c>
      <c r="O453" s="34">
        <f t="shared" si="415"/>
        <v>13.261852397919354</v>
      </c>
      <c r="P453">
        <f t="shared" si="456"/>
        <v>5.4572146152071594</v>
      </c>
      <c r="Q453" s="36">
        <f t="shared" si="416"/>
        <v>48.584943740427626</v>
      </c>
      <c r="R453" s="34">
        <f t="shared" si="417"/>
        <v>27.738836482932278</v>
      </c>
      <c r="S453" s="34">
        <f t="shared" si="418"/>
        <v>20.846107257495348</v>
      </c>
      <c r="T453" s="36">
        <f t="shared" si="457"/>
        <v>-969.07394629576459</v>
      </c>
      <c r="U453" s="36">
        <f t="shared" si="419"/>
        <v>131554.20551026642</v>
      </c>
      <c r="V453" s="36">
        <f t="shared" si="420"/>
        <v>2.6619159219067687E-3</v>
      </c>
      <c r="W453" s="68">
        <f t="shared" si="421"/>
        <v>0.41149716129123409</v>
      </c>
      <c r="X453">
        <f t="shared" si="422"/>
        <v>1.5301673389161128</v>
      </c>
      <c r="Y453">
        <f t="shared" si="423"/>
        <v>5.4790819485161157E-3</v>
      </c>
      <c r="Z453" s="34">
        <f t="shared" si="424"/>
        <v>1.6980387444359678E-3</v>
      </c>
      <c r="AA453" s="36">
        <f t="shared" si="425"/>
        <v>6.4688560998913359E-3</v>
      </c>
      <c r="AB453" s="34">
        <f t="shared" si="426"/>
        <v>1.9253560391868981E-3</v>
      </c>
      <c r="AC453" s="36">
        <f t="shared" si="427"/>
        <v>5.113082962908873</v>
      </c>
      <c r="AD453" s="34">
        <f t="shared" si="428"/>
        <v>17.168538904816245</v>
      </c>
      <c r="AE453">
        <f t="shared" si="458"/>
        <v>2655.6558157774248</v>
      </c>
      <c r="AF453" s="36">
        <f t="shared" si="459"/>
        <v>17.168538904816245</v>
      </c>
      <c r="AG453" s="34">
        <f t="shared" si="429"/>
        <v>0</v>
      </c>
      <c r="AH453">
        <f t="shared" si="471"/>
        <v>0</v>
      </c>
      <c r="AI453" s="29">
        <f t="shared" si="460"/>
        <v>0</v>
      </c>
      <c r="AJ453">
        <f t="shared" si="461"/>
        <v>0</v>
      </c>
      <c r="AK453" s="36">
        <f t="shared" si="472"/>
        <v>-0.32270861539027895</v>
      </c>
      <c r="AL453" s="36">
        <f t="shared" si="462"/>
        <v>1.6054073400146498E-3</v>
      </c>
      <c r="AM453" s="36">
        <f t="shared" si="463"/>
        <v>0.11449337991574249</v>
      </c>
      <c r="AN453" s="37">
        <f t="shared" si="473"/>
        <v>361.00949036167094</v>
      </c>
      <c r="AO453" s="36">
        <f t="shared" si="474"/>
        <v>0.74379904177373335</v>
      </c>
      <c r="AP453" s="36">
        <f t="shared" si="475"/>
        <v>17.710010847571894</v>
      </c>
      <c r="AQ453" s="74">
        <f t="shared" si="430"/>
        <v>4.8068389479939047</v>
      </c>
      <c r="AR453" s="73">
        <f t="shared" si="431"/>
        <v>0.32400278513492359</v>
      </c>
      <c r="AS453" s="72">
        <f t="shared" si="464"/>
        <v>0.41149716129123409</v>
      </c>
      <c r="AT453" s="37">
        <f t="shared" si="432"/>
        <v>131554.20551026642</v>
      </c>
      <c r="AU453" s="37">
        <f t="shared" si="433"/>
        <v>2655.6558157774248</v>
      </c>
      <c r="AV453" s="34">
        <f t="shared" si="434"/>
        <v>0</v>
      </c>
      <c r="AW453" s="34">
        <f t="shared" si="435"/>
        <v>0</v>
      </c>
      <c r="AX453" s="37">
        <f t="shared" si="436"/>
        <v>7.4356721422368883</v>
      </c>
      <c r="AY453" s="7">
        <f t="shared" si="437"/>
        <v>7.8471693035281227</v>
      </c>
      <c r="AZ453" s="37">
        <f t="shared" si="438"/>
        <v>7.8471693035281227</v>
      </c>
      <c r="BA453" s="2">
        <f>BE453*'mass balance'!$B$17+BF453*'mass balance'!$C$17+BG453*'mass balance'!$D$17+BH453*'mass balance'!$E$17</f>
        <v>4.0839114002701329E-5</v>
      </c>
      <c r="BB453" s="2">
        <f>BE453*'mass balance'!$B$18+BF453*'mass balance'!$C$18+BG453*'mass balance'!$D$18+BH453*'mass balance'!$E$18</f>
        <v>4.1467408064281348E-5</v>
      </c>
      <c r="BC453" s="2">
        <f>BE453*'mass balance'!$B$19+BF453*'mass balance'!$C$19+BG453*'mass balance'!$D$19+BH453*'mass balance'!$E$19</f>
        <v>-5.1834260080351683E-5</v>
      </c>
      <c r="BD453" s="2">
        <f>BE453*'mass balance'!$B$20+BF453*'mass balance'!$C$20+BG453*'mass balance'!$D$20+BH453*'mass balance'!$E$20</f>
        <v>1.8848821847400613E-6</v>
      </c>
      <c r="BE453" s="2">
        <f>N453*'mass balance'!$H$11+R453*'mass balance'!$I$11+S453*'mass balance'!$J$11</f>
        <v>0</v>
      </c>
      <c r="BF453" s="2">
        <f>N453*'mass balance'!$H$12+R453*'mass balance'!$I$12+S453*'mass balance'!$J$12</f>
        <v>3.3503619453645999E-5</v>
      </c>
      <c r="BG453" s="2">
        <f>N453*'mass balance'!$H$13+R453*'mass balance'!$I$13+S453*'mass balance'!$J$13</f>
        <v>-8.376714438004763E-5</v>
      </c>
      <c r="BH453" s="2">
        <f>N453*'mass balance'!$H$14+R453*'mass balance'!$I$14+S453*'mass balance'!$J$14</f>
        <v>0</v>
      </c>
      <c r="BI453" s="36">
        <f t="shared" si="439"/>
        <v>6.4767575960678318E-26</v>
      </c>
      <c r="BJ453" s="36">
        <f t="shared" si="440"/>
        <v>2.7941347014633927E-28</v>
      </c>
      <c r="BK453" s="36">
        <f t="shared" si="441"/>
        <v>0</v>
      </c>
      <c r="BL453" s="36">
        <f t="shared" si="442"/>
        <v>0</v>
      </c>
      <c r="BM453" s="36">
        <f t="shared" si="476"/>
        <v>0</v>
      </c>
      <c r="BN453" s="36">
        <f t="shared" ca="1" si="443"/>
        <v>0.58868741919468492</v>
      </c>
      <c r="BO453" s="36">
        <f t="shared" ca="1" si="465"/>
        <v>1</v>
      </c>
      <c r="BP453" s="36">
        <f t="shared" si="444"/>
        <v>0</v>
      </c>
      <c r="BQ453" s="36">
        <f t="shared" si="466"/>
        <v>1</v>
      </c>
      <c r="BR453" s="2">
        <f t="shared" si="477"/>
        <v>-5</v>
      </c>
      <c r="BS453">
        <v>0</v>
      </c>
      <c r="BT453" s="37">
        <f t="shared" si="467"/>
        <v>5.1963845730552571E-2</v>
      </c>
      <c r="BU453" s="34">
        <f t="shared" si="445"/>
        <v>1.5301673389161128</v>
      </c>
      <c r="BV453" s="34">
        <f t="shared" si="446"/>
        <v>7.8471693035281227</v>
      </c>
      <c r="BW453" s="34">
        <f t="shared" si="447"/>
        <v>1.5301673389161128</v>
      </c>
      <c r="BX453" s="34">
        <f t="shared" si="448"/>
        <v>7.8471693035281227</v>
      </c>
      <c r="BY453" s="34">
        <f t="shared" si="449"/>
        <v>0</v>
      </c>
      <c r="BZ453" s="36">
        <f t="shared" si="468"/>
        <v>5.1834260080351683E-5</v>
      </c>
      <c r="CA453" s="34">
        <f t="shared" si="469"/>
        <v>6.6219860589970181E-3</v>
      </c>
    </row>
    <row r="454" spans="1:79" ht="13.2" x14ac:dyDescent="0.25">
      <c r="A454" s="75">
        <f t="shared" si="450"/>
        <v>1.1506849315068512</v>
      </c>
      <c r="B454" s="34">
        <f t="shared" si="451"/>
        <v>420.00000000000068</v>
      </c>
      <c r="C454">
        <f t="shared" si="452"/>
        <v>20</v>
      </c>
      <c r="D454" s="35">
        <f t="shared" si="410"/>
        <v>3000</v>
      </c>
      <c r="E454" s="27">
        <v>0</v>
      </c>
      <c r="F454" s="64">
        <f t="shared" si="453"/>
        <v>0.96267801959344901</v>
      </c>
      <c r="G454" s="34">
        <v>0</v>
      </c>
      <c r="H454" s="34">
        <f t="shared" si="411"/>
        <v>1</v>
      </c>
      <c r="I454" s="34">
        <f t="shared" si="454"/>
        <v>12793.990880396937</v>
      </c>
      <c r="J454" s="34">
        <f t="shared" si="412"/>
        <v>0</v>
      </c>
      <c r="K454" s="34">
        <f t="shared" si="413"/>
        <v>0</v>
      </c>
      <c r="L454" s="36">
        <f t="shared" si="470"/>
        <v>0</v>
      </c>
      <c r="M454" s="34">
        <f t="shared" si="414"/>
        <v>149.95224105927213</v>
      </c>
      <c r="N454" s="34">
        <f t="shared" si="455"/>
        <v>0</v>
      </c>
      <c r="O454" s="34">
        <f t="shared" si="415"/>
        <v>13.261852397919354</v>
      </c>
      <c r="P454">
        <f t="shared" si="456"/>
        <v>5.4926273084197987</v>
      </c>
      <c r="Q454" s="36">
        <f t="shared" si="416"/>
        <v>48.778939644572581</v>
      </c>
      <c r="R454" s="34">
        <f t="shared" si="417"/>
        <v>27.863582442020608</v>
      </c>
      <c r="S454" s="34">
        <f t="shared" si="418"/>
        <v>20.915357202551977</v>
      </c>
      <c r="T454" s="36">
        <f t="shared" si="457"/>
        <v>-959.89352289793908</v>
      </c>
      <c r="U454" s="36">
        <f t="shared" si="419"/>
        <v>130589.19530075151</v>
      </c>
      <c r="V454" s="36">
        <f t="shared" si="420"/>
        <v>2.6708005346625079E-3</v>
      </c>
      <c r="W454" s="68">
        <f t="shared" si="421"/>
        <v>0.41416742877348978</v>
      </c>
      <c r="X454">
        <f t="shared" si="422"/>
        <v>1.5334700345897838</v>
      </c>
      <c r="Y454">
        <f t="shared" si="423"/>
        <v>5.4790819485161157E-3</v>
      </c>
      <c r="Z454" s="34">
        <f t="shared" si="424"/>
        <v>1.6980387444359678E-3</v>
      </c>
      <c r="AA454" s="36">
        <f t="shared" si="425"/>
        <v>6.4486010949045009E-3</v>
      </c>
      <c r="AB454" s="34">
        <f t="shared" si="426"/>
        <v>1.9253560391868981E-3</v>
      </c>
      <c r="AC454" s="36">
        <f t="shared" si="427"/>
        <v>5.1461385129732768</v>
      </c>
      <c r="AD454" s="34">
        <f t="shared" si="428"/>
        <v>17.224816620627532</v>
      </c>
      <c r="AE454">
        <f t="shared" si="458"/>
        <v>2672.8243546822414</v>
      </c>
      <c r="AF454" s="36">
        <f t="shared" si="459"/>
        <v>17.224816620627532</v>
      </c>
      <c r="AG454" s="34">
        <f t="shared" si="429"/>
        <v>0</v>
      </c>
      <c r="AH454">
        <f t="shared" si="471"/>
        <v>0</v>
      </c>
      <c r="AI454" s="29">
        <f t="shared" si="460"/>
        <v>0</v>
      </c>
      <c r="AJ454">
        <f t="shared" si="461"/>
        <v>0</v>
      </c>
      <c r="AK454" s="36">
        <f t="shared" si="472"/>
        <v>-0.32400278513492359</v>
      </c>
      <c r="AL454" s="36">
        <f t="shared" si="462"/>
        <v>1.6038429894904486E-3</v>
      </c>
      <c r="AM454" s="36">
        <f t="shared" si="463"/>
        <v>0.11486868418204581</v>
      </c>
      <c r="AN454" s="37">
        <f t="shared" si="473"/>
        <v>360.68678174628064</v>
      </c>
      <c r="AO454" s="36">
        <f t="shared" si="474"/>
        <v>0.74540444911374804</v>
      </c>
      <c r="AP454" s="36">
        <f t="shared" si="475"/>
        <v>17.824504227487637</v>
      </c>
      <c r="AQ454" s="74">
        <f t="shared" si="430"/>
        <v>4.7715785878836687</v>
      </c>
      <c r="AR454" s="73">
        <f t="shared" si="431"/>
        <v>0.32529650307321234</v>
      </c>
      <c r="AS454" s="72">
        <f t="shared" si="464"/>
        <v>0.41416742877348978</v>
      </c>
      <c r="AT454" s="37">
        <f t="shared" si="432"/>
        <v>130589.19530075151</v>
      </c>
      <c r="AU454" s="37">
        <f t="shared" si="433"/>
        <v>2672.8243546822414</v>
      </c>
      <c r="AV454" s="34">
        <f t="shared" si="434"/>
        <v>0</v>
      </c>
      <c r="AW454" s="34">
        <f t="shared" si="435"/>
        <v>0</v>
      </c>
      <c r="AX454" s="37">
        <f t="shared" si="436"/>
        <v>7.4290253489375937</v>
      </c>
      <c r="AY454" s="7">
        <f t="shared" si="437"/>
        <v>7.8431927777110833</v>
      </c>
      <c r="AZ454" s="37">
        <f t="shared" si="438"/>
        <v>7.8431927777110833</v>
      </c>
      <c r="BA454" s="2">
        <f>BE454*'mass balance'!$B$17+BF454*'mass balance'!$C$17+BG454*'mass balance'!$D$17+BH454*'mass balance'!$E$17</f>
        <v>4.1020446124531635E-5</v>
      </c>
      <c r="BB454" s="2">
        <f>BE454*'mass balance'!$B$18+BF454*'mass balance'!$C$18+BG454*'mass balance'!$D$18+BH454*'mass balance'!$E$18</f>
        <v>4.165152991106289E-5</v>
      </c>
      <c r="BC454" s="2">
        <f>BE454*'mass balance'!$B$19+BF454*'mass balance'!$C$19+BG454*'mass balance'!$D$19+BH454*'mass balance'!$E$19</f>
        <v>-5.206441238882862E-5</v>
      </c>
      <c r="BD454" s="2">
        <f>BE454*'mass balance'!$B$20+BF454*'mass balance'!$C$20+BG454*'mass balance'!$D$20+BH454*'mass balance'!$E$20</f>
        <v>1.8932513595937678E-6</v>
      </c>
      <c r="BE454" s="2">
        <f>N454*'mass balance'!$H$11+R454*'mass balance'!$I$11+S454*'mass balance'!$J$11</f>
        <v>0</v>
      </c>
      <c r="BF454" s="2">
        <f>N454*'mass balance'!$H$12+R454*'mass balance'!$I$12+S454*'mass balance'!$J$12</f>
        <v>3.3614917154348806E-5</v>
      </c>
      <c r="BG454" s="2">
        <f>N454*'mass balance'!$H$13+R454*'mass balance'!$I$13+S454*'mass balance'!$J$13</f>
        <v>-8.4101620076849283E-5</v>
      </c>
      <c r="BH454" s="2">
        <f>N454*'mass balance'!$H$14+R454*'mass balance'!$I$14+S454*'mass balance'!$J$14</f>
        <v>0</v>
      </c>
      <c r="BI454" s="36">
        <f t="shared" si="439"/>
        <v>6.4767575960678318E-26</v>
      </c>
      <c r="BJ454" s="36">
        <f t="shared" si="440"/>
        <v>2.7872048690863566E-28</v>
      </c>
      <c r="BK454" s="36">
        <f t="shared" si="441"/>
        <v>0</v>
      </c>
      <c r="BL454" s="36">
        <f t="shared" si="442"/>
        <v>0</v>
      </c>
      <c r="BM454" s="36">
        <f t="shared" si="476"/>
        <v>0</v>
      </c>
      <c r="BN454" s="36">
        <f t="shared" ca="1" si="443"/>
        <v>0.64187741040842838</v>
      </c>
      <c r="BO454" s="36">
        <f t="shared" ca="1" si="465"/>
        <v>1</v>
      </c>
      <c r="BP454" s="36">
        <f t="shared" si="444"/>
        <v>0</v>
      </c>
      <c r="BQ454" s="36">
        <f t="shared" si="466"/>
        <v>1</v>
      </c>
      <c r="BR454" s="2">
        <f t="shared" si="477"/>
        <v>-5</v>
      </c>
      <c r="BS454">
        <v>0</v>
      </c>
      <c r="BT454" s="37">
        <f t="shared" si="467"/>
        <v>5.2194573419800688E-2</v>
      </c>
      <c r="BU454" s="34">
        <f t="shared" si="445"/>
        <v>1.5334700345897838</v>
      </c>
      <c r="BV454" s="34">
        <f t="shared" si="446"/>
        <v>7.8431927777110833</v>
      </c>
      <c r="BW454" s="34">
        <f t="shared" si="447"/>
        <v>1.5334700345897838</v>
      </c>
      <c r="BX454" s="34">
        <f t="shared" si="448"/>
        <v>7.8431927777110833</v>
      </c>
      <c r="BY454" s="34">
        <f t="shared" si="449"/>
        <v>0</v>
      </c>
      <c r="BZ454" s="36">
        <f t="shared" si="468"/>
        <v>5.206441238882862E-5</v>
      </c>
      <c r="CA454" s="34">
        <f t="shared" si="469"/>
        <v>6.6547610009189241E-3</v>
      </c>
    </row>
    <row r="455" spans="1:79" ht="13.2" x14ac:dyDescent="0.25">
      <c r="A455" s="75">
        <f t="shared" si="450"/>
        <v>1.1534246575342486</v>
      </c>
      <c r="B455" s="34">
        <f t="shared" si="451"/>
        <v>421.00000000000074</v>
      </c>
      <c r="C455">
        <f t="shared" si="452"/>
        <v>20</v>
      </c>
      <c r="D455" s="35">
        <f t="shared" si="410"/>
        <v>3000</v>
      </c>
      <c r="E455" s="27">
        <v>0</v>
      </c>
      <c r="F455" s="64">
        <f t="shared" si="453"/>
        <v>0.96267801959344901</v>
      </c>
      <c r="G455" s="34">
        <v>0</v>
      </c>
      <c r="H455" s="34">
        <f t="shared" si="411"/>
        <v>1</v>
      </c>
      <c r="I455" s="34">
        <f t="shared" si="454"/>
        <v>12793.990880396937</v>
      </c>
      <c r="J455" s="34">
        <f t="shared" si="412"/>
        <v>0</v>
      </c>
      <c r="K455" s="34">
        <f t="shared" si="413"/>
        <v>0</v>
      </c>
      <c r="L455" s="36">
        <f t="shared" si="470"/>
        <v>0</v>
      </c>
      <c r="M455" s="34">
        <f t="shared" si="414"/>
        <v>149.95224105927213</v>
      </c>
      <c r="N455" s="34">
        <f t="shared" si="455"/>
        <v>0</v>
      </c>
      <c r="O455" s="34">
        <f t="shared" si="415"/>
        <v>13.261852397919354</v>
      </c>
      <c r="P455">
        <f t="shared" si="456"/>
        <v>5.5281581395802579</v>
      </c>
      <c r="Q455" s="36">
        <f t="shared" si="416"/>
        <v>48.97286287462466</v>
      </c>
      <c r="R455" s="34">
        <f t="shared" si="417"/>
        <v>27.98841512466981</v>
      </c>
      <c r="S455" s="34">
        <f t="shared" si="418"/>
        <v>20.98444774995485</v>
      </c>
      <c r="T455" s="36">
        <f t="shared" si="457"/>
        <v>-950.82149986344348</v>
      </c>
      <c r="U455" s="36">
        <f t="shared" si="419"/>
        <v>129633.31291301298</v>
      </c>
      <c r="V455" s="36">
        <f t="shared" si="420"/>
        <v>2.679664994197029E-3</v>
      </c>
      <c r="W455" s="68">
        <f t="shared" si="421"/>
        <v>0.41684660435879745</v>
      </c>
      <c r="X455">
        <f t="shared" si="422"/>
        <v>1.5367695120311844</v>
      </c>
      <c r="Y455">
        <f t="shared" si="423"/>
        <v>5.4790819485161157E-3</v>
      </c>
      <c r="Z455" s="34">
        <f t="shared" si="424"/>
        <v>1.6980387444359678E-3</v>
      </c>
      <c r="AA455" s="36">
        <f t="shared" si="425"/>
        <v>6.4284198699877818E-3</v>
      </c>
      <c r="AB455" s="34">
        <f t="shared" si="426"/>
        <v>1.9253560391868981E-3</v>
      </c>
      <c r="AC455" s="36">
        <f t="shared" si="427"/>
        <v>5.1793024176776887</v>
      </c>
      <c r="AD455" s="34">
        <f t="shared" si="428"/>
        <v>17.280954567411865</v>
      </c>
      <c r="AE455">
        <f t="shared" si="458"/>
        <v>2690.0491713028687</v>
      </c>
      <c r="AF455" s="36">
        <f t="shared" si="459"/>
        <v>17.280954567411865</v>
      </c>
      <c r="AG455" s="34">
        <f t="shared" si="429"/>
        <v>0</v>
      </c>
      <c r="AH455">
        <f t="shared" si="471"/>
        <v>0</v>
      </c>
      <c r="AI455" s="29">
        <f t="shared" si="460"/>
        <v>0</v>
      </c>
      <c r="AJ455">
        <f t="shared" si="461"/>
        <v>0</v>
      </c>
      <c r="AK455" s="36">
        <f t="shared" si="472"/>
        <v>-0.32529650307321234</v>
      </c>
      <c r="AL455" s="36">
        <f t="shared" si="462"/>
        <v>1.6022719822338671E-3</v>
      </c>
      <c r="AM455" s="36">
        <f t="shared" si="463"/>
        <v>0.11524305635806512</v>
      </c>
      <c r="AN455" s="37">
        <f t="shared" si="473"/>
        <v>360.36277896114569</v>
      </c>
      <c r="AO455" s="36">
        <f t="shared" si="474"/>
        <v>0.74700829210323849</v>
      </c>
      <c r="AP455" s="36">
        <f t="shared" si="475"/>
        <v>17.939372911669683</v>
      </c>
      <c r="AQ455" s="74">
        <f t="shared" si="430"/>
        <v>4.7366517478540331</v>
      </c>
      <c r="AR455" s="73">
        <f t="shared" si="431"/>
        <v>0.32658973636323962</v>
      </c>
      <c r="AS455" s="72">
        <f t="shared" si="464"/>
        <v>0.41684660435879745</v>
      </c>
      <c r="AT455" s="37">
        <f t="shared" si="432"/>
        <v>129633.31291301298</v>
      </c>
      <c r="AU455" s="37">
        <f t="shared" si="433"/>
        <v>2690.0491713028687</v>
      </c>
      <c r="AV455" s="34">
        <f t="shared" si="434"/>
        <v>0</v>
      </c>
      <c r="AW455" s="34">
        <f t="shared" si="435"/>
        <v>0</v>
      </c>
      <c r="AX455" s="37">
        <f t="shared" si="436"/>
        <v>7.4223518997686488</v>
      </c>
      <c r="AY455" s="7">
        <f t="shared" si="437"/>
        <v>7.8391985041274461</v>
      </c>
      <c r="AZ455" s="37">
        <f t="shared" si="438"/>
        <v>7.8391985041274461</v>
      </c>
      <c r="BA455" s="2">
        <f>BE455*'mass balance'!$B$17+BF455*'mass balance'!$C$17+BG455*'mass balance'!$D$17+BH455*'mass balance'!$E$17</f>
        <v>4.1201884587891286E-5</v>
      </c>
      <c r="BB455" s="2">
        <f>BE455*'mass balance'!$B$18+BF455*'mass balance'!$C$18+BG455*'mass balance'!$D$18+BH455*'mass balance'!$E$18</f>
        <v>4.1835759735397316E-5</v>
      </c>
      <c r="BC455" s="2">
        <f>BE455*'mass balance'!$B$19+BF455*'mass balance'!$C$19+BG455*'mass balance'!$D$19+BH455*'mass balance'!$E$19</f>
        <v>-5.2294699669246644E-5</v>
      </c>
      <c r="BD455" s="2">
        <f>BE455*'mass balance'!$B$20+BF455*'mass balance'!$C$20+BG455*'mass balance'!$D$20+BH455*'mass balance'!$E$20</f>
        <v>1.9016254425180596E-6</v>
      </c>
      <c r="BE455" s="2">
        <f>N455*'mass balance'!$H$11+R455*'mass balance'!$I$11+S455*'mass balance'!$J$11</f>
        <v>0</v>
      </c>
      <c r="BF455" s="2">
        <f>N455*'mass balance'!$H$12+R455*'mass balance'!$I$12+S455*'mass balance'!$J$12</f>
        <v>3.3725958673009209E-5</v>
      </c>
      <c r="BG455" s="2">
        <f>N455*'mass balance'!$H$13+R455*'mass balance'!$I$13+S455*'mass balance'!$J$13</f>
        <v>-8.4435970473490795E-5</v>
      </c>
      <c r="BH455" s="2">
        <f>N455*'mass balance'!$H$14+R455*'mass balance'!$I$14+S455*'mass balance'!$J$14</f>
        <v>0</v>
      </c>
      <c r="BI455" s="36">
        <f t="shared" si="439"/>
        <v>6.4767575960678318E-26</v>
      </c>
      <c r="BJ455" s="36">
        <f t="shared" si="440"/>
        <v>2.7803002790392614E-28</v>
      </c>
      <c r="BK455" s="36">
        <f t="shared" si="441"/>
        <v>0</v>
      </c>
      <c r="BL455" s="36">
        <f t="shared" si="442"/>
        <v>0</v>
      </c>
      <c r="BM455" s="36">
        <f t="shared" si="476"/>
        <v>0</v>
      </c>
      <c r="BN455" s="36">
        <f t="shared" ca="1" si="443"/>
        <v>0.4935535150256054</v>
      </c>
      <c r="BO455" s="36">
        <f t="shared" ca="1" si="465"/>
        <v>1</v>
      </c>
      <c r="BP455" s="36">
        <f t="shared" si="444"/>
        <v>0</v>
      </c>
      <c r="BQ455" s="36">
        <f t="shared" si="466"/>
        <v>1</v>
      </c>
      <c r="BR455" s="2">
        <f t="shared" si="477"/>
        <v>-5</v>
      </c>
      <c r="BS455">
        <v>0</v>
      </c>
      <c r="BT455" s="37">
        <f t="shared" si="467"/>
        <v>5.2425436418419756E-2</v>
      </c>
      <c r="BU455" s="34">
        <f t="shared" si="445"/>
        <v>1.5367695120311844</v>
      </c>
      <c r="BV455" s="34">
        <f t="shared" si="446"/>
        <v>7.8391985041274461</v>
      </c>
      <c r="BW455" s="34">
        <f t="shared" si="447"/>
        <v>1.5367695120311844</v>
      </c>
      <c r="BX455" s="34">
        <f t="shared" si="448"/>
        <v>7.8391985041274461</v>
      </c>
      <c r="BY455" s="34">
        <f t="shared" si="449"/>
        <v>0</v>
      </c>
      <c r="BZ455" s="36">
        <f t="shared" si="468"/>
        <v>5.2294699669246644E-5</v>
      </c>
      <c r="CA455" s="34">
        <f t="shared" si="469"/>
        <v>6.6876015948335839E-3</v>
      </c>
    </row>
    <row r="456" spans="1:79" ht="13.2" x14ac:dyDescent="0.25">
      <c r="A456" s="75">
        <f t="shared" si="450"/>
        <v>1.156164383561646</v>
      </c>
      <c r="B456" s="34">
        <f t="shared" si="451"/>
        <v>422.0000000000008</v>
      </c>
      <c r="C456">
        <f t="shared" si="452"/>
        <v>20</v>
      </c>
      <c r="D456" s="35">
        <f t="shared" si="410"/>
        <v>3000</v>
      </c>
      <c r="E456" s="27">
        <v>0</v>
      </c>
      <c r="F456" s="64">
        <f t="shared" si="453"/>
        <v>0.96267801959344901</v>
      </c>
      <c r="G456" s="34">
        <v>0</v>
      </c>
      <c r="H456" s="34">
        <f t="shared" si="411"/>
        <v>1</v>
      </c>
      <c r="I456" s="34">
        <f t="shared" si="454"/>
        <v>12793.990880396937</v>
      </c>
      <c r="J456" s="34">
        <f t="shared" si="412"/>
        <v>0</v>
      </c>
      <c r="K456" s="34">
        <f t="shared" si="413"/>
        <v>0</v>
      </c>
      <c r="L456" s="36">
        <f t="shared" si="470"/>
        <v>0</v>
      </c>
      <c r="M456" s="34">
        <f t="shared" si="414"/>
        <v>149.95224105927213</v>
      </c>
      <c r="N456" s="34">
        <f t="shared" si="455"/>
        <v>0</v>
      </c>
      <c r="O456" s="34">
        <f t="shared" si="415"/>
        <v>13.261852397919354</v>
      </c>
      <c r="P456">
        <f t="shared" si="456"/>
        <v>5.5638068416225224</v>
      </c>
      <c r="Q456" s="36">
        <f t="shared" si="416"/>
        <v>49.166708497535438</v>
      </c>
      <c r="R456" s="34">
        <f t="shared" si="417"/>
        <v>28.113331995727975</v>
      </c>
      <c r="S456" s="34">
        <f t="shared" si="418"/>
        <v>21.053376501807467</v>
      </c>
      <c r="T456" s="36">
        <f t="shared" si="457"/>
        <v>-941.85634412529123</v>
      </c>
      <c r="U456" s="36">
        <f t="shared" si="419"/>
        <v>128686.45070257998</v>
      </c>
      <c r="V456" s="36">
        <f t="shared" si="420"/>
        <v>2.6885089934829322E-3</v>
      </c>
      <c r="W456" s="68">
        <f t="shared" si="421"/>
        <v>0.41953466790924515</v>
      </c>
      <c r="X456">
        <f t="shared" si="422"/>
        <v>1.5400657575458707</v>
      </c>
      <c r="Y456">
        <f t="shared" si="423"/>
        <v>5.4790819485161157E-3</v>
      </c>
      <c r="Z456" s="34">
        <f t="shared" si="424"/>
        <v>1.6980387444359678E-3</v>
      </c>
      <c r="AA456" s="36">
        <f t="shared" si="425"/>
        <v>6.4083118729642572E-3</v>
      </c>
      <c r="AB456" s="34">
        <f t="shared" si="426"/>
        <v>1.9253560391868981E-3</v>
      </c>
      <c r="AC456" s="36">
        <f t="shared" si="427"/>
        <v>5.2125744079169696</v>
      </c>
      <c r="AD456" s="34">
        <f t="shared" si="428"/>
        <v>17.336950746188482</v>
      </c>
      <c r="AE456">
        <f t="shared" si="458"/>
        <v>2707.3301258702804</v>
      </c>
      <c r="AF456" s="36">
        <f t="shared" si="459"/>
        <v>17.336950746188482</v>
      </c>
      <c r="AG456" s="34">
        <f t="shared" si="429"/>
        <v>0</v>
      </c>
      <c r="AH456">
        <f t="shared" si="471"/>
        <v>0</v>
      </c>
      <c r="AI456" s="29">
        <f t="shared" si="460"/>
        <v>0</v>
      </c>
      <c r="AJ456">
        <f t="shared" si="461"/>
        <v>0</v>
      </c>
      <c r="AK456" s="36">
        <f t="shared" si="472"/>
        <v>-0.32658973636323962</v>
      </c>
      <c r="AL456" s="36">
        <f t="shared" si="462"/>
        <v>1.6006943160006984E-3</v>
      </c>
      <c r="AM456" s="36">
        <f t="shared" si="463"/>
        <v>0.11561648311301762</v>
      </c>
      <c r="AN456" s="37">
        <f t="shared" si="473"/>
        <v>360.03748245807247</v>
      </c>
      <c r="AO456" s="36">
        <f t="shared" si="474"/>
        <v>0.74861056408547233</v>
      </c>
      <c r="AP456" s="36">
        <f t="shared" si="475"/>
        <v>18.054615968027747</v>
      </c>
      <c r="AQ456" s="74">
        <f t="shared" si="430"/>
        <v>4.7020544947001781</v>
      </c>
      <c r="AR456" s="73">
        <f t="shared" si="431"/>
        <v>0.3278824521075423</v>
      </c>
      <c r="AS456" s="72">
        <f t="shared" si="464"/>
        <v>0.41953466790924515</v>
      </c>
      <c r="AT456" s="37">
        <f t="shared" si="432"/>
        <v>128686.45070257998</v>
      </c>
      <c r="AU456" s="37">
        <f t="shared" si="433"/>
        <v>2707.3301258702804</v>
      </c>
      <c r="AV456" s="34">
        <f t="shared" si="434"/>
        <v>0</v>
      </c>
      <c r="AW456" s="34">
        <f t="shared" si="435"/>
        <v>0</v>
      </c>
      <c r="AX456" s="37">
        <f t="shared" si="436"/>
        <v>7.4156518040358606</v>
      </c>
      <c r="AY456" s="7">
        <f t="shared" si="437"/>
        <v>7.8351864719451054</v>
      </c>
      <c r="AZ456" s="37">
        <f t="shared" si="438"/>
        <v>7.8351864719451054</v>
      </c>
      <c r="BA456" s="2">
        <f>BE456*'mass balance'!$B$17+BF456*'mass balance'!$C$17+BG456*'mass balance'!$D$17+BH456*'mass balance'!$E$17</f>
        <v>4.1383425613530185E-5</v>
      </c>
      <c r="BB456" s="2">
        <f>BE456*'mass balance'!$B$18+BF456*'mass balance'!$C$18+BG456*'mass balance'!$D$18+BH456*'mass balance'!$E$18</f>
        <v>4.20200936998922E-5</v>
      </c>
      <c r="BC456" s="2">
        <f>BE456*'mass balance'!$B$19+BF456*'mass balance'!$C$19+BG456*'mass balance'!$D$19+BH456*'mass balance'!$E$19</f>
        <v>-5.2525117124865236E-5</v>
      </c>
      <c r="BD456" s="2">
        <f>BE456*'mass balance'!$B$20+BF456*'mass balance'!$C$20+BG456*'mass balance'!$D$20+BH456*'mass balance'!$E$20</f>
        <v>1.9100042590860088E-6</v>
      </c>
      <c r="BE456" s="2">
        <f>N456*'mass balance'!$H$11+R456*'mass balance'!$I$11+S456*'mass balance'!$J$11</f>
        <v>0</v>
      </c>
      <c r="BF456" s="2">
        <f>N456*'mass balance'!$H$12+R456*'mass balance'!$I$12+S456*'mass balance'!$J$12</f>
        <v>3.383674015575604E-5</v>
      </c>
      <c r="BG456" s="2">
        <f>N456*'mass balance'!$H$13+R456*'mass balance'!$I$13+S456*'mass balance'!$J$13</f>
        <v>-8.4770187064716273E-5</v>
      </c>
      <c r="BH456" s="2">
        <f>N456*'mass balance'!$H$14+R456*'mass balance'!$I$14+S456*'mass balance'!$J$14</f>
        <v>0</v>
      </c>
      <c r="BI456" s="36">
        <f t="shared" si="439"/>
        <v>6.4767575960678318E-26</v>
      </c>
      <c r="BJ456" s="36">
        <f t="shared" si="440"/>
        <v>2.7734207424061475E-28</v>
      </c>
      <c r="BK456" s="36">
        <f t="shared" si="441"/>
        <v>0</v>
      </c>
      <c r="BL456" s="36">
        <f t="shared" si="442"/>
        <v>0</v>
      </c>
      <c r="BM456" s="36">
        <f t="shared" si="476"/>
        <v>0</v>
      </c>
      <c r="BN456" s="36">
        <f t="shared" ca="1" si="443"/>
        <v>0.63944623970741399</v>
      </c>
      <c r="BO456" s="36">
        <f t="shared" ca="1" si="465"/>
        <v>1</v>
      </c>
      <c r="BP456" s="36">
        <f t="shared" si="444"/>
        <v>0</v>
      </c>
      <c r="BQ456" s="36">
        <f t="shared" si="466"/>
        <v>1</v>
      </c>
      <c r="BR456" s="2">
        <f t="shared" si="477"/>
        <v>-5</v>
      </c>
      <c r="BS456">
        <v>0</v>
      </c>
      <c r="BT456" s="37">
        <f t="shared" si="467"/>
        <v>5.2656429917677404E-2</v>
      </c>
      <c r="BU456" s="34">
        <f t="shared" si="445"/>
        <v>1.5400657575458707</v>
      </c>
      <c r="BV456" s="34">
        <f t="shared" si="446"/>
        <v>7.8351864719451054</v>
      </c>
      <c r="BW456" s="34">
        <f t="shared" si="447"/>
        <v>1.5400657575458707</v>
      </c>
      <c r="BX456" s="34">
        <f t="shared" si="448"/>
        <v>7.8351864719451054</v>
      </c>
      <c r="BY456" s="34">
        <f t="shared" si="449"/>
        <v>0</v>
      </c>
      <c r="BZ456" s="36">
        <f t="shared" si="468"/>
        <v>5.2525117124865236E-5</v>
      </c>
      <c r="CA456" s="34">
        <f t="shared" si="469"/>
        <v>6.7205075598673414E-3</v>
      </c>
    </row>
    <row r="457" spans="1:79" ht="13.2" x14ac:dyDescent="0.25">
      <c r="A457" s="75">
        <f t="shared" si="450"/>
        <v>1.1589041095890433</v>
      </c>
      <c r="B457" s="34">
        <f t="shared" si="451"/>
        <v>423.0000000000008</v>
      </c>
      <c r="C457">
        <f t="shared" si="452"/>
        <v>20</v>
      </c>
      <c r="D457" s="35">
        <f t="shared" si="410"/>
        <v>3000</v>
      </c>
      <c r="E457" s="27">
        <v>0</v>
      </c>
      <c r="F457" s="64">
        <f t="shared" si="453"/>
        <v>0.96267801959344901</v>
      </c>
      <c r="G457" s="34">
        <v>0</v>
      </c>
      <c r="H457" s="34">
        <f t="shared" si="411"/>
        <v>1</v>
      </c>
      <c r="I457" s="34">
        <f t="shared" si="454"/>
        <v>12793.990880396937</v>
      </c>
      <c r="J457" s="34">
        <f t="shared" si="412"/>
        <v>0</v>
      </c>
      <c r="K457" s="34">
        <f t="shared" si="413"/>
        <v>0</v>
      </c>
      <c r="L457" s="36">
        <f t="shared" si="470"/>
        <v>0</v>
      </c>
      <c r="M457" s="34">
        <f t="shared" si="414"/>
        <v>149.95224105927213</v>
      </c>
      <c r="N457" s="34">
        <f t="shared" si="455"/>
        <v>0</v>
      </c>
      <c r="O457" s="34">
        <f t="shared" si="415"/>
        <v>13.261852397919354</v>
      </c>
      <c r="P457">
        <f t="shared" si="456"/>
        <v>5.5995731434058165</v>
      </c>
      <c r="Q457" s="36">
        <f t="shared" si="416"/>
        <v>49.360471572125491</v>
      </c>
      <c r="R457" s="34">
        <f t="shared" si="417"/>
        <v>28.238330512137942</v>
      </c>
      <c r="S457" s="34">
        <f t="shared" si="418"/>
        <v>21.122141059987541</v>
      </c>
      <c r="T457" s="36">
        <f t="shared" si="457"/>
        <v>-932.9965478504389</v>
      </c>
      <c r="U457" s="36">
        <f t="shared" si="419"/>
        <v>127748.50254551711</v>
      </c>
      <c r="V457" s="36">
        <f t="shared" si="420"/>
        <v>2.6973322254521116E-3</v>
      </c>
      <c r="W457" s="68">
        <f t="shared" si="421"/>
        <v>0.42223159897966672</v>
      </c>
      <c r="X457">
        <f t="shared" si="422"/>
        <v>1.5433587574347818</v>
      </c>
      <c r="Y457">
        <f t="shared" si="423"/>
        <v>5.4790819485161157E-3</v>
      </c>
      <c r="Z457" s="34">
        <f t="shared" si="424"/>
        <v>1.6980387444359678E-3</v>
      </c>
      <c r="AA457" s="36">
        <f t="shared" si="425"/>
        <v>6.3882765571555578E-3</v>
      </c>
      <c r="AB457" s="34">
        <f t="shared" si="426"/>
        <v>1.9253560391868981E-3</v>
      </c>
      <c r="AC457" s="36">
        <f t="shared" si="427"/>
        <v>5.2459542107372297</v>
      </c>
      <c r="AD457" s="34">
        <f t="shared" si="428"/>
        <v>17.392803157994898</v>
      </c>
      <c r="AE457">
        <f t="shared" si="458"/>
        <v>2724.6670766164693</v>
      </c>
      <c r="AF457" s="36">
        <f t="shared" si="459"/>
        <v>17.392803157994898</v>
      </c>
      <c r="AG457" s="34">
        <f t="shared" si="429"/>
        <v>0</v>
      </c>
      <c r="AH457">
        <f t="shared" si="471"/>
        <v>0</v>
      </c>
      <c r="AI457" s="29">
        <f t="shared" si="460"/>
        <v>0</v>
      </c>
      <c r="AJ457">
        <f t="shared" si="461"/>
        <v>0</v>
      </c>
      <c r="AK457" s="36">
        <f t="shared" si="472"/>
        <v>-0.3278824521075423</v>
      </c>
      <c r="AL457" s="36">
        <f t="shared" si="462"/>
        <v>1.5991099886851344E-3</v>
      </c>
      <c r="AM457" s="36">
        <f t="shared" si="463"/>
        <v>0.1159889511162423</v>
      </c>
      <c r="AN457" s="37">
        <f t="shared" si="473"/>
        <v>359.71089272170923</v>
      </c>
      <c r="AO457" s="36">
        <f t="shared" si="474"/>
        <v>0.75021125840147307</v>
      </c>
      <c r="AP457" s="36">
        <f t="shared" si="475"/>
        <v>18.170232451140766</v>
      </c>
      <c r="AQ457" s="74">
        <f t="shared" si="430"/>
        <v>4.667782950775897</v>
      </c>
      <c r="AR457" s="73">
        <f t="shared" si="431"/>
        <v>0.32917461735443221</v>
      </c>
      <c r="AS457" s="72">
        <f t="shared" si="464"/>
        <v>0.42223159897966672</v>
      </c>
      <c r="AT457" s="37">
        <f t="shared" si="432"/>
        <v>127748.50254551711</v>
      </c>
      <c r="AU457" s="37">
        <f t="shared" si="433"/>
        <v>2724.6670766164693</v>
      </c>
      <c r="AV457" s="34">
        <f t="shared" si="434"/>
        <v>0</v>
      </c>
      <c r="AW457" s="34">
        <f t="shared" si="435"/>
        <v>0</v>
      </c>
      <c r="AX457" s="37">
        <f t="shared" si="436"/>
        <v>7.4089250717214723</v>
      </c>
      <c r="AY457" s="7">
        <f t="shared" si="437"/>
        <v>7.8311566707011391</v>
      </c>
      <c r="AZ457" s="37">
        <f t="shared" si="438"/>
        <v>7.8311566707011391</v>
      </c>
      <c r="BA457" s="2">
        <f>BE457*'mass balance'!$B$17+BF457*'mass balance'!$C$17+BG457*'mass balance'!$D$17+BH457*'mass balance'!$E$17</f>
        <v>4.1565065411102668E-5</v>
      </c>
      <c r="BB457" s="2">
        <f>BE457*'mass balance'!$B$18+BF457*'mass balance'!$C$18+BG457*'mass balance'!$D$18+BH457*'mass balance'!$E$18</f>
        <v>4.2204527955888851E-5</v>
      </c>
      <c r="BC457" s="2">
        <f>BE457*'mass balance'!$B$19+BF457*'mass balance'!$C$19+BG457*'mass balance'!$D$19+BH457*'mass balance'!$E$19</f>
        <v>-5.2755659944861067E-5</v>
      </c>
      <c r="BD457" s="2">
        <f>BE457*'mass balance'!$B$20+BF457*'mass balance'!$C$20+BG457*'mass balance'!$D$20+BH457*'mass balance'!$E$20</f>
        <v>1.9183876343585846E-6</v>
      </c>
      <c r="BE457" s="2">
        <f>N457*'mass balance'!$H$11+R457*'mass balance'!$I$11+S457*'mass balance'!$J$11</f>
        <v>0</v>
      </c>
      <c r="BF457" s="2">
        <f>N457*'mass balance'!$H$12+R457*'mass balance'!$I$12+S457*'mass balance'!$J$12</f>
        <v>3.3947257748355251E-5</v>
      </c>
      <c r="BG457" s="2">
        <f>N457*'mass balance'!$H$13+R457*'mass balance'!$I$13+S457*'mass balance'!$J$13</f>
        <v>-8.5104261331250832E-5</v>
      </c>
      <c r="BH457" s="2">
        <f>N457*'mass balance'!$H$14+R457*'mass balance'!$I$14+S457*'mass balance'!$J$14</f>
        <v>0</v>
      </c>
      <c r="BI457" s="36">
        <f t="shared" si="439"/>
        <v>6.4767575960678318E-26</v>
      </c>
      <c r="BJ457" s="36">
        <f t="shared" si="440"/>
        <v>2.7665660721522816E-28</v>
      </c>
      <c r="BK457" s="36">
        <f t="shared" si="441"/>
        <v>0</v>
      </c>
      <c r="BL457" s="36">
        <f t="shared" si="442"/>
        <v>0</v>
      </c>
      <c r="BM457" s="36">
        <f t="shared" si="476"/>
        <v>0</v>
      </c>
      <c r="BN457" s="36">
        <f t="shared" ca="1" si="443"/>
        <v>0.87907811012984505</v>
      </c>
      <c r="BO457" s="36">
        <f t="shared" ca="1" si="465"/>
        <v>1</v>
      </c>
      <c r="BP457" s="36">
        <f t="shared" si="444"/>
        <v>0</v>
      </c>
      <c r="BQ457" s="36">
        <f t="shared" si="466"/>
        <v>1</v>
      </c>
      <c r="BR457" s="2">
        <f t="shared" si="477"/>
        <v>-5</v>
      </c>
      <c r="BS457">
        <v>0</v>
      </c>
      <c r="BT457" s="37">
        <f t="shared" si="467"/>
        <v>5.2887549094723214E-2</v>
      </c>
      <c r="BU457" s="34">
        <f t="shared" si="445"/>
        <v>1.5433587574347818</v>
      </c>
      <c r="BV457" s="34">
        <f t="shared" si="446"/>
        <v>7.8311566707011391</v>
      </c>
      <c r="BW457" s="34">
        <f t="shared" si="447"/>
        <v>1.5433587574347818</v>
      </c>
      <c r="BX457" s="34">
        <f t="shared" si="448"/>
        <v>7.8311566707011391</v>
      </c>
      <c r="BY457" s="34">
        <f t="shared" si="449"/>
        <v>0</v>
      </c>
      <c r="BZ457" s="36">
        <f t="shared" si="468"/>
        <v>5.2755659944861067E-5</v>
      </c>
      <c r="CA457" s="34">
        <f t="shared" si="469"/>
        <v>6.7534786135223738E-3</v>
      </c>
    </row>
    <row r="458" spans="1:79" ht="13.2" x14ac:dyDescent="0.25">
      <c r="A458" s="75">
        <f t="shared" si="450"/>
        <v>1.1616438356164407</v>
      </c>
      <c r="B458" s="34">
        <f t="shared" si="451"/>
        <v>424.00000000000085</v>
      </c>
      <c r="C458">
        <f t="shared" si="452"/>
        <v>20</v>
      </c>
      <c r="D458" s="35">
        <f t="shared" si="410"/>
        <v>3000</v>
      </c>
      <c r="E458" s="27">
        <v>0</v>
      </c>
      <c r="F458" s="64">
        <f t="shared" si="453"/>
        <v>0.96267801959344901</v>
      </c>
      <c r="G458" s="34">
        <v>0</v>
      </c>
      <c r="H458" s="34">
        <f t="shared" si="411"/>
        <v>1</v>
      </c>
      <c r="I458" s="34">
        <f t="shared" si="454"/>
        <v>12793.990880396937</v>
      </c>
      <c r="J458" s="34">
        <f t="shared" si="412"/>
        <v>0</v>
      </c>
      <c r="K458" s="34">
        <f t="shared" si="413"/>
        <v>0</v>
      </c>
      <c r="L458" s="36">
        <f t="shared" si="470"/>
        <v>0</v>
      </c>
      <c r="M458" s="34">
        <f t="shared" si="414"/>
        <v>149.95224105927213</v>
      </c>
      <c r="N458" s="34">
        <f t="shared" si="455"/>
        <v>0</v>
      </c>
      <c r="O458" s="34">
        <f t="shared" si="415"/>
        <v>13.261852397919354</v>
      </c>
      <c r="P458">
        <f t="shared" si="456"/>
        <v>5.6354567697140174</v>
      </c>
      <c r="Q458" s="36">
        <f t="shared" si="416"/>
        <v>49.554147149285214</v>
      </c>
      <c r="R458" s="34">
        <f t="shared" si="417"/>
        <v>28.363408123028787</v>
      </c>
      <c r="S458" s="34">
        <f t="shared" si="418"/>
        <v>21.190739026256427</v>
      </c>
      <c r="T458" s="36">
        <f t="shared" si="457"/>
        <v>-924.24062796623332</v>
      </c>
      <c r="U458" s="36">
        <f t="shared" si="419"/>
        <v>126819.36381342687</v>
      </c>
      <c r="V458" s="36">
        <f t="shared" si="420"/>
        <v>2.7061343830097357E-3</v>
      </c>
      <c r="W458" s="68">
        <f t="shared" si="421"/>
        <v>0.42493737681759763</v>
      </c>
      <c r="X458">
        <f t="shared" si="422"/>
        <v>1.5466484979945241</v>
      </c>
      <c r="Y458">
        <f t="shared" si="423"/>
        <v>5.4790819485161157E-3</v>
      </c>
      <c r="Z458" s="34">
        <f t="shared" si="424"/>
        <v>1.6980387444359678E-3</v>
      </c>
      <c r="AA458" s="36">
        <f t="shared" si="425"/>
        <v>6.3683133813181398E-3</v>
      </c>
      <c r="AB458" s="34">
        <f t="shared" si="426"/>
        <v>1.9253560391868981E-3</v>
      </c>
      <c r="AC458" s="36">
        <f t="shared" si="427"/>
        <v>5.2794415493358642</v>
      </c>
      <c r="AD458" s="34">
        <f t="shared" si="428"/>
        <v>17.448509803978904</v>
      </c>
      <c r="AE458">
        <f t="shared" si="458"/>
        <v>2742.0598797744642</v>
      </c>
      <c r="AF458" s="36">
        <f t="shared" si="459"/>
        <v>17.448509803978904</v>
      </c>
      <c r="AG458" s="34">
        <f t="shared" si="429"/>
        <v>0</v>
      </c>
      <c r="AH458">
        <f t="shared" si="471"/>
        <v>0</v>
      </c>
      <c r="AI458" s="29">
        <f t="shared" si="460"/>
        <v>0</v>
      </c>
      <c r="AJ458">
        <f t="shared" si="461"/>
        <v>0</v>
      </c>
      <c r="AK458" s="36">
        <f t="shared" si="472"/>
        <v>-0.32917461735443221</v>
      </c>
      <c r="AL458" s="36">
        <f t="shared" si="462"/>
        <v>1.5975189983201007E-3</v>
      </c>
      <c r="AM458" s="36">
        <f t="shared" si="463"/>
        <v>0.11636044703781367</v>
      </c>
      <c r="AN458" s="37">
        <f t="shared" si="473"/>
        <v>359.3830102696017</v>
      </c>
      <c r="AO458" s="36">
        <f t="shared" si="474"/>
        <v>0.75181036839015825</v>
      </c>
      <c r="AP458" s="36">
        <f t="shared" si="475"/>
        <v>18.286221402257009</v>
      </c>
      <c r="AQ458" s="74">
        <f t="shared" si="430"/>
        <v>4.6338332930802144</v>
      </c>
      <c r="AR458" s="73">
        <f t="shared" si="431"/>
        <v>0.33046619909933711</v>
      </c>
      <c r="AS458" s="72">
        <f t="shared" si="464"/>
        <v>0.42493737681759763</v>
      </c>
      <c r="AT458" s="37">
        <f t="shared" si="432"/>
        <v>126819.36381342687</v>
      </c>
      <c r="AU458" s="37">
        <f t="shared" si="433"/>
        <v>2742.0598797744642</v>
      </c>
      <c r="AV458" s="34">
        <f t="shared" si="434"/>
        <v>0</v>
      </c>
      <c r="AW458" s="34">
        <f t="shared" si="435"/>
        <v>0</v>
      </c>
      <c r="AX458" s="37">
        <f t="shared" si="436"/>
        <v>7.4021717134853171</v>
      </c>
      <c r="AY458" s="7">
        <f t="shared" si="437"/>
        <v>7.8271090903029146</v>
      </c>
      <c r="AZ458" s="37">
        <f t="shared" si="438"/>
        <v>7.8271090903029146</v>
      </c>
      <c r="BA458" s="2">
        <f>BE458*'mass balance'!$B$17+BF458*'mass balance'!$C$17+BG458*'mass balance'!$D$17+BH458*'mass balance'!$E$17</f>
        <v>4.1746800179305936E-5</v>
      </c>
      <c r="BB458" s="2">
        <f>BE458*'mass balance'!$B$18+BF458*'mass balance'!$C$18+BG458*'mass balance'!$D$18+BH458*'mass balance'!$E$18</f>
        <v>4.2389058643602957E-5</v>
      </c>
      <c r="BC458" s="2">
        <f>BE458*'mass balance'!$B$19+BF458*'mass balance'!$C$19+BG458*'mass balance'!$D$19+BH458*'mass balance'!$E$19</f>
        <v>-5.2986323304503683E-5</v>
      </c>
      <c r="BD458" s="2">
        <f>BE458*'mass balance'!$B$20+BF458*'mass balance'!$C$20+BG458*'mass balance'!$D$20+BH458*'mass balance'!$E$20</f>
        <v>1.9267753928910427E-6</v>
      </c>
      <c r="BE458" s="2">
        <f>N458*'mass balance'!$H$11+R458*'mass balance'!$I$11+S458*'mass balance'!$J$11</f>
        <v>0</v>
      </c>
      <c r="BF458" s="2">
        <f>N458*'mass balance'!$H$12+R458*'mass balance'!$I$12+S458*'mass balance'!$J$12</f>
        <v>3.4057507596385771E-5</v>
      </c>
      <c r="BG458" s="2">
        <f>N458*'mass balance'!$H$13+R458*'mass balance'!$I$13+S458*'mass balance'!$J$13</f>
        <v>-8.5438184740146918E-5</v>
      </c>
      <c r="BH458" s="2">
        <f>N458*'mass balance'!$H$14+R458*'mass balance'!$I$14+S458*'mass balance'!$J$14</f>
        <v>0</v>
      </c>
      <c r="BI458" s="36">
        <f t="shared" si="439"/>
        <v>6.4767575960678318E-26</v>
      </c>
      <c r="BJ458" s="36">
        <f t="shared" si="440"/>
        <v>2.7597360831023419E-28</v>
      </c>
      <c r="BK458" s="36">
        <f t="shared" si="441"/>
        <v>0</v>
      </c>
      <c r="BL458" s="36">
        <f t="shared" si="442"/>
        <v>0</v>
      </c>
      <c r="BM458" s="36">
        <f t="shared" si="476"/>
        <v>0</v>
      </c>
      <c r="BN458" s="36">
        <f t="shared" ca="1" si="443"/>
        <v>0.41260197239119301</v>
      </c>
      <c r="BO458" s="36">
        <f t="shared" ca="1" si="465"/>
        <v>1</v>
      </c>
      <c r="BP458" s="36">
        <f t="shared" si="444"/>
        <v>0</v>
      </c>
      <c r="BQ458" s="36">
        <f t="shared" si="466"/>
        <v>1</v>
      </c>
      <c r="BR458" s="2">
        <f t="shared" si="477"/>
        <v>-5</v>
      </c>
      <c r="BS458">
        <v>0</v>
      </c>
      <c r="BT458" s="37">
        <f t="shared" si="467"/>
        <v>5.3118789112764943E-2</v>
      </c>
      <c r="BU458" s="34">
        <f t="shared" si="445"/>
        <v>1.5466484979945241</v>
      </c>
      <c r="BV458" s="34">
        <f t="shared" si="446"/>
        <v>7.8271090903029146</v>
      </c>
      <c r="BW458" s="34">
        <f t="shared" si="447"/>
        <v>1.5466484979945241</v>
      </c>
      <c r="BX458" s="34">
        <f t="shared" si="448"/>
        <v>7.8271090903029146</v>
      </c>
      <c r="BY458" s="34">
        <f t="shared" si="449"/>
        <v>0</v>
      </c>
      <c r="BZ458" s="36">
        <f t="shared" si="468"/>
        <v>5.2986323304503683E-5</v>
      </c>
      <c r="CA458" s="34">
        <f t="shared" si="469"/>
        <v>6.7865144716807834E-3</v>
      </c>
    </row>
    <row r="459" spans="1:79" ht="13.2" x14ac:dyDescent="0.25">
      <c r="A459" s="75">
        <f t="shared" si="450"/>
        <v>1.164383561643838</v>
      </c>
      <c r="B459" s="34">
        <f t="shared" si="451"/>
        <v>425.00000000000091</v>
      </c>
      <c r="C459">
        <f t="shared" si="452"/>
        <v>20</v>
      </c>
      <c r="D459" s="35">
        <f t="shared" si="410"/>
        <v>3000</v>
      </c>
      <c r="E459" s="27">
        <v>0</v>
      </c>
      <c r="F459" s="64">
        <f t="shared" si="453"/>
        <v>0.96267801959344901</v>
      </c>
      <c r="G459" s="34">
        <v>0</v>
      </c>
      <c r="H459" s="34">
        <f t="shared" si="411"/>
        <v>1</v>
      </c>
      <c r="I459" s="34">
        <f t="shared" si="454"/>
        <v>12793.990880396937</v>
      </c>
      <c r="J459" s="34">
        <f t="shared" si="412"/>
        <v>0</v>
      </c>
      <c r="K459" s="34">
        <f t="shared" si="413"/>
        <v>0</v>
      </c>
      <c r="L459" s="36">
        <f t="shared" si="470"/>
        <v>0</v>
      </c>
      <c r="M459" s="34">
        <f t="shared" si="414"/>
        <v>149.95224105927213</v>
      </c>
      <c r="N459" s="34">
        <f t="shared" si="455"/>
        <v>0</v>
      </c>
      <c r="O459" s="34">
        <f t="shared" si="415"/>
        <v>13.261852397919354</v>
      </c>
      <c r="P459">
        <f t="shared" si="456"/>
        <v>5.6714574412552619</v>
      </c>
      <c r="Q459" s="36">
        <f t="shared" si="416"/>
        <v>49.747730272177286</v>
      </c>
      <c r="R459" s="34">
        <f t="shared" si="417"/>
        <v>28.488562269808028</v>
      </c>
      <c r="S459" s="34">
        <f t="shared" si="418"/>
        <v>21.259168002369258</v>
      </c>
      <c r="T459" s="36">
        <f t="shared" si="457"/>
        <v>-915.58712569683223</v>
      </c>
      <c r="U459" s="36">
        <f t="shared" si="419"/>
        <v>125898.93134892041</v>
      </c>
      <c r="V459" s="36">
        <f t="shared" si="420"/>
        <v>2.7149151590482932E-3</v>
      </c>
      <c r="W459" s="68">
        <f t="shared" si="421"/>
        <v>0.42765198036324509</v>
      </c>
      <c r="X459">
        <f t="shared" si="422"/>
        <v>1.5499349655176577</v>
      </c>
      <c r="Y459">
        <f t="shared" si="423"/>
        <v>5.4790819485161157E-3</v>
      </c>
      <c r="Z459" s="34">
        <f t="shared" si="424"/>
        <v>1.6980387444359678E-3</v>
      </c>
      <c r="AA459" s="36">
        <f t="shared" si="425"/>
        <v>6.3484218095804451E-3</v>
      </c>
      <c r="AB459" s="34">
        <f t="shared" si="426"/>
        <v>1.9253560391868981E-3</v>
      </c>
      <c r="AC459" s="36">
        <f t="shared" si="427"/>
        <v>5.3130361430617672</v>
      </c>
      <c r="AD459" s="34">
        <f t="shared" si="428"/>
        <v>17.504068685490999</v>
      </c>
      <c r="AE459">
        <f t="shared" si="458"/>
        <v>2759.5083895784433</v>
      </c>
      <c r="AF459" s="36">
        <f t="shared" si="459"/>
        <v>17.504068685490999</v>
      </c>
      <c r="AG459" s="34">
        <f t="shared" si="429"/>
        <v>0</v>
      </c>
      <c r="AH459">
        <f t="shared" si="471"/>
        <v>0</v>
      </c>
      <c r="AI459" s="29">
        <f t="shared" si="460"/>
        <v>0</v>
      </c>
      <c r="AJ459">
        <f t="shared" si="461"/>
        <v>0</v>
      </c>
      <c r="AK459" s="36">
        <f t="shared" si="472"/>
        <v>-0.33046619909933711</v>
      </c>
      <c r="AL459" s="36">
        <f t="shared" si="462"/>
        <v>1.5959213430775884E-3</v>
      </c>
      <c r="AM459" s="36">
        <f t="shared" si="463"/>
        <v>0.11673095754915799</v>
      </c>
      <c r="AN459" s="37">
        <f t="shared" si="473"/>
        <v>359.05383565224724</v>
      </c>
      <c r="AO459" s="36">
        <f t="shared" si="474"/>
        <v>0.7534078873884783</v>
      </c>
      <c r="AP459" s="36">
        <f t="shared" si="475"/>
        <v>18.402581849294823</v>
      </c>
      <c r="AQ459" s="74">
        <f t="shared" si="430"/>
        <v>4.6002017523611123</v>
      </c>
      <c r="AR459" s="73">
        <f t="shared" si="431"/>
        <v>0.33175716428614976</v>
      </c>
      <c r="AS459" s="72">
        <f t="shared" si="464"/>
        <v>0.42765198036324509</v>
      </c>
      <c r="AT459" s="37">
        <f t="shared" si="432"/>
        <v>125898.93134892041</v>
      </c>
      <c r="AU459" s="37">
        <f t="shared" si="433"/>
        <v>2759.5083895784433</v>
      </c>
      <c r="AV459" s="34">
        <f t="shared" si="434"/>
        <v>0</v>
      </c>
      <c r="AW459" s="34">
        <f t="shared" si="435"/>
        <v>0</v>
      </c>
      <c r="AX459" s="37">
        <f t="shared" si="436"/>
        <v>7.395391740665926</v>
      </c>
      <c r="AY459" s="7">
        <f t="shared" si="437"/>
        <v>7.8230437210291708</v>
      </c>
      <c r="AZ459" s="37">
        <f t="shared" si="438"/>
        <v>7.8230437210291708</v>
      </c>
      <c r="BA459" s="2">
        <f>BE459*'mass balance'!$B$17+BF459*'mass balance'!$C$17+BG459*'mass balance'!$D$17+BH459*'mass balance'!$E$17</f>
        <v>4.1928626106019829E-5</v>
      </c>
      <c r="BB459" s="2">
        <f>BE459*'mass balance'!$B$18+BF459*'mass balance'!$C$18+BG459*'mass balance'!$D$18+BH459*'mass balance'!$E$18</f>
        <v>4.2573681892266279E-5</v>
      </c>
      <c r="BC459" s="2">
        <f>BE459*'mass balance'!$B$19+BF459*'mass balance'!$C$19+BG459*'mass balance'!$D$19+BH459*'mass balance'!$E$19</f>
        <v>-5.3217102365332853E-5</v>
      </c>
      <c r="BD459" s="2">
        <f>BE459*'mass balance'!$B$20+BF459*'mass balance'!$C$20+BG459*'mass balance'!$D$20+BH459*'mass balance'!$E$20</f>
        <v>1.9351673587393764E-6</v>
      </c>
      <c r="BE459" s="2">
        <f>N459*'mass balance'!$H$11+R459*'mass balance'!$I$11+S459*'mass balance'!$J$11</f>
        <v>0</v>
      </c>
      <c r="BF459" s="2">
        <f>N459*'mass balance'!$H$12+R459*'mass balance'!$I$12+S459*'mass balance'!$J$12</f>
        <v>3.4167485845416537E-5</v>
      </c>
      <c r="BG459" s="2">
        <f>N459*'mass balance'!$H$13+R459*'mass balance'!$I$13+S459*'mass balance'!$J$13</f>
        <v>-8.577194874513324E-5</v>
      </c>
      <c r="BH459" s="2">
        <f>N459*'mass balance'!$H$14+R459*'mass balance'!$I$14+S459*'mass balance'!$J$14</f>
        <v>0</v>
      </c>
      <c r="BI459" s="36">
        <f t="shared" si="439"/>
        <v>6.4767575960678318E-26</v>
      </c>
      <c r="BJ459" s="36">
        <f t="shared" si="440"/>
        <v>2.7529305919189271E-28</v>
      </c>
      <c r="BK459" s="36">
        <f t="shared" si="441"/>
        <v>0</v>
      </c>
      <c r="BL459" s="36">
        <f t="shared" si="442"/>
        <v>0</v>
      </c>
      <c r="BM459" s="36">
        <f t="shared" si="476"/>
        <v>0</v>
      </c>
      <c r="BN459" s="36">
        <f t="shared" ca="1" si="443"/>
        <v>0.46070004236591733</v>
      </c>
      <c r="BO459" s="36">
        <f t="shared" ca="1" si="465"/>
        <v>1</v>
      </c>
      <c r="BP459" s="36">
        <f t="shared" si="444"/>
        <v>0</v>
      </c>
      <c r="BQ459" s="36">
        <f t="shared" si="466"/>
        <v>1</v>
      </c>
      <c r="BR459" s="2">
        <f t="shared" si="477"/>
        <v>-5</v>
      </c>
      <c r="BS459">
        <v>0</v>
      </c>
      <c r="BT459" s="37">
        <f t="shared" si="467"/>
        <v>5.3350145121246174E-2</v>
      </c>
      <c r="BU459" s="34">
        <f t="shared" si="445"/>
        <v>1.5499349655176577</v>
      </c>
      <c r="BV459" s="34">
        <f t="shared" si="446"/>
        <v>7.8230437210291708</v>
      </c>
      <c r="BW459" s="34">
        <f t="shared" si="447"/>
        <v>1.5499349655176577</v>
      </c>
      <c r="BX459" s="34">
        <f t="shared" si="448"/>
        <v>7.8230437210291708</v>
      </c>
      <c r="BY459" s="34">
        <f t="shared" si="449"/>
        <v>0</v>
      </c>
      <c r="BZ459" s="36">
        <f t="shared" si="468"/>
        <v>5.3217102365332853E-5</v>
      </c>
      <c r="CA459" s="34">
        <f t="shared" si="469"/>
        <v>6.8196148486087751E-3</v>
      </c>
    </row>
    <row r="460" spans="1:79" ht="13.2" x14ac:dyDescent="0.25">
      <c r="A460" s="75">
        <f t="shared" si="450"/>
        <v>1.1671232876712354</v>
      </c>
      <c r="B460" s="34">
        <f t="shared" si="451"/>
        <v>426.00000000000091</v>
      </c>
      <c r="C460">
        <f t="shared" si="452"/>
        <v>20</v>
      </c>
      <c r="D460" s="35">
        <f t="shared" si="410"/>
        <v>3000</v>
      </c>
      <c r="E460" s="27">
        <v>0</v>
      </c>
      <c r="F460" s="64">
        <f t="shared" si="453"/>
        <v>0.96267801959344901</v>
      </c>
      <c r="G460" s="34">
        <v>0</v>
      </c>
      <c r="H460" s="34">
        <f t="shared" si="411"/>
        <v>1</v>
      </c>
      <c r="I460" s="34">
        <f t="shared" si="454"/>
        <v>12793.990880396937</v>
      </c>
      <c r="J460" s="34">
        <f t="shared" si="412"/>
        <v>0</v>
      </c>
      <c r="K460" s="34">
        <f t="shared" si="413"/>
        <v>0</v>
      </c>
      <c r="L460" s="36">
        <f t="shared" si="470"/>
        <v>0</v>
      </c>
      <c r="M460" s="34">
        <f t="shared" si="414"/>
        <v>149.95224105927213</v>
      </c>
      <c r="N460" s="34">
        <f t="shared" si="455"/>
        <v>0</v>
      </c>
      <c r="O460" s="34">
        <f t="shared" si="415"/>
        <v>13.261852397919354</v>
      </c>
      <c r="P460">
        <f t="shared" si="456"/>
        <v>5.7075748746617414</v>
      </c>
      <c r="Q460" s="36">
        <f t="shared" si="416"/>
        <v>49.941215976440034</v>
      </c>
      <c r="R460" s="34">
        <f t="shared" si="417"/>
        <v>28.613790386254642</v>
      </c>
      <c r="S460" s="34">
        <f t="shared" si="418"/>
        <v>21.327425590185388</v>
      </c>
      <c r="T460" s="36">
        <f t="shared" si="457"/>
        <v>-907.03460610936406</v>
      </c>
      <c r="U460" s="36">
        <f t="shared" si="419"/>
        <v>124987.10344154696</v>
      </c>
      <c r="V460" s="36">
        <f t="shared" si="420"/>
        <v>2.7236742464616919E-3</v>
      </c>
      <c r="W460" s="68">
        <f t="shared" si="421"/>
        <v>0.43037538824947263</v>
      </c>
      <c r="X460">
        <f t="shared" si="422"/>
        <v>1.5532181462929826</v>
      </c>
      <c r="Y460">
        <f t="shared" si="423"/>
        <v>5.4790819485161157E-3</v>
      </c>
      <c r="Z460" s="34">
        <f t="shared" si="424"/>
        <v>1.6980387444359678E-3</v>
      </c>
      <c r="AA460" s="36">
        <f t="shared" si="425"/>
        <v>6.3286013113809355E-3</v>
      </c>
      <c r="AB460" s="34">
        <f t="shared" si="426"/>
        <v>1.9253560391868981E-3</v>
      </c>
      <c r="AC460" s="36">
        <f t="shared" si="427"/>
        <v>5.3467377074157199</v>
      </c>
      <c r="AD460" s="34">
        <f t="shared" si="428"/>
        <v>17.559477804177181</v>
      </c>
      <c r="AE460">
        <f t="shared" si="458"/>
        <v>2777.0124582639341</v>
      </c>
      <c r="AF460" s="36">
        <f t="shared" si="459"/>
        <v>17.559477804177181</v>
      </c>
      <c r="AG460" s="34">
        <f t="shared" si="429"/>
        <v>0</v>
      </c>
      <c r="AH460">
        <f t="shared" si="471"/>
        <v>0</v>
      </c>
      <c r="AI460" s="29">
        <f t="shared" si="460"/>
        <v>0</v>
      </c>
      <c r="AJ460">
        <f t="shared" si="461"/>
        <v>0</v>
      </c>
      <c r="AK460" s="36">
        <f t="shared" si="472"/>
        <v>-0.33175716428614976</v>
      </c>
      <c r="AL460" s="36">
        <f t="shared" si="462"/>
        <v>1.5943170212689814E-3</v>
      </c>
      <c r="AM460" s="36">
        <f t="shared" si="463"/>
        <v>0.1171004693236721</v>
      </c>
      <c r="AN460" s="37">
        <f t="shared" si="473"/>
        <v>358.72336945314788</v>
      </c>
      <c r="AO460" s="36">
        <f t="shared" si="474"/>
        <v>0.75500380873155593</v>
      </c>
      <c r="AP460" s="36">
        <f t="shared" si="475"/>
        <v>18.519312806843981</v>
      </c>
      <c r="AQ460" s="74">
        <f t="shared" si="430"/>
        <v>4.5668846122360218</v>
      </c>
      <c r="AR460" s="73">
        <f t="shared" si="431"/>
        <v>0.33304747980858529</v>
      </c>
      <c r="AS460" s="72">
        <f t="shared" si="464"/>
        <v>0.43037538824947263</v>
      </c>
      <c r="AT460" s="37">
        <f t="shared" si="432"/>
        <v>124987.10344154696</v>
      </c>
      <c r="AU460" s="37">
        <f t="shared" si="433"/>
        <v>2777.0124582639341</v>
      </c>
      <c r="AV460" s="34">
        <f t="shared" si="434"/>
        <v>0</v>
      </c>
      <c r="AW460" s="34">
        <f t="shared" si="435"/>
        <v>0</v>
      </c>
      <c r="AX460" s="37">
        <f t="shared" si="436"/>
        <v>7.3885851652816283</v>
      </c>
      <c r="AY460" s="7">
        <f t="shared" si="437"/>
        <v>7.8189605535311006</v>
      </c>
      <c r="AZ460" s="37">
        <f t="shared" si="438"/>
        <v>7.8189605535311006</v>
      </c>
      <c r="BA460" s="2">
        <f>BE460*'mass balance'!$B$17+BF460*'mass balance'!$C$17+BG460*'mass balance'!$D$17+BH460*'mass balance'!$E$17</f>
        <v>4.2110539368447531E-5</v>
      </c>
      <c r="BB460" s="2">
        <f>BE460*'mass balance'!$B$18+BF460*'mass balance'!$C$18+BG460*'mass balance'!$D$18+BH460*'mass balance'!$E$18</f>
        <v>4.2758393820269811E-5</v>
      </c>
      <c r="BC460" s="2">
        <f>BE460*'mass balance'!$B$19+BF460*'mass balance'!$C$19+BG460*'mass balance'!$D$19+BH460*'mass balance'!$E$19</f>
        <v>-5.3447992275337254E-5</v>
      </c>
      <c r="BD460" s="2">
        <f>BE460*'mass balance'!$B$20+BF460*'mass balance'!$C$20+BG460*'mass balance'!$D$20+BH460*'mass balance'!$E$20</f>
        <v>1.9435633554668088E-6</v>
      </c>
      <c r="BE460" s="2">
        <f>N460*'mass balance'!$H$11+R460*'mass balance'!$I$11+S460*'mass balance'!$J$11</f>
        <v>0</v>
      </c>
      <c r="BF460" s="2">
        <f>N460*'mass balance'!$H$12+R460*'mass balance'!$I$12+S460*'mass balance'!$J$12</f>
        <v>3.427718864118399E-5</v>
      </c>
      <c r="BG460" s="2">
        <f>N460*'mass balance'!$H$13+R460*'mass balance'!$I$13+S460*'mass balance'!$J$13</f>
        <v>-8.610554478696557E-5</v>
      </c>
      <c r="BH460" s="2">
        <f>N460*'mass balance'!$H$14+R460*'mass balance'!$I$14+S460*'mass balance'!$J$14</f>
        <v>0</v>
      </c>
      <c r="BI460" s="36">
        <f t="shared" si="439"/>
        <v>6.4767575960678318E-26</v>
      </c>
      <c r="BJ460" s="36">
        <f t="shared" si="440"/>
        <v>2.7461494170813462E-28</v>
      </c>
      <c r="BK460" s="36">
        <f t="shared" si="441"/>
        <v>0</v>
      </c>
      <c r="BL460" s="36">
        <f t="shared" si="442"/>
        <v>0</v>
      </c>
      <c r="BM460" s="36">
        <f t="shared" si="476"/>
        <v>0</v>
      </c>
      <c r="BN460" s="36">
        <f t="shared" ca="1" si="443"/>
        <v>0.16673106281379291</v>
      </c>
      <c r="BO460" s="36">
        <f t="shared" ca="1" si="465"/>
        <v>1</v>
      </c>
      <c r="BP460" s="36">
        <f t="shared" si="444"/>
        <v>0</v>
      </c>
      <c r="BQ460" s="36">
        <f t="shared" si="466"/>
        <v>1</v>
      </c>
      <c r="BR460" s="2">
        <f t="shared" si="477"/>
        <v>-5</v>
      </c>
      <c r="BS460">
        <v>0</v>
      </c>
      <c r="BT460" s="37">
        <f t="shared" si="467"/>
        <v>5.3581612256025583E-2</v>
      </c>
      <c r="BU460" s="34">
        <f t="shared" si="445"/>
        <v>1.5532181462929826</v>
      </c>
      <c r="BV460" s="34">
        <f t="shared" si="446"/>
        <v>7.8189605535311006</v>
      </c>
      <c r="BW460" s="34">
        <f t="shared" si="447"/>
        <v>1.5532181462929826</v>
      </c>
      <c r="BX460" s="34">
        <f t="shared" si="448"/>
        <v>7.8189605535311006</v>
      </c>
      <c r="BY460" s="34">
        <f t="shared" si="449"/>
        <v>0</v>
      </c>
      <c r="BZ460" s="36">
        <f t="shared" si="468"/>
        <v>5.3447992275337254E-5</v>
      </c>
      <c r="CA460" s="34">
        <f t="shared" si="469"/>
        <v>6.8527794569609038E-3</v>
      </c>
    </row>
    <row r="461" spans="1:79" ht="13.2" x14ac:dyDescent="0.25">
      <c r="A461" s="75">
        <f t="shared" si="450"/>
        <v>1.1698630136986328</v>
      </c>
      <c r="B461" s="34">
        <f t="shared" si="451"/>
        <v>427.00000000000097</v>
      </c>
      <c r="C461">
        <f t="shared" si="452"/>
        <v>20</v>
      </c>
      <c r="D461" s="35">
        <f t="shared" si="410"/>
        <v>3000</v>
      </c>
      <c r="E461" s="27">
        <v>0</v>
      </c>
      <c r="F461" s="64">
        <f t="shared" si="453"/>
        <v>0.96267801959344901</v>
      </c>
      <c r="G461" s="34">
        <v>0</v>
      </c>
      <c r="H461" s="34">
        <f t="shared" si="411"/>
        <v>1</v>
      </c>
      <c r="I461" s="34">
        <f t="shared" si="454"/>
        <v>12793.990880396937</v>
      </c>
      <c r="J461" s="34">
        <f t="shared" si="412"/>
        <v>0</v>
      </c>
      <c r="K461" s="34">
        <f t="shared" si="413"/>
        <v>0</v>
      </c>
      <c r="L461" s="36">
        <f t="shared" si="470"/>
        <v>0</v>
      </c>
      <c r="M461" s="34">
        <f t="shared" si="414"/>
        <v>149.95224105927213</v>
      </c>
      <c r="N461" s="34">
        <f t="shared" si="455"/>
        <v>0</v>
      </c>
      <c r="O461" s="34">
        <f t="shared" si="415"/>
        <v>13.261852397919354</v>
      </c>
      <c r="P461">
        <f t="shared" si="456"/>
        <v>5.7438087824896664</v>
      </c>
      <c r="Q461" s="36">
        <f t="shared" si="416"/>
        <v>50.134599290392025</v>
      </c>
      <c r="R461" s="34">
        <f t="shared" si="417"/>
        <v>28.739089898612747</v>
      </c>
      <c r="S461" s="34">
        <f t="shared" si="418"/>
        <v>21.395509391779278</v>
      </c>
      <c r="T461" s="36">
        <f t="shared" si="457"/>
        <v>-898.58165766960599</v>
      </c>
      <c r="U461" s="36">
        <f t="shared" si="419"/>
        <v>124083.77980417256</v>
      </c>
      <c r="V461" s="36">
        <f t="shared" si="420"/>
        <v>2.7324113381594112E-3</v>
      </c>
      <c r="W461" s="68">
        <f t="shared" si="421"/>
        <v>0.43310757880179773</v>
      </c>
      <c r="X461">
        <f t="shared" si="422"/>
        <v>1.5564980266058237</v>
      </c>
      <c r="Y461">
        <f t="shared" si="423"/>
        <v>5.4790819485161157E-3</v>
      </c>
      <c r="Z461" s="34">
        <f t="shared" si="424"/>
        <v>1.6980387444359678E-3</v>
      </c>
      <c r="AA461" s="36">
        <f t="shared" si="425"/>
        <v>6.3088513614070005E-3</v>
      </c>
      <c r="AB461" s="34">
        <f t="shared" si="426"/>
        <v>1.9253560391868981E-3</v>
      </c>
      <c r="AC461" s="36">
        <f t="shared" si="427"/>
        <v>5.3805459540509597</v>
      </c>
      <c r="AD461" s="34">
        <f t="shared" si="428"/>
        <v>17.614735162072122</v>
      </c>
      <c r="AE461">
        <f t="shared" si="458"/>
        <v>2794.571936068111</v>
      </c>
      <c r="AF461" s="36">
        <f t="shared" si="459"/>
        <v>17.614735162072122</v>
      </c>
      <c r="AG461" s="34">
        <f t="shared" si="429"/>
        <v>0</v>
      </c>
      <c r="AH461">
        <f t="shared" si="471"/>
        <v>0</v>
      </c>
      <c r="AI461" s="29">
        <f t="shared" si="460"/>
        <v>0</v>
      </c>
      <c r="AJ461">
        <f t="shared" si="461"/>
        <v>0</v>
      </c>
      <c r="AK461" s="36">
        <f t="shared" si="472"/>
        <v>-0.33304747980858529</v>
      </c>
      <c r="AL461" s="36">
        <f t="shared" si="462"/>
        <v>1.5927060313453755E-3</v>
      </c>
      <c r="AM461" s="36">
        <f t="shared" si="463"/>
        <v>0.11746896903734494</v>
      </c>
      <c r="AN461" s="37">
        <f t="shared" si="473"/>
        <v>358.39161228886172</v>
      </c>
      <c r="AO461" s="36">
        <f t="shared" si="474"/>
        <v>0.75659812575282492</v>
      </c>
      <c r="AP461" s="36">
        <f t="shared" si="475"/>
        <v>18.636413276167652</v>
      </c>
      <c r="AQ461" s="74">
        <f t="shared" si="430"/>
        <v>4.5338782083287299</v>
      </c>
      <c r="AR461" s="73">
        <f t="shared" si="431"/>
        <v>0.33433711251154391</v>
      </c>
      <c r="AS461" s="72">
        <f t="shared" si="464"/>
        <v>0.43310757880179773</v>
      </c>
      <c r="AT461" s="37">
        <f t="shared" si="432"/>
        <v>124083.77980417256</v>
      </c>
      <c r="AU461" s="37">
        <f t="shared" si="433"/>
        <v>2794.571936068111</v>
      </c>
      <c r="AV461" s="34">
        <f t="shared" si="434"/>
        <v>0</v>
      </c>
      <c r="AW461" s="34">
        <f t="shared" si="435"/>
        <v>0</v>
      </c>
      <c r="AX461" s="37">
        <f t="shared" si="436"/>
        <v>7.3817520000315984</v>
      </c>
      <c r="AY461" s="7">
        <f t="shared" si="437"/>
        <v>7.8148595788333957</v>
      </c>
      <c r="AZ461" s="37">
        <f t="shared" si="438"/>
        <v>7.8148595788333957</v>
      </c>
      <c r="BA461" s="2">
        <f>BE461*'mass balance'!$B$17+BF461*'mass balance'!$C$17+BG461*'mass balance'!$D$17+BH461*'mass balance'!$E$17</f>
        <v>4.2292536133257372E-5</v>
      </c>
      <c r="BB461" s="2">
        <f>BE461*'mass balance'!$B$18+BF461*'mass balance'!$C$18+BG461*'mass balance'!$D$18+BH461*'mass balance'!$E$18</f>
        <v>4.2943190535307474E-5</v>
      </c>
      <c r="BC461" s="2">
        <f>BE461*'mass balance'!$B$19+BF461*'mass balance'!$C$19+BG461*'mass balance'!$D$19+BH461*'mass balance'!$E$19</f>
        <v>-5.3678988169134346E-5</v>
      </c>
      <c r="BD461" s="2">
        <f>BE461*'mass balance'!$B$20+BF461*'mass balance'!$C$20+BG461*'mass balance'!$D$20+BH461*'mass balance'!$E$20</f>
        <v>1.9519632061503397E-6</v>
      </c>
      <c r="BE461" s="2">
        <f>N461*'mass balance'!$H$11+R461*'mass balance'!$I$11+S461*'mass balance'!$J$11</f>
        <v>0</v>
      </c>
      <c r="BF461" s="2">
        <f>N461*'mass balance'!$H$12+R461*'mass balance'!$I$12+S461*'mass balance'!$J$12</f>
        <v>3.4386612129770286E-5</v>
      </c>
      <c r="BG461" s="2">
        <f>N461*'mass balance'!$H$13+R461*'mass balance'!$I$13+S461*'mass balance'!$J$13</f>
        <v>-8.6438964293779349E-5</v>
      </c>
      <c r="BH461" s="2">
        <f>N461*'mass balance'!$H$14+R461*'mass balance'!$I$14+S461*'mass balance'!$J$14</f>
        <v>0</v>
      </c>
      <c r="BI461" s="36">
        <f t="shared" si="439"/>
        <v>6.4767575960678318E-26</v>
      </c>
      <c r="BJ461" s="36">
        <f t="shared" si="440"/>
        <v>2.7393923788647108E-28</v>
      </c>
      <c r="BK461" s="36">
        <f t="shared" si="441"/>
        <v>0</v>
      </c>
      <c r="BL461" s="36">
        <f t="shared" si="442"/>
        <v>0</v>
      </c>
      <c r="BM461" s="36">
        <f t="shared" si="476"/>
        <v>0</v>
      </c>
      <c r="BN461" s="36">
        <f t="shared" ca="1" si="443"/>
        <v>4.7390040979604864E-2</v>
      </c>
      <c r="BO461" s="36">
        <f t="shared" ca="1" si="465"/>
        <v>1</v>
      </c>
      <c r="BP461" s="36">
        <f t="shared" si="444"/>
        <v>0</v>
      </c>
      <c r="BQ461" s="36">
        <f t="shared" si="466"/>
        <v>1</v>
      </c>
      <c r="BR461" s="2">
        <f t="shared" si="477"/>
        <v>-5</v>
      </c>
      <c r="BS461">
        <v>0</v>
      </c>
      <c r="BT461" s="37">
        <f t="shared" si="467"/>
        <v>5.3813185639557178E-2</v>
      </c>
      <c r="BU461" s="34">
        <f t="shared" si="445"/>
        <v>1.5564980266058237</v>
      </c>
      <c r="BV461" s="34">
        <f t="shared" si="446"/>
        <v>7.8148595788333957</v>
      </c>
      <c r="BW461" s="34">
        <f t="shared" si="447"/>
        <v>1.5564980266058237</v>
      </c>
      <c r="BX461" s="34">
        <f t="shared" si="448"/>
        <v>7.8148595788333957</v>
      </c>
      <c r="BY461" s="34">
        <f t="shared" si="449"/>
        <v>0</v>
      </c>
      <c r="BZ461" s="36">
        <f t="shared" si="468"/>
        <v>5.3678988169134346E-5</v>
      </c>
      <c r="CA461" s="34">
        <f t="shared" si="469"/>
        <v>6.8860080077843737E-3</v>
      </c>
    </row>
    <row r="462" spans="1:79" ht="13.2" x14ac:dyDescent="0.25">
      <c r="A462" s="75">
        <f t="shared" si="450"/>
        <v>1.1726027397260301</v>
      </c>
      <c r="B462" s="34">
        <f t="shared" si="451"/>
        <v>428.00000000000102</v>
      </c>
      <c r="C462">
        <f t="shared" si="452"/>
        <v>20</v>
      </c>
      <c r="D462" s="35">
        <f t="shared" si="410"/>
        <v>3000</v>
      </c>
      <c r="E462" s="27">
        <v>0</v>
      </c>
      <c r="F462" s="64">
        <f t="shared" si="453"/>
        <v>0.96267801959344901</v>
      </c>
      <c r="G462" s="34">
        <v>0</v>
      </c>
      <c r="H462" s="34">
        <f t="shared" si="411"/>
        <v>1</v>
      </c>
      <c r="I462" s="34">
        <f t="shared" si="454"/>
        <v>12793.990880396937</v>
      </c>
      <c r="J462" s="34">
        <f t="shared" si="412"/>
        <v>0</v>
      </c>
      <c r="K462" s="34">
        <f t="shared" si="413"/>
        <v>0</v>
      </c>
      <c r="L462" s="36">
        <f t="shared" si="470"/>
        <v>0</v>
      </c>
      <c r="M462" s="34">
        <f t="shared" si="414"/>
        <v>149.95224105927213</v>
      </c>
      <c r="N462" s="34">
        <f t="shared" si="455"/>
        <v>0</v>
      </c>
      <c r="O462" s="34">
        <f t="shared" si="415"/>
        <v>13.261852397919354</v>
      </c>
      <c r="P462">
        <f t="shared" si="456"/>
        <v>5.7801588732194364</v>
      </c>
      <c r="Q462" s="36">
        <f t="shared" si="416"/>
        <v>50.327875235237769</v>
      </c>
      <c r="R462" s="34">
        <f t="shared" si="417"/>
        <v>28.864458225685947</v>
      </c>
      <c r="S462" s="34">
        <f t="shared" si="418"/>
        <v>21.463417009551822</v>
      </c>
      <c r="T462" s="36">
        <f t="shared" si="457"/>
        <v>-890.22689180695477</v>
      </c>
      <c r="U462" s="36">
        <f t="shared" si="419"/>
        <v>123188.86154979843</v>
      </c>
      <c r="V462" s="36">
        <f t="shared" si="420"/>
        <v>2.7411261270807114E-3</v>
      </c>
      <c r="W462" s="68">
        <f t="shared" si="421"/>
        <v>0.43584853003840424</v>
      </c>
      <c r="X462">
        <f t="shared" si="422"/>
        <v>1.5597745927383206</v>
      </c>
      <c r="Y462">
        <f t="shared" si="423"/>
        <v>5.4790819485161157E-3</v>
      </c>
      <c r="Z462" s="34">
        <f t="shared" si="424"/>
        <v>1.6980387444359678E-3</v>
      </c>
      <c r="AA462" s="36">
        <f t="shared" si="425"/>
        <v>6.2891714395346947E-3</v>
      </c>
      <c r="AB462" s="34">
        <f t="shared" si="426"/>
        <v>1.9253560391868981E-3</v>
      </c>
      <c r="AC462" s="36">
        <f t="shared" si="427"/>
        <v>5.4144605907739329</v>
      </c>
      <c r="AD462" s="34">
        <f t="shared" si="428"/>
        <v>17.669838761692578</v>
      </c>
      <c r="AE462">
        <f t="shared" si="458"/>
        <v>2812.186671230183</v>
      </c>
      <c r="AF462" s="36">
        <f t="shared" si="459"/>
        <v>17.669838761692578</v>
      </c>
      <c r="AG462" s="34">
        <f t="shared" si="429"/>
        <v>0</v>
      </c>
      <c r="AH462">
        <f t="shared" si="471"/>
        <v>0</v>
      </c>
      <c r="AI462" s="29">
        <f t="shared" si="460"/>
        <v>0</v>
      </c>
      <c r="AJ462">
        <f t="shared" si="461"/>
        <v>0</v>
      </c>
      <c r="AK462" s="36">
        <f t="shared" si="472"/>
        <v>-0.33433711251154391</v>
      </c>
      <c r="AL462" s="36">
        <f t="shared" si="462"/>
        <v>1.5910883718978982E-3</v>
      </c>
      <c r="AM462" s="36">
        <f t="shared" si="463"/>
        <v>0.11783644336938026</v>
      </c>
      <c r="AN462" s="37">
        <f t="shared" si="473"/>
        <v>358.05856480905311</v>
      </c>
      <c r="AO462" s="36">
        <f t="shared" si="474"/>
        <v>0.75819083178417035</v>
      </c>
      <c r="AP462" s="36">
        <f t="shared" si="475"/>
        <v>18.753882245204995</v>
      </c>
      <c r="AQ462" s="74">
        <f t="shared" si="430"/>
        <v>4.5011789274223464</v>
      </c>
      <c r="AR462" s="73">
        <f t="shared" si="431"/>
        <v>0.33562602919248474</v>
      </c>
      <c r="AS462" s="72">
        <f t="shared" si="464"/>
        <v>0.43584853003840424</v>
      </c>
      <c r="AT462" s="37">
        <f t="shared" si="432"/>
        <v>123188.86154979843</v>
      </c>
      <c r="AU462" s="37">
        <f t="shared" si="433"/>
        <v>2812.186671230183</v>
      </c>
      <c r="AV462" s="34">
        <f t="shared" si="434"/>
        <v>0</v>
      </c>
      <c r="AW462" s="34">
        <f t="shared" si="435"/>
        <v>0</v>
      </c>
      <c r="AX462" s="37">
        <f t="shared" si="436"/>
        <v>7.374892258296903</v>
      </c>
      <c r="AY462" s="7">
        <f t="shared" si="437"/>
        <v>7.8107407883353073</v>
      </c>
      <c r="AZ462" s="37">
        <f t="shared" si="438"/>
        <v>7.8107407883353073</v>
      </c>
      <c r="BA462" s="2">
        <f>BE462*'mass balance'!$B$17+BF462*'mass balance'!$C$17+BG462*'mass balance'!$D$17+BH462*'mass balance'!$E$17</f>
        <v>4.2474612556725545E-5</v>
      </c>
      <c r="BB462" s="2">
        <f>BE462*'mass balance'!$B$18+BF462*'mass balance'!$C$18+BG462*'mass balance'!$D$18+BH462*'mass balance'!$E$18</f>
        <v>4.3128068134521331E-5</v>
      </c>
      <c r="BC462" s="2">
        <f>BE462*'mass balance'!$B$19+BF462*'mass balance'!$C$19+BG462*'mass balance'!$D$19+BH462*'mass balance'!$E$19</f>
        <v>-5.3910085168151649E-5</v>
      </c>
      <c r="BD462" s="2">
        <f>BE462*'mass balance'!$B$20+BF462*'mass balance'!$C$20+BG462*'mass balance'!$D$20+BH462*'mass balance'!$E$20</f>
        <v>1.9603667333873327E-6</v>
      </c>
      <c r="BE462" s="2">
        <f>N462*'mass balance'!$H$11+R462*'mass balance'!$I$11+S462*'mass balance'!$J$11</f>
        <v>0</v>
      </c>
      <c r="BF462" s="2">
        <f>N462*'mass balance'!$H$12+R462*'mass balance'!$I$12+S462*'mass balance'!$J$12</f>
        <v>3.449575245778222E-5</v>
      </c>
      <c r="BG462" s="2">
        <f>N462*'mass balance'!$H$13+R462*'mass balance'!$I$13+S462*'mass balance'!$J$13</f>
        <v>-8.6772198681444427E-5</v>
      </c>
      <c r="BH462" s="2">
        <f>N462*'mass balance'!$H$14+R462*'mass balance'!$I$14+S462*'mass balance'!$J$14</f>
        <v>0</v>
      </c>
      <c r="BI462" s="36">
        <f t="shared" si="439"/>
        <v>6.4767575960678318E-26</v>
      </c>
      <c r="BJ462" s="36">
        <f t="shared" si="440"/>
        <v>2.7326592993193468E-28</v>
      </c>
      <c r="BK462" s="36">
        <f t="shared" si="441"/>
        <v>0</v>
      </c>
      <c r="BL462" s="36">
        <f t="shared" si="442"/>
        <v>0</v>
      </c>
      <c r="BM462" s="36">
        <f t="shared" si="476"/>
        <v>0</v>
      </c>
      <c r="BN462" s="36">
        <f t="shared" ca="1" si="443"/>
        <v>0.84747231237686826</v>
      </c>
      <c r="BO462" s="36">
        <f t="shared" ca="1" si="465"/>
        <v>1</v>
      </c>
      <c r="BP462" s="36">
        <f t="shared" si="444"/>
        <v>0</v>
      </c>
      <c r="BQ462" s="36">
        <f t="shared" si="466"/>
        <v>1</v>
      </c>
      <c r="BR462" s="2">
        <f t="shared" si="477"/>
        <v>-5</v>
      </c>
      <c r="BS462">
        <v>0</v>
      </c>
      <c r="BT462" s="37">
        <f t="shared" si="467"/>
        <v>5.4044860381072028E-2</v>
      </c>
      <c r="BU462" s="34">
        <f t="shared" si="445"/>
        <v>1.5597745927383206</v>
      </c>
      <c r="BV462" s="34">
        <f t="shared" si="446"/>
        <v>7.8107407883353073</v>
      </c>
      <c r="BW462" s="34">
        <f t="shared" si="447"/>
        <v>1.5597745927383206</v>
      </c>
      <c r="BX462" s="34">
        <f t="shared" si="448"/>
        <v>7.8107407883353073</v>
      </c>
      <c r="BY462" s="34">
        <f t="shared" si="449"/>
        <v>0</v>
      </c>
      <c r="BZ462" s="36">
        <f t="shared" si="468"/>
        <v>5.3910085168151649E-5</v>
      </c>
      <c r="CA462" s="34">
        <f t="shared" si="469"/>
        <v>6.919300210523378E-3</v>
      </c>
    </row>
    <row r="463" spans="1:79" ht="13.2" x14ac:dyDescent="0.25">
      <c r="A463" s="75">
        <f t="shared" si="450"/>
        <v>1.1753424657534275</v>
      </c>
      <c r="B463" s="34">
        <f t="shared" si="451"/>
        <v>429.00000000000102</v>
      </c>
      <c r="C463">
        <f t="shared" si="452"/>
        <v>20</v>
      </c>
      <c r="D463" s="35">
        <f t="shared" si="410"/>
        <v>3000</v>
      </c>
      <c r="E463" s="27">
        <v>0</v>
      </c>
      <c r="F463" s="64">
        <f t="shared" si="453"/>
        <v>0.96267801959344901</v>
      </c>
      <c r="G463" s="34">
        <v>0</v>
      </c>
      <c r="H463" s="34">
        <f t="shared" si="411"/>
        <v>1</v>
      </c>
      <c r="I463" s="34">
        <f t="shared" si="454"/>
        <v>12793.990880396937</v>
      </c>
      <c r="J463" s="34">
        <f t="shared" si="412"/>
        <v>0</v>
      </c>
      <c r="K463" s="34">
        <f t="shared" si="413"/>
        <v>0</v>
      </c>
      <c r="L463" s="36">
        <f t="shared" si="470"/>
        <v>0</v>
      </c>
      <c r="M463" s="34">
        <f t="shared" si="414"/>
        <v>149.95224105927213</v>
      </c>
      <c r="N463" s="34">
        <f t="shared" si="455"/>
        <v>0</v>
      </c>
      <c r="O463" s="34">
        <f t="shared" si="415"/>
        <v>13.261852397919354</v>
      </c>
      <c r="P463">
        <f t="shared" si="456"/>
        <v>5.8166248512559928</v>
      </c>
      <c r="Q463" s="36">
        <f t="shared" si="416"/>
        <v>50.521038825274637</v>
      </c>
      <c r="R463" s="34">
        <f t="shared" si="417"/>
        <v>28.98989277893255</v>
      </c>
      <c r="S463" s="34">
        <f t="shared" si="418"/>
        <v>21.531146046342087</v>
      </c>
      <c r="T463" s="36">
        <f t="shared" si="457"/>
        <v>-881.96894248847241</v>
      </c>
      <c r="U463" s="36">
        <f t="shared" si="419"/>
        <v>122302.25116880957</v>
      </c>
      <c r="V463" s="36">
        <f t="shared" si="420"/>
        <v>2.7498183062088983E-3</v>
      </c>
      <c r="W463" s="68">
        <f t="shared" si="421"/>
        <v>0.43859821967016921</v>
      </c>
      <c r="X463">
        <f t="shared" si="422"/>
        <v>1.563047830969714</v>
      </c>
      <c r="Y463">
        <f t="shared" si="423"/>
        <v>5.4790819485161157E-3</v>
      </c>
      <c r="Z463" s="34">
        <f t="shared" si="424"/>
        <v>1.6980387444359678E-3</v>
      </c>
      <c r="AA463" s="36">
        <f t="shared" si="425"/>
        <v>6.2695610307693279E-3</v>
      </c>
      <c r="AB463" s="34">
        <f t="shared" si="426"/>
        <v>1.9253560391868981E-3</v>
      </c>
      <c r="AC463" s="36">
        <f t="shared" si="427"/>
        <v>5.4484813215452164</v>
      </c>
      <c r="AD463" s="34">
        <f t="shared" si="428"/>
        <v>17.724786606131339</v>
      </c>
      <c r="AE463">
        <f t="shared" si="458"/>
        <v>2829.8565099918756</v>
      </c>
      <c r="AF463" s="36">
        <f t="shared" si="459"/>
        <v>17.724786606131339</v>
      </c>
      <c r="AG463" s="34">
        <f t="shared" si="429"/>
        <v>0</v>
      </c>
      <c r="AH463">
        <f t="shared" si="471"/>
        <v>0</v>
      </c>
      <c r="AI463" s="29">
        <f t="shared" si="460"/>
        <v>0</v>
      </c>
      <c r="AJ463">
        <f t="shared" si="461"/>
        <v>0</v>
      </c>
      <c r="AK463" s="36">
        <f t="shared" si="472"/>
        <v>-0.33562602919248474</v>
      </c>
      <c r="AL463" s="36">
        <f t="shared" si="462"/>
        <v>1.5894640416580195E-3</v>
      </c>
      <c r="AM463" s="36">
        <f t="shared" si="463"/>
        <v>0.11820287900282334</v>
      </c>
      <c r="AN463" s="37">
        <f t="shared" si="473"/>
        <v>357.72422769654156</v>
      </c>
      <c r="AO463" s="36">
        <f t="shared" si="474"/>
        <v>0.75978192015606827</v>
      </c>
      <c r="AP463" s="36">
        <f t="shared" si="475"/>
        <v>18.871718688574376</v>
      </c>
      <c r="AQ463" s="74">
        <f t="shared" si="430"/>
        <v>4.4687832066279976</v>
      </c>
      <c r="AR463" s="73">
        <f t="shared" si="431"/>
        <v>0.33691419660280369</v>
      </c>
      <c r="AS463" s="72">
        <f t="shared" si="464"/>
        <v>0.43859821967016921</v>
      </c>
      <c r="AT463" s="37">
        <f t="shared" si="432"/>
        <v>122302.25116880957</v>
      </c>
      <c r="AU463" s="37">
        <f t="shared" si="433"/>
        <v>2829.8565099918756</v>
      </c>
      <c r="AV463" s="34">
        <f t="shared" si="434"/>
        <v>0</v>
      </c>
      <c r="AW463" s="34">
        <f t="shared" si="435"/>
        <v>0</v>
      </c>
      <c r="AX463" s="37">
        <f t="shared" si="436"/>
        <v>7.3680059541414984</v>
      </c>
      <c r="AY463" s="7">
        <f t="shared" si="437"/>
        <v>7.8066041738116674</v>
      </c>
      <c r="AZ463" s="37">
        <f t="shared" si="438"/>
        <v>7.8066041738116674</v>
      </c>
      <c r="BA463" s="2">
        <f>BE463*'mass balance'!$B$17+BF463*'mass balance'!$C$17+BG463*'mass balance'!$D$17+BH463*'mass balance'!$E$17</f>
        <v>4.2656764784880159E-5</v>
      </c>
      <c r="BB463" s="2">
        <f>BE463*'mass balance'!$B$18+BF463*'mass balance'!$C$18+BG463*'mass balance'!$D$18+BH463*'mass balance'!$E$18</f>
        <v>4.3313022704647553E-5</v>
      </c>
      <c r="BC463" s="2">
        <f>BE463*'mass balance'!$B$19+BF463*'mass balance'!$C$19+BG463*'mass balance'!$D$19+BH463*'mass balance'!$E$19</f>
        <v>-5.4141278380809441E-5</v>
      </c>
      <c r="BD463" s="2">
        <f>BE463*'mass balance'!$B$20+BF463*'mass balance'!$C$20+BG463*'mass balance'!$D$20+BH463*'mass balance'!$E$20</f>
        <v>1.9687737593021615E-6</v>
      </c>
      <c r="BE463" s="2">
        <f>N463*'mass balance'!$H$11+R463*'mass balance'!$I$11+S463*'mass balance'!$J$11</f>
        <v>0</v>
      </c>
      <c r="BF463" s="2">
        <f>N463*'mass balance'!$H$12+R463*'mass balance'!$I$12+S463*'mass balance'!$J$12</f>
        <v>3.4604605772530814E-5</v>
      </c>
      <c r="BG463" s="2">
        <f>N463*'mass balance'!$H$13+R463*'mass balance'!$I$13+S463*'mass balance'!$J$13</f>
        <v>-8.7105239353921788E-5</v>
      </c>
      <c r="BH463" s="2">
        <f>N463*'mass balance'!$H$14+R463*'mass balance'!$I$14+S463*'mass balance'!$J$14</f>
        <v>0</v>
      </c>
      <c r="BI463" s="36">
        <f t="shared" si="439"/>
        <v>6.4767575960678318E-26</v>
      </c>
      <c r="BJ463" s="36">
        <f t="shared" si="440"/>
        <v>2.7259500022504341E-28</v>
      </c>
      <c r="BK463" s="36">
        <f t="shared" si="441"/>
        <v>0</v>
      </c>
      <c r="BL463" s="36">
        <f t="shared" si="442"/>
        <v>0</v>
      </c>
      <c r="BM463" s="36">
        <f t="shared" si="476"/>
        <v>0</v>
      </c>
      <c r="BN463" s="36">
        <f t="shared" ca="1" si="443"/>
        <v>0.54008243576635262</v>
      </c>
      <c r="BO463" s="36">
        <f t="shared" ca="1" si="465"/>
        <v>1</v>
      </c>
      <c r="BP463" s="36">
        <f t="shared" si="444"/>
        <v>0</v>
      </c>
      <c r="BQ463" s="36">
        <f t="shared" si="466"/>
        <v>1</v>
      </c>
      <c r="BR463" s="2">
        <f t="shared" si="477"/>
        <v>-5</v>
      </c>
      <c r="BS463">
        <v>0</v>
      </c>
      <c r="BT463" s="37">
        <f t="shared" si="467"/>
        <v>5.4276631576761471E-2</v>
      </c>
      <c r="BU463" s="34">
        <f t="shared" si="445"/>
        <v>1.563047830969714</v>
      </c>
      <c r="BV463" s="34">
        <f t="shared" si="446"/>
        <v>7.8066041738116674</v>
      </c>
      <c r="BW463" s="34">
        <f t="shared" si="447"/>
        <v>1.563047830969714</v>
      </c>
      <c r="BX463" s="34">
        <f t="shared" si="448"/>
        <v>7.8066041738116674</v>
      </c>
      <c r="BY463" s="34">
        <f t="shared" si="449"/>
        <v>0</v>
      </c>
      <c r="BZ463" s="36">
        <f t="shared" si="468"/>
        <v>5.4141278380809441E-5</v>
      </c>
      <c r="CA463" s="34">
        <f t="shared" si="469"/>
        <v>6.9526557730235552E-3</v>
      </c>
    </row>
    <row r="464" spans="1:79" ht="13.2" x14ac:dyDescent="0.25">
      <c r="A464" s="75">
        <f t="shared" si="450"/>
        <v>1.1780821917808249</v>
      </c>
      <c r="B464" s="34">
        <f t="shared" si="451"/>
        <v>430.00000000000108</v>
      </c>
      <c r="C464">
        <f t="shared" si="452"/>
        <v>20</v>
      </c>
      <c r="D464" s="35">
        <f t="shared" si="410"/>
        <v>3000</v>
      </c>
      <c r="E464" s="27">
        <v>0</v>
      </c>
      <c r="F464" s="64">
        <f t="shared" si="453"/>
        <v>0.96267801959344901</v>
      </c>
      <c r="G464" s="34">
        <v>0</v>
      </c>
      <c r="H464" s="34">
        <f t="shared" si="411"/>
        <v>1</v>
      </c>
      <c r="I464" s="34">
        <f t="shared" si="454"/>
        <v>12793.990880396937</v>
      </c>
      <c r="J464" s="34">
        <f t="shared" si="412"/>
        <v>0</v>
      </c>
      <c r="K464" s="34">
        <f t="shared" si="413"/>
        <v>0</v>
      </c>
      <c r="L464" s="36">
        <f t="shared" si="470"/>
        <v>0</v>
      </c>
      <c r="M464" s="34">
        <f t="shared" si="414"/>
        <v>149.95224105927213</v>
      </c>
      <c r="N464" s="34">
        <f t="shared" si="455"/>
        <v>0</v>
      </c>
      <c r="O464" s="34">
        <f t="shared" si="415"/>
        <v>13.261852397919354</v>
      </c>
      <c r="P464">
        <f t="shared" si="456"/>
        <v>5.8532064169293587</v>
      </c>
      <c r="Q464" s="36">
        <f t="shared" si="416"/>
        <v>50.714085068100736</v>
      </c>
      <c r="R464" s="34">
        <f t="shared" si="417"/>
        <v>29.115390962561289</v>
      </c>
      <c r="S464" s="34">
        <f t="shared" si="418"/>
        <v>21.598694105539444</v>
      </c>
      <c r="T464" s="36">
        <f t="shared" si="457"/>
        <v>-873.80646580180417</v>
      </c>
      <c r="U464" s="36">
        <f t="shared" si="419"/>
        <v>121423.85250664515</v>
      </c>
      <c r="V464" s="36">
        <f t="shared" si="420"/>
        <v>2.7584875685856391E-3</v>
      </c>
      <c r="W464" s="68">
        <f t="shared" si="421"/>
        <v>0.44135662510070356</v>
      </c>
      <c r="X464">
        <f t="shared" si="422"/>
        <v>1.5663177275766345</v>
      </c>
      <c r="Y464">
        <f t="shared" si="423"/>
        <v>5.4790819485161157E-3</v>
      </c>
      <c r="Z464" s="34">
        <f t="shared" si="424"/>
        <v>1.6980387444359678E-3</v>
      </c>
      <c r="AA464" s="36">
        <f t="shared" si="425"/>
        <v>6.2500196251868657E-3</v>
      </c>
      <c r="AB464" s="34">
        <f t="shared" si="426"/>
        <v>1.9253560391868981E-3</v>
      </c>
      <c r="AC464" s="36">
        <f t="shared" si="427"/>
        <v>5.4826078464806303</v>
      </c>
      <c r="AD464" s="34">
        <f t="shared" si="428"/>
        <v>17.779576699151299</v>
      </c>
      <c r="AE464">
        <f t="shared" si="458"/>
        <v>2847.5812965980067</v>
      </c>
      <c r="AF464" s="36">
        <f t="shared" si="459"/>
        <v>17.779576699151299</v>
      </c>
      <c r="AG464" s="34">
        <f t="shared" si="429"/>
        <v>0</v>
      </c>
      <c r="AH464">
        <f t="shared" si="471"/>
        <v>0</v>
      </c>
      <c r="AI464" s="29">
        <f t="shared" si="460"/>
        <v>0</v>
      </c>
      <c r="AJ464">
        <f t="shared" si="461"/>
        <v>0</v>
      </c>
      <c r="AK464" s="36">
        <f t="shared" si="472"/>
        <v>-0.33691419660280369</v>
      </c>
      <c r="AL464" s="36">
        <f t="shared" si="462"/>
        <v>1.5878330394978599E-3</v>
      </c>
      <c r="AM464" s="36">
        <f t="shared" si="463"/>
        <v>0.11856826262518814</v>
      </c>
      <c r="AN464" s="37">
        <f t="shared" si="473"/>
        <v>357.38860166734906</v>
      </c>
      <c r="AO464" s="36">
        <f t="shared" si="474"/>
        <v>0.76137138419772632</v>
      </c>
      <c r="AP464" s="36">
        <f t="shared" si="475"/>
        <v>18.989921567577198</v>
      </c>
      <c r="AQ464" s="74">
        <f t="shared" si="430"/>
        <v>4.4366875325689259</v>
      </c>
      <c r="AR464" s="73">
        <f t="shared" si="431"/>
        <v>0.33820158144922158</v>
      </c>
      <c r="AS464" s="72">
        <f t="shared" si="464"/>
        <v>0.44135662510070356</v>
      </c>
      <c r="AT464" s="37">
        <f t="shared" si="432"/>
        <v>121423.85250664515</v>
      </c>
      <c r="AU464" s="37">
        <f t="shared" si="433"/>
        <v>2847.5812965980067</v>
      </c>
      <c r="AV464" s="34">
        <f t="shared" si="434"/>
        <v>0</v>
      </c>
      <c r="AW464" s="34">
        <f t="shared" si="435"/>
        <v>0</v>
      </c>
      <c r="AX464" s="37">
        <f t="shared" si="436"/>
        <v>7.3610931023132098</v>
      </c>
      <c r="AY464" s="7">
        <f t="shared" si="437"/>
        <v>7.8024497274139133</v>
      </c>
      <c r="AZ464" s="37">
        <f t="shared" si="438"/>
        <v>7.8024497274139133</v>
      </c>
      <c r="BA464" s="2">
        <f>BE464*'mass balance'!$B$17+BF464*'mass balance'!$C$17+BG464*'mass balance'!$D$17+BH464*'mass balance'!$E$17</f>
        <v>4.283898895364597E-5</v>
      </c>
      <c r="BB464" s="2">
        <f>BE464*'mass balance'!$B$18+BF464*'mass balance'!$C$18+BG464*'mass balance'!$D$18+BH464*'mass balance'!$E$18</f>
        <v>4.3498050322163607E-5</v>
      </c>
      <c r="BC464" s="2">
        <f>BE464*'mass balance'!$B$19+BF464*'mass balance'!$C$19+BG464*'mass balance'!$D$19+BH464*'mass balance'!$E$19</f>
        <v>-5.4372562902704497E-5</v>
      </c>
      <c r="BD464" s="2">
        <f>BE464*'mass balance'!$B$20+BF464*'mass balance'!$C$20+BG464*'mass balance'!$D$20+BH464*'mass balance'!$E$20</f>
        <v>1.9771841055528912E-6</v>
      </c>
      <c r="BE464" s="2">
        <f>N464*'mass balance'!$H$11+R464*'mass balance'!$I$11+S464*'mass balance'!$J$11</f>
        <v>0</v>
      </c>
      <c r="BF464" s="2">
        <f>N464*'mass balance'!$H$12+R464*'mass balance'!$I$12+S464*'mass balance'!$J$12</f>
        <v>3.4713168222211522E-5</v>
      </c>
      <c r="BG464" s="2">
        <f>N464*'mass balance'!$H$13+R464*'mass balance'!$I$13+S464*'mass balance'!$J$13</f>
        <v>-8.7438077703621951E-5</v>
      </c>
      <c r="BH464" s="2">
        <f>N464*'mass balance'!$H$14+R464*'mass balance'!$I$14+S464*'mass balance'!$J$14</f>
        <v>0</v>
      </c>
      <c r="BI464" s="36">
        <f t="shared" si="439"/>
        <v>6.4767575960678318E-26</v>
      </c>
      <c r="BJ464" s="36">
        <f t="shared" si="440"/>
        <v>2.7192643131979654E-28</v>
      </c>
      <c r="BK464" s="36">
        <f t="shared" si="441"/>
        <v>0</v>
      </c>
      <c r="BL464" s="36">
        <f t="shared" si="442"/>
        <v>0</v>
      </c>
      <c r="BM464" s="36">
        <f t="shared" si="476"/>
        <v>0</v>
      </c>
      <c r="BN464" s="36">
        <f t="shared" ca="1" si="443"/>
        <v>0.7570451342764658</v>
      </c>
      <c r="BO464" s="36">
        <f t="shared" ca="1" si="465"/>
        <v>1</v>
      </c>
      <c r="BP464" s="36">
        <f t="shared" si="444"/>
        <v>0</v>
      </c>
      <c r="BQ464" s="36">
        <f t="shared" si="466"/>
        <v>1</v>
      </c>
      <c r="BR464" s="2">
        <f t="shared" si="477"/>
        <v>-5</v>
      </c>
      <c r="BS464">
        <v>0</v>
      </c>
      <c r="BT464" s="37">
        <f t="shared" si="467"/>
        <v>5.4508494309961263E-2</v>
      </c>
      <c r="BU464" s="34">
        <f t="shared" si="445"/>
        <v>1.5663177275766345</v>
      </c>
      <c r="BV464" s="34">
        <f t="shared" si="446"/>
        <v>7.8024497274139133</v>
      </c>
      <c r="BW464" s="34">
        <f t="shared" si="447"/>
        <v>1.5663177275766345</v>
      </c>
      <c r="BX464" s="34">
        <f t="shared" si="448"/>
        <v>7.8024497274139133</v>
      </c>
      <c r="BY464" s="34">
        <f t="shared" si="449"/>
        <v>0</v>
      </c>
      <c r="BZ464" s="36">
        <f t="shared" si="468"/>
        <v>5.4372562902704497E-5</v>
      </c>
      <c r="CA464" s="34">
        <f t="shared" si="469"/>
        <v>6.9860744015364335E-3</v>
      </c>
    </row>
    <row r="465" spans="1:79" ht="13.2" x14ac:dyDescent="0.25">
      <c r="A465" s="75">
        <f t="shared" si="450"/>
        <v>1.1808219178082222</v>
      </c>
      <c r="B465" s="34">
        <f t="shared" si="451"/>
        <v>431.00000000000108</v>
      </c>
      <c r="C465">
        <f t="shared" si="452"/>
        <v>20</v>
      </c>
      <c r="D465" s="35">
        <f t="shared" si="410"/>
        <v>3000</v>
      </c>
      <c r="E465" s="27">
        <v>0</v>
      </c>
      <c r="F465" s="64">
        <f t="shared" si="453"/>
        <v>0.96267801959344901</v>
      </c>
      <c r="G465" s="34">
        <v>0</v>
      </c>
      <c r="H465" s="34">
        <f t="shared" si="411"/>
        <v>1</v>
      </c>
      <c r="I465" s="34">
        <f t="shared" si="454"/>
        <v>12793.990880396937</v>
      </c>
      <c r="J465" s="34">
        <f t="shared" si="412"/>
        <v>0</v>
      </c>
      <c r="K465" s="34">
        <f t="shared" si="413"/>
        <v>0</v>
      </c>
      <c r="L465" s="36">
        <f t="shared" si="470"/>
        <v>0</v>
      </c>
      <c r="M465" s="34">
        <f t="shared" si="414"/>
        <v>149.95224105927213</v>
      </c>
      <c r="N465" s="34">
        <f t="shared" si="455"/>
        <v>0</v>
      </c>
      <c r="O465" s="34">
        <f t="shared" si="415"/>
        <v>13.261852397919354</v>
      </c>
      <c r="P465">
        <f t="shared" si="456"/>
        <v>5.8899032664953648</v>
      </c>
      <c r="Q465" s="36">
        <f t="shared" si="416"/>
        <v>50.907008964824044</v>
      </c>
      <c r="R465" s="34">
        <f t="shared" si="417"/>
        <v>29.240950173627937</v>
      </c>
      <c r="S465" s="34">
        <f t="shared" si="418"/>
        <v>21.666058791196104</v>
      </c>
      <c r="T465" s="36">
        <f t="shared" si="457"/>
        <v>-865.73813954675722</v>
      </c>
      <c r="U465" s="36">
        <f t="shared" si="419"/>
        <v>120553.5707418817</v>
      </c>
      <c r="V465" s="36">
        <f t="shared" si="420"/>
        <v>2.7671336073253256E-3</v>
      </c>
      <c r="W465" s="68">
        <f t="shared" si="421"/>
        <v>0.44412372342640682</v>
      </c>
      <c r="X465">
        <f t="shared" si="422"/>
        <v>1.5695842688333932</v>
      </c>
      <c r="Y465">
        <f t="shared" si="423"/>
        <v>5.4790819485161157E-3</v>
      </c>
      <c r="Z465" s="34">
        <f t="shared" si="424"/>
        <v>1.6980387444359678E-3</v>
      </c>
      <c r="AA465" s="36">
        <f t="shared" si="425"/>
        <v>6.2305467178761309E-3</v>
      </c>
      <c r="AB465" s="34">
        <f t="shared" si="426"/>
        <v>1.9253560391868981E-3</v>
      </c>
      <c r="AC465" s="36">
        <f t="shared" si="427"/>
        <v>5.5168398618525281</v>
      </c>
      <c r="AD465" s="34">
        <f t="shared" si="428"/>
        <v>17.834207045280042</v>
      </c>
      <c r="AE465">
        <f t="shared" si="458"/>
        <v>2865.3608732971584</v>
      </c>
      <c r="AF465" s="36">
        <f t="shared" si="459"/>
        <v>17.834207045280042</v>
      </c>
      <c r="AG465" s="34">
        <f t="shared" si="429"/>
        <v>0</v>
      </c>
      <c r="AH465">
        <f t="shared" si="471"/>
        <v>0</v>
      </c>
      <c r="AI465" s="29">
        <f t="shared" si="460"/>
        <v>0</v>
      </c>
      <c r="AJ465">
        <f t="shared" si="461"/>
        <v>0</v>
      </c>
      <c r="AK465" s="36">
        <f t="shared" si="472"/>
        <v>-0.33820158144922158</v>
      </c>
      <c r="AL465" s="36">
        <f t="shared" si="462"/>
        <v>1.5861953644304926E-3</v>
      </c>
      <c r="AM465" s="36">
        <f t="shared" si="463"/>
        <v>0.11893258092908832</v>
      </c>
      <c r="AN465" s="37">
        <f t="shared" si="473"/>
        <v>357.05168747074629</v>
      </c>
      <c r="AO465" s="36">
        <f t="shared" si="474"/>
        <v>0.76295921723722415</v>
      </c>
      <c r="AP465" s="36">
        <f t="shared" si="475"/>
        <v>19.108489830202387</v>
      </c>
      <c r="AQ465" s="74">
        <f t="shared" si="430"/>
        <v>4.4048884405796738</v>
      </c>
      <c r="AR465" s="73">
        <f t="shared" si="431"/>
        <v>0.33948815039517716</v>
      </c>
      <c r="AS465" s="72">
        <f t="shared" si="464"/>
        <v>0.44412372342640682</v>
      </c>
      <c r="AT465" s="37">
        <f t="shared" si="432"/>
        <v>120553.5707418817</v>
      </c>
      <c r="AU465" s="37">
        <f t="shared" si="433"/>
        <v>2865.3608732971584</v>
      </c>
      <c r="AV465" s="34">
        <f t="shared" si="434"/>
        <v>0</v>
      </c>
      <c r="AW465" s="34">
        <f t="shared" si="435"/>
        <v>0</v>
      </c>
      <c r="AX465" s="37">
        <f t="shared" si="436"/>
        <v>7.3541537182446817</v>
      </c>
      <c r="AY465" s="7">
        <f t="shared" si="437"/>
        <v>7.7982774416710887</v>
      </c>
      <c r="AZ465" s="37">
        <f t="shared" si="438"/>
        <v>7.7982774416710887</v>
      </c>
      <c r="BA465" s="2">
        <f>BE465*'mass balance'!$B$17+BF465*'mass balance'!$C$17+BG465*'mass balance'!$D$17+BH465*'mass balance'!$E$17</f>
        <v>4.3021281188990366E-5</v>
      </c>
      <c r="BB465" s="2">
        <f>BE465*'mass balance'!$B$18+BF465*'mass balance'!$C$18+BG465*'mass balance'!$D$18+BH465*'mass balance'!$E$18</f>
        <v>4.3683147053436378E-5</v>
      </c>
      <c r="BC465" s="2">
        <f>BE465*'mass balance'!$B$19+BF465*'mass balance'!$C$19+BG465*'mass balance'!$D$19+BH465*'mass balance'!$E$19</f>
        <v>-5.4603933816795461E-5</v>
      </c>
      <c r="BD465" s="2">
        <f>BE465*'mass balance'!$B$20+BF465*'mass balance'!$C$20+BG465*'mass balance'!$D$20+BH465*'mass balance'!$E$20</f>
        <v>1.9855975933380171E-6</v>
      </c>
      <c r="BE465" s="2">
        <f>N465*'mass balance'!$H$11+R465*'mass balance'!$I$11+S465*'mass balance'!$J$11</f>
        <v>0</v>
      </c>
      <c r="BF465" s="2">
        <f>N465*'mass balance'!$H$12+R465*'mass balance'!$I$12+S465*'mass balance'!$J$12</f>
        <v>3.4821435956085133E-5</v>
      </c>
      <c r="BG465" s="2">
        <f>N465*'mass balance'!$H$13+R465*'mass balance'!$I$13+S465*'mass balance'!$J$13</f>
        <v>-8.7770705111765588E-5</v>
      </c>
      <c r="BH465" s="2">
        <f>N465*'mass balance'!$H$14+R465*'mass balance'!$I$14+S465*'mass balance'!$J$14</f>
        <v>0</v>
      </c>
      <c r="BI465" s="36">
        <f t="shared" si="439"/>
        <v>6.4767575960678318E-26</v>
      </c>
      <c r="BJ465" s="36">
        <f t="shared" si="440"/>
        <v>2.7126020594170106E-28</v>
      </c>
      <c r="BK465" s="36">
        <f t="shared" si="441"/>
        <v>0</v>
      </c>
      <c r="BL465" s="36">
        <f t="shared" si="442"/>
        <v>0</v>
      </c>
      <c r="BM465" s="36">
        <f t="shared" si="476"/>
        <v>0</v>
      </c>
      <c r="BN465" s="36">
        <f t="shared" ca="1" si="443"/>
        <v>0.64746896073642124</v>
      </c>
      <c r="BO465" s="36">
        <f t="shared" ca="1" si="465"/>
        <v>1</v>
      </c>
      <c r="BP465" s="36">
        <f t="shared" si="444"/>
        <v>0</v>
      </c>
      <c r="BQ465" s="36">
        <f t="shared" si="466"/>
        <v>1</v>
      </c>
      <c r="BR465" s="2">
        <f t="shared" si="477"/>
        <v>-5</v>
      </c>
      <c r="BS465">
        <v>0</v>
      </c>
      <c r="BT465" s="37">
        <f t="shared" si="467"/>
        <v>5.4740443651337449E-2</v>
      </c>
      <c r="BU465" s="34">
        <f t="shared" si="445"/>
        <v>1.5695842688333932</v>
      </c>
      <c r="BV465" s="34">
        <f t="shared" si="446"/>
        <v>7.7982774416710887</v>
      </c>
      <c r="BW465" s="34">
        <f t="shared" si="447"/>
        <v>1.5695842688333932</v>
      </c>
      <c r="BX465" s="34">
        <f t="shared" si="448"/>
        <v>7.7982774416710887</v>
      </c>
      <c r="BY465" s="34">
        <f t="shared" si="449"/>
        <v>0</v>
      </c>
      <c r="BZ465" s="36">
        <f t="shared" si="468"/>
        <v>5.4603933816795461E-5</v>
      </c>
      <c r="CA465" s="34">
        <f t="shared" si="469"/>
        <v>7.0195558007240056E-3</v>
      </c>
    </row>
    <row r="466" spans="1:79" ht="13.2" x14ac:dyDescent="0.25">
      <c r="A466" s="75">
        <f t="shared" si="450"/>
        <v>1.1835616438356196</v>
      </c>
      <c r="B466" s="34">
        <f t="shared" si="451"/>
        <v>432.00000000000114</v>
      </c>
      <c r="C466">
        <f t="shared" si="452"/>
        <v>20</v>
      </c>
      <c r="D466" s="35">
        <f t="shared" si="410"/>
        <v>3000</v>
      </c>
      <c r="E466" s="27">
        <v>0</v>
      </c>
      <c r="F466" s="64">
        <f t="shared" si="453"/>
        <v>0.96267801959344901</v>
      </c>
      <c r="G466" s="34">
        <v>0</v>
      </c>
      <c r="H466" s="34">
        <f t="shared" si="411"/>
        <v>1</v>
      </c>
      <c r="I466" s="34">
        <f t="shared" si="454"/>
        <v>12793.990880396937</v>
      </c>
      <c r="J466" s="34">
        <f t="shared" si="412"/>
        <v>0</v>
      </c>
      <c r="K466" s="34">
        <f t="shared" si="413"/>
        <v>0</v>
      </c>
      <c r="L466" s="36">
        <f t="shared" si="470"/>
        <v>0</v>
      </c>
      <c r="M466" s="34">
        <f t="shared" si="414"/>
        <v>149.95224105927213</v>
      </c>
      <c r="N466" s="34">
        <f t="shared" si="455"/>
        <v>0</v>
      </c>
      <c r="O466" s="34">
        <f t="shared" si="415"/>
        <v>13.261852397919354</v>
      </c>
      <c r="P466">
        <f t="shared" si="456"/>
        <v>5.9267150921365834</v>
      </c>
      <c r="Q466" s="36">
        <f t="shared" si="416"/>
        <v>51.099805510272546</v>
      </c>
      <c r="R466" s="34">
        <f t="shared" si="417"/>
        <v>29.366567802132472</v>
      </c>
      <c r="S466" s="34">
        <f t="shared" si="418"/>
        <v>21.733237708140074</v>
      </c>
      <c r="T466" s="36">
        <f t="shared" si="457"/>
        <v>-857.76266283534324</v>
      </c>
      <c r="U466" s="36">
        <f t="shared" si="419"/>
        <v>119691.31236472007</v>
      </c>
      <c r="V466" s="36">
        <f t="shared" si="420"/>
        <v>2.7757561156294993E-3</v>
      </c>
      <c r="W466" s="68">
        <f t="shared" si="421"/>
        <v>0.4468994914365374</v>
      </c>
      <c r="X466">
        <f t="shared" si="422"/>
        <v>1.5728474410122706</v>
      </c>
      <c r="Y466">
        <f t="shared" si="423"/>
        <v>5.4790819485161157E-3</v>
      </c>
      <c r="Z466" s="34">
        <f t="shared" si="424"/>
        <v>1.6980387444359678E-3</v>
      </c>
      <c r="AA466" s="36">
        <f t="shared" si="425"/>
        <v>6.2111418088818182E-3</v>
      </c>
      <c r="AB466" s="34">
        <f t="shared" si="426"/>
        <v>1.9253560391868981E-3</v>
      </c>
      <c r="AC466" s="36">
        <f t="shared" si="427"/>
        <v>5.551177060091268</v>
      </c>
      <c r="AD466" s="34">
        <f t="shared" si="428"/>
        <v>17.88867564990462</v>
      </c>
      <c r="AE466">
        <f t="shared" si="458"/>
        <v>2883.1950803424384</v>
      </c>
      <c r="AF466" s="36">
        <f t="shared" si="459"/>
        <v>17.88867564990462</v>
      </c>
      <c r="AG466" s="34">
        <f t="shared" si="429"/>
        <v>0</v>
      </c>
      <c r="AH466">
        <f t="shared" si="471"/>
        <v>0</v>
      </c>
      <c r="AI466" s="29">
        <f t="shared" si="460"/>
        <v>0</v>
      </c>
      <c r="AJ466">
        <f t="shared" si="461"/>
        <v>0</v>
      </c>
      <c r="AK466" s="36">
        <f t="shared" si="472"/>
        <v>-0.33948815039517716</v>
      </c>
      <c r="AL466" s="36">
        <f t="shared" si="462"/>
        <v>1.5845510156102429E-3</v>
      </c>
      <c r="AM466" s="36">
        <f t="shared" si="463"/>
        <v>0.11929582061286902</v>
      </c>
      <c r="AN466" s="37">
        <f t="shared" si="473"/>
        <v>356.71348588929709</v>
      </c>
      <c r="AO466" s="36">
        <f t="shared" si="474"/>
        <v>0.76454541260165465</v>
      </c>
      <c r="AP466" s="36">
        <f t="shared" si="475"/>
        <v>19.227422411131474</v>
      </c>
      <c r="AQ466" s="74">
        <f t="shared" si="430"/>
        <v>4.3733825139200277</v>
      </c>
      <c r="AR466" s="73">
        <f t="shared" si="431"/>
        <v>0.3407738700622297</v>
      </c>
      <c r="AS466" s="72">
        <f t="shared" si="464"/>
        <v>0.4468994914365374</v>
      </c>
      <c r="AT466" s="37">
        <f t="shared" si="432"/>
        <v>119691.31236472007</v>
      </c>
      <c r="AU466" s="37">
        <f t="shared" si="433"/>
        <v>2883.1950803424384</v>
      </c>
      <c r="AV466" s="34">
        <f t="shared" si="434"/>
        <v>0</v>
      </c>
      <c r="AW466" s="34">
        <f t="shared" si="435"/>
        <v>0</v>
      </c>
      <c r="AX466" s="37">
        <f t="shared" si="436"/>
        <v>7.3471878180542927</v>
      </c>
      <c r="AY466" s="7">
        <f t="shared" si="437"/>
        <v>7.7940873094908305</v>
      </c>
      <c r="AZ466" s="37">
        <f t="shared" si="438"/>
        <v>7.7940873094908305</v>
      </c>
      <c r="BA466" s="2">
        <f>BE466*'mass balance'!$B$17+BF466*'mass balance'!$C$17+BG466*'mass balance'!$D$17+BH466*'mass balance'!$E$17</f>
        <v>4.3203637607070291E-5</v>
      </c>
      <c r="BB466" s="2">
        <f>BE466*'mass balance'!$B$18+BF466*'mass balance'!$C$18+BG466*'mass balance'!$D$18+BH466*'mass balance'!$E$18</f>
        <v>4.3868308954871371E-5</v>
      </c>
      <c r="BC466" s="2">
        <f>BE466*'mass balance'!$B$19+BF466*'mass balance'!$C$19+BG466*'mass balance'!$D$19+BH466*'mass balance'!$E$19</f>
        <v>-5.4835386193589213E-5</v>
      </c>
      <c r="BD466" s="2">
        <f>BE466*'mass balance'!$B$20+BF466*'mass balance'!$C$20+BG466*'mass balance'!$D$20+BH466*'mass balance'!$E$20</f>
        <v>1.9940140434032437E-6</v>
      </c>
      <c r="BE466" s="2">
        <f>N466*'mass balance'!$H$11+R466*'mass balance'!$I$11+S466*'mass balance'!$J$11</f>
        <v>0</v>
      </c>
      <c r="BF466" s="2">
        <f>N466*'mass balance'!$H$12+R466*'mass balance'!$I$12+S466*'mass balance'!$J$12</f>
        <v>3.492940512465926E-5</v>
      </c>
      <c r="BG466" s="2">
        <f>N466*'mass balance'!$H$13+R466*'mass balance'!$I$13+S466*'mass balance'!$J$13</f>
        <v>-8.8103112948745768E-5</v>
      </c>
      <c r="BH466" s="2">
        <f>N466*'mass balance'!$H$14+R466*'mass balance'!$I$14+S466*'mass balance'!$J$14</f>
        <v>0</v>
      </c>
      <c r="BI466" s="36">
        <f t="shared" si="439"/>
        <v>6.4767575960678318E-26</v>
      </c>
      <c r="BJ466" s="36">
        <f t="shared" si="440"/>
        <v>2.7059630698581557E-28</v>
      </c>
      <c r="BK466" s="36">
        <f t="shared" si="441"/>
        <v>0</v>
      </c>
      <c r="BL466" s="36">
        <f t="shared" si="442"/>
        <v>0</v>
      </c>
      <c r="BM466" s="36">
        <f t="shared" si="476"/>
        <v>0</v>
      </c>
      <c r="BN466" s="36">
        <f t="shared" ca="1" si="443"/>
        <v>0.93863467523330402</v>
      </c>
      <c r="BO466" s="36">
        <f t="shared" ca="1" si="465"/>
        <v>1</v>
      </c>
      <c r="BP466" s="36">
        <f t="shared" si="444"/>
        <v>0</v>
      </c>
      <c r="BQ466" s="36">
        <f t="shared" si="466"/>
        <v>1</v>
      </c>
      <c r="BR466" s="2">
        <f t="shared" si="477"/>
        <v>-5</v>
      </c>
      <c r="BS466">
        <v>0</v>
      </c>
      <c r="BT466" s="37">
        <f t="shared" si="467"/>
        <v>5.4972474659073178E-2</v>
      </c>
      <c r="BU466" s="34">
        <f t="shared" si="445"/>
        <v>1.5728474410122706</v>
      </c>
      <c r="BV466" s="34">
        <f t="shared" si="446"/>
        <v>7.7940873094908305</v>
      </c>
      <c r="BW466" s="34">
        <f t="shared" si="447"/>
        <v>1.5728474410122706</v>
      </c>
      <c r="BX466" s="34">
        <f t="shared" si="448"/>
        <v>7.7940873094908305</v>
      </c>
      <c r="BY466" s="34">
        <f t="shared" si="449"/>
        <v>0</v>
      </c>
      <c r="BZ466" s="36">
        <f t="shared" si="468"/>
        <v>5.4835386193589213E-5</v>
      </c>
      <c r="CA466" s="34">
        <f t="shared" si="469"/>
        <v>7.0530996736633171E-3</v>
      </c>
    </row>
    <row r="467" spans="1:79" ht="13.2" x14ac:dyDescent="0.25">
      <c r="A467" s="75">
        <f t="shared" si="450"/>
        <v>1.1863013698630169</v>
      </c>
      <c r="B467" s="34">
        <f t="shared" si="451"/>
        <v>433.00000000000119</v>
      </c>
      <c r="C467">
        <f t="shared" si="452"/>
        <v>20</v>
      </c>
      <c r="D467" s="35">
        <f t="shared" si="410"/>
        <v>3000</v>
      </c>
      <c r="E467" s="27">
        <v>0</v>
      </c>
      <c r="F467" s="64">
        <f t="shared" si="453"/>
        <v>0.96267801959344901</v>
      </c>
      <c r="G467" s="34">
        <v>0</v>
      </c>
      <c r="H467" s="34">
        <f t="shared" si="411"/>
        <v>1</v>
      </c>
      <c r="I467" s="34">
        <f t="shared" si="454"/>
        <v>12793.990880396937</v>
      </c>
      <c r="J467" s="34">
        <f t="shared" si="412"/>
        <v>0</v>
      </c>
      <c r="K467" s="34">
        <f t="shared" si="413"/>
        <v>0</v>
      </c>
      <c r="L467" s="36">
        <f t="shared" si="470"/>
        <v>0</v>
      </c>
      <c r="M467" s="34">
        <f t="shared" si="414"/>
        <v>149.95224105927213</v>
      </c>
      <c r="N467" s="34">
        <f t="shared" si="455"/>
        <v>0</v>
      </c>
      <c r="O467" s="34">
        <f t="shared" si="415"/>
        <v>13.261852397919354</v>
      </c>
      <c r="P467">
        <f t="shared" si="456"/>
        <v>5.9636415819634294</v>
      </c>
      <c r="Q467" s="36">
        <f t="shared" si="416"/>
        <v>51.292469693205476</v>
      </c>
      <c r="R467" s="34">
        <f t="shared" si="417"/>
        <v>29.492241231117035</v>
      </c>
      <c r="S467" s="34">
        <f t="shared" si="418"/>
        <v>21.800228462088445</v>
      </c>
      <c r="T467" s="36">
        <f t="shared" si="457"/>
        <v>-849.87875570009192</v>
      </c>
      <c r="U467" s="36">
        <f t="shared" si="419"/>
        <v>118836.98515586871</v>
      </c>
      <c r="V467" s="36">
        <f t="shared" si="420"/>
        <v>2.784354786801317E-3</v>
      </c>
      <c r="W467" s="68">
        <f t="shared" si="421"/>
        <v>0.44968390561329596</v>
      </c>
      <c r="X467">
        <f t="shared" si="422"/>
        <v>1.5761072303838073</v>
      </c>
      <c r="Y467">
        <f t="shared" si="423"/>
        <v>5.4790819485161157E-3</v>
      </c>
      <c r="Z467" s="34">
        <f t="shared" si="424"/>
        <v>1.6980387444359678E-3</v>
      </c>
      <c r="AA467" s="36">
        <f t="shared" si="425"/>
        <v>6.1918044031482695E-3</v>
      </c>
      <c r="AB467" s="34">
        <f t="shared" si="426"/>
        <v>1.9253560391868981E-3</v>
      </c>
      <c r="AC467" s="36">
        <f t="shared" si="427"/>
        <v>5.5856191297868669</v>
      </c>
      <c r="AD467" s="34">
        <f t="shared" si="428"/>
        <v>17.942980519366738</v>
      </c>
      <c r="AE467">
        <f t="shared" si="458"/>
        <v>2901.083755992343</v>
      </c>
      <c r="AF467" s="36">
        <f t="shared" si="459"/>
        <v>17.942980519366738</v>
      </c>
      <c r="AG467" s="34">
        <f t="shared" si="429"/>
        <v>0</v>
      </c>
      <c r="AH467">
        <f t="shared" si="471"/>
        <v>0</v>
      </c>
      <c r="AI467" s="29">
        <f t="shared" si="460"/>
        <v>0</v>
      </c>
      <c r="AJ467">
        <f t="shared" si="461"/>
        <v>0</v>
      </c>
      <c r="AK467" s="36">
        <f t="shared" si="472"/>
        <v>-0.3407738700622297</v>
      </c>
      <c r="AL467" s="36">
        <f t="shared" si="462"/>
        <v>1.5828999923329791E-3</v>
      </c>
      <c r="AM467" s="36">
        <f t="shared" si="463"/>
        <v>0.11965796838124185</v>
      </c>
      <c r="AN467" s="37">
        <f t="shared" si="473"/>
        <v>356.37399773890189</v>
      </c>
      <c r="AO467" s="36">
        <f t="shared" si="474"/>
        <v>0.76612996361726493</v>
      </c>
      <c r="AP467" s="36">
        <f t="shared" si="475"/>
        <v>19.346718231744344</v>
      </c>
      <c r="AQ467" s="74">
        <f t="shared" si="430"/>
        <v>4.3421663830034278</v>
      </c>
      <c r="AR467" s="73">
        <f t="shared" si="431"/>
        <v>0.34205870703146696</v>
      </c>
      <c r="AS467" s="72">
        <f t="shared" si="464"/>
        <v>0.44968390561329596</v>
      </c>
      <c r="AT467" s="37">
        <f t="shared" si="432"/>
        <v>118836.98515586871</v>
      </c>
      <c r="AU467" s="37">
        <f t="shared" si="433"/>
        <v>2901.083755992343</v>
      </c>
      <c r="AV467" s="34">
        <f t="shared" si="434"/>
        <v>0</v>
      </c>
      <c r="AW467" s="34">
        <f t="shared" si="435"/>
        <v>0</v>
      </c>
      <c r="AX467" s="37">
        <f t="shared" si="436"/>
        <v>7.3401954185470553</v>
      </c>
      <c r="AY467" s="7">
        <f t="shared" si="437"/>
        <v>7.789879324160351</v>
      </c>
      <c r="AZ467" s="37">
        <f t="shared" si="438"/>
        <v>7.789879324160351</v>
      </c>
      <c r="BA467" s="2">
        <f>BE467*'mass balance'!$B$17+BF467*'mass balance'!$C$17+BG467*'mass balance'!$D$17+BH467*'mass balance'!$E$17</f>
        <v>4.3386054314380184E-5</v>
      </c>
      <c r="BB467" s="2">
        <f>BE467*'mass balance'!$B$18+BF467*'mass balance'!$C$18+BG467*'mass balance'!$D$18+BH467*'mass balance'!$E$18</f>
        <v>4.405353207306295E-5</v>
      </c>
      <c r="BC467" s="2">
        <f>BE467*'mass balance'!$B$19+BF467*'mass balance'!$C$19+BG467*'mass balance'!$D$19+BH467*'mass balance'!$E$19</f>
        <v>-5.5066915091328692E-5</v>
      </c>
      <c r="BD467" s="2">
        <f>BE467*'mass balance'!$B$20+BF467*'mass balance'!$C$20+BG467*'mass balance'!$D$20+BH467*'mass balance'!$E$20</f>
        <v>2.0024332760483157E-6</v>
      </c>
      <c r="BE467" s="2">
        <f>N467*'mass balance'!$H$11+R467*'mass balance'!$I$11+S467*'mass balance'!$J$11</f>
        <v>0</v>
      </c>
      <c r="BF467" s="2">
        <f>N467*'mass balance'!$H$12+R467*'mass balance'!$I$12+S467*'mass balance'!$J$12</f>
        <v>3.5037071879870454E-5</v>
      </c>
      <c r="BG467" s="2">
        <f>N467*'mass balance'!$H$13+R467*'mass balance'!$I$13+S467*'mass balance'!$J$13</f>
        <v>-8.8435292574492211E-5</v>
      </c>
      <c r="BH467" s="2">
        <f>N467*'mass balance'!$H$14+R467*'mass balance'!$I$14+S467*'mass balance'!$J$14</f>
        <v>0</v>
      </c>
      <c r="BI467" s="36">
        <f t="shared" si="439"/>
        <v>6.4767575960678318E-26</v>
      </c>
      <c r="BJ467" s="36">
        <f t="shared" si="440"/>
        <v>2.6993471751483187E-28</v>
      </c>
      <c r="BK467" s="36">
        <f t="shared" si="441"/>
        <v>0</v>
      </c>
      <c r="BL467" s="36">
        <f t="shared" si="442"/>
        <v>0</v>
      </c>
      <c r="BM467" s="36">
        <f t="shared" si="476"/>
        <v>0</v>
      </c>
      <c r="BN467" s="36">
        <f t="shared" ca="1" si="443"/>
        <v>0.62370702466957162</v>
      </c>
      <c r="BO467" s="36">
        <f t="shared" ca="1" si="465"/>
        <v>1</v>
      </c>
      <c r="BP467" s="36">
        <f t="shared" si="444"/>
        <v>0</v>
      </c>
      <c r="BQ467" s="36">
        <f t="shared" si="466"/>
        <v>1</v>
      </c>
      <c r="BR467" s="2">
        <f t="shared" si="477"/>
        <v>-5</v>
      </c>
      <c r="BS467">
        <v>0</v>
      </c>
      <c r="BT467" s="37">
        <f t="shared" si="467"/>
        <v>5.520458237905701E-2</v>
      </c>
      <c r="BU467" s="34">
        <f t="shared" si="445"/>
        <v>1.5761072303838073</v>
      </c>
      <c r="BV467" s="34">
        <f t="shared" si="446"/>
        <v>7.789879324160351</v>
      </c>
      <c r="BW467" s="34">
        <f t="shared" si="447"/>
        <v>1.5761072303838073</v>
      </c>
      <c r="BX467" s="34">
        <f t="shared" si="448"/>
        <v>7.789879324160351</v>
      </c>
      <c r="BY467" s="34">
        <f t="shared" si="449"/>
        <v>0</v>
      </c>
      <c r="BZ467" s="36">
        <f t="shared" si="468"/>
        <v>5.5066915091328692E-5</v>
      </c>
      <c r="CA467" s="34">
        <f t="shared" si="469"/>
        <v>7.0867057218511349E-3</v>
      </c>
    </row>
    <row r="468" spans="1:79" ht="13.2" x14ac:dyDescent="0.25">
      <c r="A468" s="75">
        <f t="shared" si="450"/>
        <v>1.1890410958904143</v>
      </c>
      <c r="B468" s="34">
        <f t="shared" si="451"/>
        <v>434.00000000000119</v>
      </c>
      <c r="C468">
        <f t="shared" si="452"/>
        <v>20</v>
      </c>
      <c r="D468" s="35">
        <f t="shared" si="410"/>
        <v>3000</v>
      </c>
      <c r="E468" s="27">
        <v>0</v>
      </c>
      <c r="F468" s="64">
        <f t="shared" si="453"/>
        <v>0.96267801959344901</v>
      </c>
      <c r="G468" s="34">
        <v>0</v>
      </c>
      <c r="H468" s="34">
        <f t="shared" si="411"/>
        <v>1</v>
      </c>
      <c r="I468" s="34">
        <f t="shared" si="454"/>
        <v>12793.990880396937</v>
      </c>
      <c r="J468" s="34">
        <f t="shared" si="412"/>
        <v>0</v>
      </c>
      <c r="K468" s="34">
        <f t="shared" si="413"/>
        <v>0</v>
      </c>
      <c r="L468" s="36">
        <f t="shared" si="470"/>
        <v>0</v>
      </c>
      <c r="M468" s="34">
        <f t="shared" si="414"/>
        <v>149.95224105927213</v>
      </c>
      <c r="N468" s="34">
        <f t="shared" si="455"/>
        <v>0</v>
      </c>
      <c r="O468" s="34">
        <f t="shared" si="415"/>
        <v>13.261852397919354</v>
      </c>
      <c r="P468">
        <f t="shared" si="456"/>
        <v>6.0006824200154654</v>
      </c>
      <c r="Q468" s="36">
        <f t="shared" si="416"/>
        <v>51.484996496525561</v>
      </c>
      <c r="R468" s="34">
        <f t="shared" si="417"/>
        <v>29.617967836764521</v>
      </c>
      <c r="S468" s="34">
        <f t="shared" si="418"/>
        <v>21.86702865976104</v>
      </c>
      <c r="T468" s="36">
        <f t="shared" si="457"/>
        <v>-842.08515871044426</v>
      </c>
      <c r="U468" s="36">
        <f t="shared" si="419"/>
        <v>117990.49816581447</v>
      </c>
      <c r="V468" s="36">
        <f t="shared" si="420"/>
        <v>2.7929293142600654E-3</v>
      </c>
      <c r="W468" s="68">
        <f t="shared" si="421"/>
        <v>0.45247694213192341</v>
      </c>
      <c r="X468">
        <f t="shared" si="422"/>
        <v>1.5793636232170953</v>
      </c>
      <c r="Y468">
        <f t="shared" si="423"/>
        <v>5.4790819485161157E-3</v>
      </c>
      <c r="Z468" s="34">
        <f t="shared" si="424"/>
        <v>1.6980387444359678E-3</v>
      </c>
      <c r="AA468" s="36">
        <f t="shared" si="425"/>
        <v>6.1725340104640371E-3</v>
      </c>
      <c r="AB468" s="34">
        <f t="shared" si="426"/>
        <v>1.9253560391868981E-3</v>
      </c>
      <c r="AC468" s="36">
        <f t="shared" si="427"/>
        <v>5.6201657556908415</v>
      </c>
      <c r="AD468" s="34">
        <f t="shared" si="428"/>
        <v>17.997119661058214</v>
      </c>
      <c r="AE468">
        <f t="shared" si="458"/>
        <v>2919.0267365117093</v>
      </c>
      <c r="AF468" s="36">
        <f t="shared" si="459"/>
        <v>17.997119661058214</v>
      </c>
      <c r="AG468" s="34">
        <f t="shared" si="429"/>
        <v>0</v>
      </c>
      <c r="AH468">
        <f t="shared" si="471"/>
        <v>0</v>
      </c>
      <c r="AI468" s="29">
        <f t="shared" si="460"/>
        <v>0</v>
      </c>
      <c r="AJ468">
        <f t="shared" si="461"/>
        <v>0</v>
      </c>
      <c r="AK468" s="36">
        <f t="shared" si="472"/>
        <v>-0.34205870703146696</v>
      </c>
      <c r="AL468" s="36">
        <f t="shared" si="462"/>
        <v>1.5812422940364014E-3</v>
      </c>
      <c r="AM468" s="36">
        <f t="shared" si="463"/>
        <v>0.12001901094592132</v>
      </c>
      <c r="AN468" s="37">
        <f t="shared" si="473"/>
        <v>356.03322386883968</v>
      </c>
      <c r="AO468" s="36">
        <f t="shared" si="474"/>
        <v>0.7677128636095979</v>
      </c>
      <c r="AP468" s="36">
        <f t="shared" si="475"/>
        <v>19.466376200125584</v>
      </c>
      <c r="AQ468" s="74">
        <f t="shared" si="430"/>
        <v>4.3112367246395582</v>
      </c>
      <c r="AR468" s="73">
        <f t="shared" si="431"/>
        <v>0.34334262784492098</v>
      </c>
      <c r="AS468" s="72">
        <f t="shared" si="464"/>
        <v>0.45247694213192341</v>
      </c>
      <c r="AT468" s="37">
        <f t="shared" si="432"/>
        <v>117990.49816581447</v>
      </c>
      <c r="AU468" s="37">
        <f t="shared" si="433"/>
        <v>2919.0267365117093</v>
      </c>
      <c r="AV468" s="34">
        <f t="shared" si="434"/>
        <v>0</v>
      </c>
      <c r="AW468" s="34">
        <f t="shared" si="435"/>
        <v>0</v>
      </c>
      <c r="AX468" s="37">
        <f t="shared" si="436"/>
        <v>7.3331765372154729</v>
      </c>
      <c r="AY468" s="7">
        <f t="shared" si="437"/>
        <v>7.7856534793473964</v>
      </c>
      <c r="AZ468" s="37">
        <f t="shared" si="438"/>
        <v>7.7856534793473964</v>
      </c>
      <c r="BA468" s="2">
        <f>BE468*'mass balance'!$B$17+BF468*'mass balance'!$C$17+BG468*'mass balance'!$D$17+BH468*'mass balance'!$E$17</f>
        <v>4.3568527407900881E-5</v>
      </c>
      <c r="BB468" s="2">
        <f>BE468*'mass balance'!$B$18+BF468*'mass balance'!$C$18+BG468*'mass balance'!$D$18+BH468*'mass balance'!$E$18</f>
        <v>4.4238812444945526E-5</v>
      </c>
      <c r="BC468" s="2">
        <f>BE468*'mass balance'!$B$19+BF468*'mass balance'!$C$19+BG468*'mass balance'!$D$19+BH468*'mass balance'!$E$19</f>
        <v>-5.5298515556181884E-5</v>
      </c>
      <c r="BD468" s="2">
        <f>BE468*'mass balance'!$B$20+BF468*'mass balance'!$C$20+BG468*'mass balance'!$D$20+BH468*'mass balance'!$E$20</f>
        <v>2.0108551111338871E-6</v>
      </c>
      <c r="BE468" s="2">
        <f>N468*'mass balance'!$H$11+R468*'mass balance'!$I$11+S468*'mass balance'!$J$11</f>
        <v>0</v>
      </c>
      <c r="BF468" s="2">
        <f>N468*'mass balance'!$H$12+R468*'mass balance'!$I$12+S468*'mass balance'!$J$12</f>
        <v>3.5144432375266844E-5</v>
      </c>
      <c r="BG468" s="2">
        <f>N468*'mass balance'!$H$13+R468*'mass balance'!$I$13+S468*'mass balance'!$J$13</f>
        <v>-8.8767235338837162E-5</v>
      </c>
      <c r="BH468" s="2">
        <f>N468*'mass balance'!$H$14+R468*'mass balance'!$I$14+S468*'mass balance'!$J$14</f>
        <v>0</v>
      </c>
      <c r="BI468" s="36">
        <f t="shared" si="439"/>
        <v>6.4767575960678318E-26</v>
      </c>
      <c r="BJ468" s="36">
        <f t="shared" si="440"/>
        <v>2.6927542075717551E-28</v>
      </c>
      <c r="BK468" s="36">
        <f t="shared" si="441"/>
        <v>0</v>
      </c>
      <c r="BL468" s="36">
        <f t="shared" si="442"/>
        <v>0</v>
      </c>
      <c r="BM468" s="36">
        <f t="shared" si="476"/>
        <v>0</v>
      </c>
      <c r="BN468" s="36">
        <f t="shared" ca="1" si="443"/>
        <v>0.66860722121475447</v>
      </c>
      <c r="BO468" s="36">
        <f t="shared" ca="1" si="465"/>
        <v>1</v>
      </c>
      <c r="BP468" s="36">
        <f t="shared" si="444"/>
        <v>0</v>
      </c>
      <c r="BQ468" s="36">
        <f t="shared" si="466"/>
        <v>1</v>
      </c>
      <c r="BR468" s="2">
        <f t="shared" si="477"/>
        <v>-5</v>
      </c>
      <c r="BS468">
        <v>0</v>
      </c>
      <c r="BT468" s="37">
        <f t="shared" si="467"/>
        <v>5.5436761845072326E-2</v>
      </c>
      <c r="BU468" s="34">
        <f t="shared" si="445"/>
        <v>1.5793636232170953</v>
      </c>
      <c r="BV468" s="34">
        <f t="shared" si="446"/>
        <v>7.7856534793473964</v>
      </c>
      <c r="BW468" s="34">
        <f t="shared" si="447"/>
        <v>1.5793636232170953</v>
      </c>
      <c r="BX468" s="34">
        <f t="shared" si="448"/>
        <v>7.7856534793473964</v>
      </c>
      <c r="BY468" s="34">
        <f t="shared" si="449"/>
        <v>0</v>
      </c>
      <c r="BZ468" s="36">
        <f t="shared" si="468"/>
        <v>5.5298515556181884E-5</v>
      </c>
      <c r="CA468" s="34">
        <f t="shared" si="469"/>
        <v>7.1203736452086627E-3</v>
      </c>
    </row>
    <row r="469" spans="1:79" ht="13.2" x14ac:dyDescent="0.25">
      <c r="A469" s="75">
        <f t="shared" si="450"/>
        <v>1.1917808219178117</v>
      </c>
      <c r="B469" s="34">
        <f t="shared" si="451"/>
        <v>435.00000000000125</v>
      </c>
      <c r="C469">
        <f t="shared" si="452"/>
        <v>20</v>
      </c>
      <c r="D469" s="35">
        <f t="shared" si="410"/>
        <v>3000</v>
      </c>
      <c r="E469" s="27">
        <v>0</v>
      </c>
      <c r="F469" s="64">
        <f t="shared" si="453"/>
        <v>0.96267801959344901</v>
      </c>
      <c r="G469" s="34">
        <v>0</v>
      </c>
      <c r="H469" s="34">
        <f t="shared" si="411"/>
        <v>1</v>
      </c>
      <c r="I469" s="34">
        <f t="shared" si="454"/>
        <v>12793.990880396937</v>
      </c>
      <c r="J469" s="34">
        <f t="shared" si="412"/>
        <v>0</v>
      </c>
      <c r="K469" s="34">
        <f t="shared" si="413"/>
        <v>0</v>
      </c>
      <c r="L469" s="36">
        <f t="shared" si="470"/>
        <v>0</v>
      </c>
      <c r="M469" s="34">
        <f t="shared" si="414"/>
        <v>149.95224105927213</v>
      </c>
      <c r="N469" s="34">
        <f t="shared" si="455"/>
        <v>0</v>
      </c>
      <c r="O469" s="34">
        <f t="shared" si="415"/>
        <v>13.261852397919354</v>
      </c>
      <c r="P469">
        <f t="shared" si="456"/>
        <v>6.0378372862629073</v>
      </c>
      <c r="Q469" s="36">
        <f t="shared" si="416"/>
        <v>51.677380897492412</v>
      </c>
      <c r="R469" s="34">
        <f t="shared" si="417"/>
        <v>29.743744988497845</v>
      </c>
      <c r="S469" s="34">
        <f t="shared" si="418"/>
        <v>21.933635908994567</v>
      </c>
      <c r="T469" s="36">
        <f t="shared" si="457"/>
        <v>-834.38063259703779</v>
      </c>
      <c r="U469" s="36">
        <f t="shared" si="419"/>
        <v>117151.76169447268</v>
      </c>
      <c r="V469" s="36">
        <f t="shared" si="420"/>
        <v>2.8014793915557314E-3</v>
      </c>
      <c r="W469" s="68">
        <f t="shared" si="421"/>
        <v>0.4552785768608148</v>
      </c>
      <c r="X469">
        <f t="shared" si="422"/>
        <v>1.5826166057800701</v>
      </c>
      <c r="Y469">
        <f t="shared" si="423"/>
        <v>5.4790819485161157E-3</v>
      </c>
      <c r="Z469" s="34">
        <f t="shared" si="424"/>
        <v>1.6980387444359678E-3</v>
      </c>
      <c r="AA469" s="36">
        <f t="shared" si="425"/>
        <v>6.1533301454071796E-3</v>
      </c>
      <c r="AB469" s="34">
        <f t="shared" si="426"/>
        <v>1.9253560391868981E-3</v>
      </c>
      <c r="AC469" s="36">
        <f t="shared" si="427"/>
        <v>5.6548166187182289</v>
      </c>
      <c r="AD469" s="34">
        <f t="shared" si="428"/>
        <v>18.05109108351671</v>
      </c>
      <c r="AE469">
        <f t="shared" si="458"/>
        <v>2937.0238561727674</v>
      </c>
      <c r="AF469" s="36">
        <f t="shared" si="459"/>
        <v>18.05109108351671</v>
      </c>
      <c r="AG469" s="34">
        <f t="shared" si="429"/>
        <v>0</v>
      </c>
      <c r="AH469">
        <f t="shared" si="471"/>
        <v>0</v>
      </c>
      <c r="AI469" s="29">
        <f t="shared" si="460"/>
        <v>0</v>
      </c>
      <c r="AJ469">
        <f t="shared" si="461"/>
        <v>0</v>
      </c>
      <c r="AK469" s="36">
        <f t="shared" si="472"/>
        <v>-0.34334262784492098</v>
      </c>
      <c r="AL469" s="36">
        <f t="shared" si="462"/>
        <v>1.5795779203003272E-3</v>
      </c>
      <c r="AM469" s="36">
        <f t="shared" si="463"/>
        <v>0.12037893502626341</v>
      </c>
      <c r="AN469" s="37">
        <f t="shared" si="473"/>
        <v>355.69116516180821</v>
      </c>
      <c r="AO469" s="36">
        <f t="shared" si="474"/>
        <v>0.76929410590363434</v>
      </c>
      <c r="AP469" s="36">
        <f t="shared" si="475"/>
        <v>19.586395211071505</v>
      </c>
      <c r="AQ469" s="74">
        <f t="shared" si="430"/>
        <v>4.2805902612907758</v>
      </c>
      <c r="AR469" s="73">
        <f t="shared" si="431"/>
        <v>0.34462559900699119</v>
      </c>
      <c r="AS469" s="72">
        <f t="shared" si="464"/>
        <v>0.4552785768608148</v>
      </c>
      <c r="AT469" s="37">
        <f t="shared" si="432"/>
        <v>117151.76169447268</v>
      </c>
      <c r="AU469" s="37">
        <f t="shared" si="433"/>
        <v>2937.0238561727674</v>
      </c>
      <c r="AV469" s="34">
        <f t="shared" si="434"/>
        <v>0</v>
      </c>
      <c r="AW469" s="34">
        <f t="shared" si="435"/>
        <v>0</v>
      </c>
      <c r="AX469" s="37">
        <f t="shared" si="436"/>
        <v>7.3261311922403722</v>
      </c>
      <c r="AY469" s="7">
        <f t="shared" si="437"/>
        <v>7.7814097691011872</v>
      </c>
      <c r="AZ469" s="37">
        <f t="shared" si="438"/>
        <v>7.7814097691011872</v>
      </c>
      <c r="BA469" s="2">
        <f>BE469*'mass balance'!$B$17+BF469*'mass balance'!$C$17+BG469*'mass balance'!$D$17+BH469*'mass balance'!$E$17</f>
        <v>4.375105297524965E-5</v>
      </c>
      <c r="BB469" s="2">
        <f>BE469*'mass balance'!$B$18+BF469*'mass balance'!$C$18+BG469*'mass balance'!$D$18+BH469*'mass balance'!$E$18</f>
        <v>4.4424146097945787E-5</v>
      </c>
      <c r="BC469" s="2">
        <f>BE469*'mass balance'!$B$19+BF469*'mass balance'!$C$19+BG469*'mass balance'!$D$19+BH469*'mass balance'!$E$19</f>
        <v>-5.5530182622432237E-5</v>
      </c>
      <c r="BD469" s="2">
        <f>BE469*'mass balance'!$B$20+BF469*'mass balance'!$C$20+BG469*'mass balance'!$D$20+BH469*'mass balance'!$E$20</f>
        <v>2.0192793680884446E-6</v>
      </c>
      <c r="BE469" s="2">
        <f>N469*'mass balance'!$H$11+R469*'mass balance'!$I$11+S469*'mass balance'!$J$11</f>
        <v>0</v>
      </c>
      <c r="BF469" s="2">
        <f>N469*'mass balance'!$H$12+R469*'mass balance'!$I$12+S469*'mass balance'!$J$12</f>
        <v>3.5251482766191598E-5</v>
      </c>
      <c r="BG469" s="2">
        <f>N469*'mass balance'!$H$13+R469*'mass balance'!$I$13+S469*'mass balance'!$J$13</f>
        <v>-8.9098932581883468E-5</v>
      </c>
      <c r="BH469" s="2">
        <f>N469*'mass balance'!$H$14+R469*'mass balance'!$I$14+S469*'mass balance'!$J$14</f>
        <v>0</v>
      </c>
      <c r="BI469" s="36">
        <f t="shared" si="439"/>
        <v>6.4767575960678318E-26</v>
      </c>
      <c r="BJ469" s="36">
        <f t="shared" si="440"/>
        <v>2.6861840010513593E-28</v>
      </c>
      <c r="BK469" s="36">
        <f t="shared" si="441"/>
        <v>0</v>
      </c>
      <c r="BL469" s="36">
        <f t="shared" si="442"/>
        <v>0</v>
      </c>
      <c r="BM469" s="36">
        <f t="shared" si="476"/>
        <v>0</v>
      </c>
      <c r="BN469" s="36">
        <f t="shared" ca="1" si="443"/>
        <v>0.93840469251082348</v>
      </c>
      <c r="BO469" s="36">
        <f t="shared" ca="1" si="465"/>
        <v>1</v>
      </c>
      <c r="BP469" s="36">
        <f t="shared" si="444"/>
        <v>0</v>
      </c>
      <c r="BQ469" s="36">
        <f t="shared" si="466"/>
        <v>1</v>
      </c>
      <c r="BR469" s="2">
        <f t="shared" si="477"/>
        <v>-5</v>
      </c>
      <c r="BS469">
        <v>0</v>
      </c>
      <c r="BT469" s="37">
        <f t="shared" si="467"/>
        <v>5.5669008078988315E-2</v>
      </c>
      <c r="BU469" s="34">
        <f t="shared" si="445"/>
        <v>1.5826166057800701</v>
      </c>
      <c r="BV469" s="34">
        <f t="shared" si="446"/>
        <v>7.7814097691011872</v>
      </c>
      <c r="BW469" s="34">
        <f t="shared" si="447"/>
        <v>1.5826166057800701</v>
      </c>
      <c r="BX469" s="34">
        <f t="shared" si="448"/>
        <v>7.7814097691011872</v>
      </c>
      <c r="BY469" s="34">
        <f t="shared" si="449"/>
        <v>0</v>
      </c>
      <c r="BZ469" s="36">
        <f t="shared" si="468"/>
        <v>5.5530182622432237E-5</v>
      </c>
      <c r="CA469" s="34">
        <f t="shared" si="469"/>
        <v>7.154103142086362E-3</v>
      </c>
    </row>
    <row r="470" spans="1:79" ht="13.2" x14ac:dyDescent="0.25">
      <c r="A470" s="75">
        <f t="shared" si="450"/>
        <v>1.194520547945209</v>
      </c>
      <c r="B470" s="34">
        <f t="shared" si="451"/>
        <v>436.00000000000131</v>
      </c>
      <c r="C470">
        <f t="shared" si="452"/>
        <v>20</v>
      </c>
      <c r="D470" s="35">
        <f t="shared" si="410"/>
        <v>3000</v>
      </c>
      <c r="E470" s="27">
        <v>0</v>
      </c>
      <c r="F470" s="64">
        <f t="shared" si="453"/>
        <v>0.96267801959344901</v>
      </c>
      <c r="G470" s="34">
        <v>0</v>
      </c>
      <c r="H470" s="34">
        <f t="shared" si="411"/>
        <v>1</v>
      </c>
      <c r="I470" s="34">
        <f t="shared" si="454"/>
        <v>12793.990880396937</v>
      </c>
      <c r="J470" s="34">
        <f t="shared" si="412"/>
        <v>0</v>
      </c>
      <c r="K470" s="34">
        <f t="shared" si="413"/>
        <v>0</v>
      </c>
      <c r="L470" s="36">
        <f t="shared" si="470"/>
        <v>0</v>
      </c>
      <c r="M470" s="34">
        <f t="shared" si="414"/>
        <v>149.95224105927213</v>
      </c>
      <c r="N470" s="34">
        <f t="shared" si="455"/>
        <v>0</v>
      </c>
      <c r="O470" s="34">
        <f t="shared" si="415"/>
        <v>13.261852397919354</v>
      </c>
      <c r="P470">
        <f t="shared" si="456"/>
        <v>6.0751058566083049</v>
      </c>
      <c r="Q470" s="36">
        <f t="shared" si="416"/>
        <v>51.869617867936881</v>
      </c>
      <c r="R470" s="34">
        <f t="shared" si="417"/>
        <v>29.869570049079947</v>
      </c>
      <c r="S470" s="34">
        <f t="shared" si="418"/>
        <v>22.000047818856938</v>
      </c>
      <c r="T470" s="36">
        <f t="shared" si="457"/>
        <v>-826.76395788371224</v>
      </c>
      <c r="U470" s="36">
        <f t="shared" si="419"/>
        <v>116320.68727120974</v>
      </c>
      <c r="V470" s="36">
        <f t="shared" si="420"/>
        <v>2.8100047123836105E-3</v>
      </c>
      <c r="W470" s="68">
        <f t="shared" si="421"/>
        <v>0.45808878536164571</v>
      </c>
      <c r="X470">
        <f t="shared" si="422"/>
        <v>1.5858661643398024</v>
      </c>
      <c r="Y470">
        <f t="shared" si="423"/>
        <v>5.4790819485161157E-3</v>
      </c>
      <c r="Z470" s="34">
        <f t="shared" si="424"/>
        <v>1.6980387444359678E-3</v>
      </c>
      <c r="AA470" s="36">
        <f t="shared" si="425"/>
        <v>6.134192327291327E-3</v>
      </c>
      <c r="AB470" s="34">
        <f t="shared" si="426"/>
        <v>1.9253560391868981E-3</v>
      </c>
      <c r="AC470" s="36">
        <f t="shared" si="427"/>
        <v>5.6895713959497911</v>
      </c>
      <c r="AD470" s="34">
        <f t="shared" si="428"/>
        <v>18.104892796521849</v>
      </c>
      <c r="AE470">
        <f t="shared" si="458"/>
        <v>2955.0749472562843</v>
      </c>
      <c r="AF470" s="36">
        <f t="shared" si="459"/>
        <v>18.104892796521849</v>
      </c>
      <c r="AG470" s="34">
        <f t="shared" si="429"/>
        <v>0</v>
      </c>
      <c r="AH470">
        <f t="shared" si="471"/>
        <v>0</v>
      </c>
      <c r="AI470" s="29">
        <f t="shared" si="460"/>
        <v>0</v>
      </c>
      <c r="AJ470">
        <f t="shared" si="461"/>
        <v>0</v>
      </c>
      <c r="AK470" s="36">
        <f t="shared" si="472"/>
        <v>-0.34462559900699119</v>
      </c>
      <c r="AL470" s="36">
        <f t="shared" si="462"/>
        <v>1.5779068708469655E-3</v>
      </c>
      <c r="AM470" s="36">
        <f t="shared" si="463"/>
        <v>0.12073772734990648</v>
      </c>
      <c r="AN470" s="37">
        <f t="shared" si="473"/>
        <v>355.34782253396327</v>
      </c>
      <c r="AO470" s="36">
        <f t="shared" si="474"/>
        <v>0.77087368382393462</v>
      </c>
      <c r="AP470" s="36">
        <f t="shared" si="475"/>
        <v>19.706774146097768</v>
      </c>
      <c r="AQ470" s="74">
        <f t="shared" si="430"/>
        <v>4.25022376034216</v>
      </c>
      <c r="AR470" s="73">
        <f t="shared" si="431"/>
        <v>0.34590758698587376</v>
      </c>
      <c r="AS470" s="72">
        <f t="shared" si="464"/>
        <v>0.45808878536164571</v>
      </c>
      <c r="AT470" s="37">
        <f t="shared" si="432"/>
        <v>116320.68727120974</v>
      </c>
      <c r="AU470" s="37">
        <f t="shared" si="433"/>
        <v>2955.0749472562843</v>
      </c>
      <c r="AV470" s="34">
        <f t="shared" si="434"/>
        <v>0</v>
      </c>
      <c r="AW470" s="34">
        <f t="shared" si="435"/>
        <v>0</v>
      </c>
      <c r="AX470" s="37">
        <f t="shared" si="436"/>
        <v>7.3190594024917113</v>
      </c>
      <c r="AY470" s="7">
        <f t="shared" si="437"/>
        <v>7.7771481878533573</v>
      </c>
      <c r="AZ470" s="37">
        <f t="shared" si="438"/>
        <v>7.7771481878533573</v>
      </c>
      <c r="BA470" s="2">
        <f>BE470*'mass balance'!$B$17+BF470*'mass balance'!$C$17+BG470*'mass balance'!$D$17+BH470*'mass balance'!$E$17</f>
        <v>4.3933627094830905E-5</v>
      </c>
      <c r="BB470" s="2">
        <f>BE470*'mass balance'!$B$18+BF470*'mass balance'!$C$18+BG470*'mass balance'!$D$18+BH470*'mass balance'!$E$18</f>
        <v>4.4609529050136002E-5</v>
      </c>
      <c r="BC470" s="2">
        <f>BE470*'mass balance'!$B$19+BF470*'mass balance'!$C$19+BG470*'mass balance'!$D$19+BH470*'mass balance'!$E$19</f>
        <v>-5.5761911312669997E-5</v>
      </c>
      <c r="BD470" s="2">
        <f>BE470*'mass balance'!$B$20+BF470*'mass balance'!$C$20+BG470*'mass balance'!$D$20+BH470*'mass balance'!$E$20</f>
        <v>2.0277058659152725E-6</v>
      </c>
      <c r="BE470" s="2">
        <f>N470*'mass balance'!$H$11+R470*'mass balance'!$I$11+S470*'mass balance'!$J$11</f>
        <v>0</v>
      </c>
      <c r="BF470" s="2">
        <f>N470*'mass balance'!$H$12+R470*'mass balance'!$I$12+S470*'mass balance'!$J$12</f>
        <v>3.5358219209966669E-5</v>
      </c>
      <c r="BG470" s="2">
        <f>N470*'mass balance'!$H$13+R470*'mass balance'!$I$13+S470*'mass balance'!$J$13</f>
        <v>-8.9430375634373937E-5</v>
      </c>
      <c r="BH470" s="2">
        <f>N470*'mass balance'!$H$14+R470*'mass balance'!$I$14+S470*'mass balance'!$J$14</f>
        <v>0</v>
      </c>
      <c r="BI470" s="36">
        <f t="shared" si="439"/>
        <v>6.4767575960678318E-26</v>
      </c>
      <c r="BJ470" s="36">
        <f t="shared" si="440"/>
        <v>2.6796363911302011E-28</v>
      </c>
      <c r="BK470" s="36">
        <f t="shared" si="441"/>
        <v>0</v>
      </c>
      <c r="BL470" s="36">
        <f t="shared" si="442"/>
        <v>0</v>
      </c>
      <c r="BM470" s="36">
        <f t="shared" si="476"/>
        <v>0</v>
      </c>
      <c r="BN470" s="36">
        <f t="shared" ca="1" si="443"/>
        <v>0.88528864169327859</v>
      </c>
      <c r="BO470" s="36">
        <f t="shared" ca="1" si="465"/>
        <v>1</v>
      </c>
      <c r="BP470" s="36">
        <f t="shared" si="444"/>
        <v>0</v>
      </c>
      <c r="BQ470" s="36">
        <f t="shared" si="466"/>
        <v>1</v>
      </c>
      <c r="BR470" s="2">
        <f t="shared" si="477"/>
        <v>-5</v>
      </c>
      <c r="BS470">
        <v>0</v>
      </c>
      <c r="BT470" s="37">
        <f t="shared" si="467"/>
        <v>5.5901316090951669E-2</v>
      </c>
      <c r="BU470" s="34">
        <f t="shared" si="445"/>
        <v>1.5858661643398024</v>
      </c>
      <c r="BV470" s="34">
        <f t="shared" si="446"/>
        <v>7.7771481878533573</v>
      </c>
      <c r="BW470" s="34">
        <f t="shared" si="447"/>
        <v>1.5858661643398024</v>
      </c>
      <c r="BX470" s="34">
        <f t="shared" si="448"/>
        <v>7.7771481878533573</v>
      </c>
      <c r="BY470" s="34">
        <f t="shared" si="449"/>
        <v>0</v>
      </c>
      <c r="BZ470" s="36">
        <f t="shared" si="468"/>
        <v>5.5761911312669997E-5</v>
      </c>
      <c r="CA470" s="34">
        <f t="shared" si="469"/>
        <v>7.1878939092687531E-3</v>
      </c>
    </row>
    <row r="471" spans="1:79" ht="13.2" x14ac:dyDescent="0.25">
      <c r="A471" s="75">
        <f t="shared" si="450"/>
        <v>1.1972602739726064</v>
      </c>
      <c r="B471" s="34">
        <f t="shared" si="451"/>
        <v>437.00000000000131</v>
      </c>
      <c r="C471">
        <f t="shared" si="452"/>
        <v>20</v>
      </c>
      <c r="D471" s="35">
        <f t="shared" si="410"/>
        <v>3000</v>
      </c>
      <c r="E471" s="27">
        <v>0</v>
      </c>
      <c r="F471" s="64">
        <f t="shared" si="453"/>
        <v>0.96267801959344901</v>
      </c>
      <c r="G471" s="34">
        <v>0</v>
      </c>
      <c r="H471" s="34">
        <f t="shared" si="411"/>
        <v>1</v>
      </c>
      <c r="I471" s="34">
        <f t="shared" si="454"/>
        <v>12793.990880396937</v>
      </c>
      <c r="J471" s="34">
        <f t="shared" si="412"/>
        <v>0</v>
      </c>
      <c r="K471" s="34">
        <f t="shared" si="413"/>
        <v>0</v>
      </c>
      <c r="L471" s="36">
        <f t="shared" si="470"/>
        <v>0</v>
      </c>
      <c r="M471" s="34">
        <f t="shared" si="414"/>
        <v>149.95224105927213</v>
      </c>
      <c r="N471" s="34">
        <f t="shared" si="455"/>
        <v>0</v>
      </c>
      <c r="O471" s="34">
        <f t="shared" si="415"/>
        <v>13.261852397919354</v>
      </c>
      <c r="P471">
        <f t="shared" si="456"/>
        <v>6.1124878028884346</v>
      </c>
      <c r="Q471" s="36">
        <f t="shared" si="416"/>
        <v>52.061702374476511</v>
      </c>
      <c r="R471" s="34">
        <f t="shared" si="417"/>
        <v>29.995440374714391</v>
      </c>
      <c r="S471" s="34">
        <f t="shared" si="418"/>
        <v>22.066261999762112</v>
      </c>
      <c r="T471" s="36">
        <f t="shared" si="457"/>
        <v>-819.23393452704909</v>
      </c>
      <c r="U471" s="36">
        <f t="shared" si="419"/>
        <v>115497.18763522929</v>
      </c>
      <c r="V471" s="36">
        <f t="shared" si="420"/>
        <v>2.8185049705989691E-3</v>
      </c>
      <c r="W471" s="68">
        <f t="shared" si="421"/>
        <v>0.46090754288951519</v>
      </c>
      <c r="X471">
        <f t="shared" si="422"/>
        <v>1.5891122851627919</v>
      </c>
      <c r="Y471">
        <f t="shared" si="423"/>
        <v>5.4790819485161157E-3</v>
      </c>
      <c r="Z471" s="34">
        <f t="shared" si="424"/>
        <v>1.6980387444359678E-3</v>
      </c>
      <c r="AA471" s="36">
        <f t="shared" si="425"/>
        <v>6.11512008011246E-3</v>
      </c>
      <c r="AB471" s="34">
        <f t="shared" si="426"/>
        <v>1.9253560391868981E-3</v>
      </c>
      <c r="AC471" s="36">
        <f t="shared" si="427"/>
        <v>5.724429760634405</v>
      </c>
      <c r="AD471" s="34">
        <f t="shared" si="428"/>
        <v>18.158522811191553</v>
      </c>
      <c r="AE471">
        <f t="shared" si="458"/>
        <v>2973.1798400528055</v>
      </c>
      <c r="AF471" s="36">
        <f t="shared" si="459"/>
        <v>18.158522811191553</v>
      </c>
      <c r="AG471" s="34">
        <f t="shared" si="429"/>
        <v>0</v>
      </c>
      <c r="AH471">
        <f t="shared" si="471"/>
        <v>0</v>
      </c>
      <c r="AI471" s="29">
        <f t="shared" si="460"/>
        <v>0</v>
      </c>
      <c r="AJ471">
        <f t="shared" si="461"/>
        <v>0</v>
      </c>
      <c r="AK471" s="36">
        <f t="shared" si="472"/>
        <v>-0.34590758698587376</v>
      </c>
      <c r="AL471" s="36">
        <f t="shared" si="462"/>
        <v>1.5762291455411932E-3</v>
      </c>
      <c r="AM471" s="36">
        <f t="shared" si="463"/>
        <v>0.12109537465341363</v>
      </c>
      <c r="AN471" s="37">
        <f t="shared" si="473"/>
        <v>355.00319693495629</v>
      </c>
      <c r="AO471" s="36">
        <f t="shared" si="474"/>
        <v>0.77245159069478153</v>
      </c>
      <c r="AP471" s="36">
        <f t="shared" si="475"/>
        <v>19.827511873447673</v>
      </c>
      <c r="AQ471" s="74">
        <f t="shared" si="430"/>
        <v>4.2201340333848503</v>
      </c>
      <c r="AR471" s="73">
        <f t="shared" si="431"/>
        <v>0.34718855821499789</v>
      </c>
      <c r="AS471" s="72">
        <f t="shared" si="464"/>
        <v>0.46090754288951519</v>
      </c>
      <c r="AT471" s="37">
        <f t="shared" si="432"/>
        <v>115497.18763522929</v>
      </c>
      <c r="AU471" s="37">
        <f t="shared" si="433"/>
        <v>2973.1798400528055</v>
      </c>
      <c r="AV471" s="34">
        <f t="shared" si="434"/>
        <v>0</v>
      </c>
      <c r="AW471" s="34">
        <f t="shared" si="435"/>
        <v>0</v>
      </c>
      <c r="AX471" s="37">
        <f t="shared" si="436"/>
        <v>7.311961187529354</v>
      </c>
      <c r="AY471" s="7">
        <f t="shared" si="437"/>
        <v>7.7728687304188693</v>
      </c>
      <c r="AZ471" s="37">
        <f t="shared" si="438"/>
        <v>7.7728687304188693</v>
      </c>
      <c r="BA471" s="2">
        <f>BE471*'mass balance'!$B$17+BF471*'mass balance'!$C$17+BG471*'mass balance'!$D$17+BH471*'mass balance'!$E$17</f>
        <v>4.4116245835988281E-5</v>
      </c>
      <c r="BB471" s="2">
        <f>BE471*'mass balance'!$B$18+BF471*'mass balance'!$C$18+BG471*'mass balance'!$D$18+BH471*'mass balance'!$E$18</f>
        <v>4.4794957310388098E-5</v>
      </c>
      <c r="BC471" s="2">
        <f>BE471*'mass balance'!$B$19+BF471*'mass balance'!$C$19+BG471*'mass balance'!$D$19+BH471*'mass balance'!$E$19</f>
        <v>-5.5993696637985129E-5</v>
      </c>
      <c r="BD471" s="2">
        <f>BE471*'mass balance'!$B$20+BF471*'mass balance'!$C$20+BG471*'mass balance'!$D$20+BH471*'mass balance'!$E$20</f>
        <v>2.0361344231994592E-6</v>
      </c>
      <c r="BE471" s="2">
        <f>N471*'mass balance'!$H$11+R471*'mass balance'!$I$11+S471*'mass balance'!$J$11</f>
        <v>0</v>
      </c>
      <c r="BF471" s="2">
        <f>N471*'mass balance'!$H$12+R471*'mass balance'!$I$12+S471*'mass balance'!$J$12</f>
        <v>3.5464637866077352E-5</v>
      </c>
      <c r="BG471" s="2">
        <f>N471*'mass balance'!$H$13+R471*'mass balance'!$I$13+S471*'mass balance'!$J$13</f>
        <v>-8.9761555818062931E-5</v>
      </c>
      <c r="BH471" s="2">
        <f>N471*'mass balance'!$H$14+R471*'mass balance'!$I$14+S471*'mass balance'!$J$14</f>
        <v>0</v>
      </c>
      <c r="BI471" s="36">
        <f t="shared" si="439"/>
        <v>6.4767575960678318E-26</v>
      </c>
      <c r="BJ471" s="36">
        <f t="shared" si="440"/>
        <v>2.6731112149533119E-28</v>
      </c>
      <c r="BK471" s="36">
        <f t="shared" si="441"/>
        <v>0</v>
      </c>
      <c r="BL471" s="36">
        <f t="shared" si="442"/>
        <v>0</v>
      </c>
      <c r="BM471" s="36">
        <f t="shared" si="476"/>
        <v>0</v>
      </c>
      <c r="BN471" s="36">
        <f t="shared" ca="1" si="443"/>
        <v>0.63129643335039021</v>
      </c>
      <c r="BO471" s="36">
        <f t="shared" ca="1" si="465"/>
        <v>1</v>
      </c>
      <c r="BP471" s="36">
        <f t="shared" si="444"/>
        <v>0</v>
      </c>
      <c r="BQ471" s="36">
        <f t="shared" si="466"/>
        <v>1</v>
      </c>
      <c r="BR471" s="2">
        <f t="shared" si="477"/>
        <v>-5</v>
      </c>
      <c r="BS471">
        <v>0</v>
      </c>
      <c r="BT471" s="37">
        <f t="shared" si="467"/>
        <v>5.6133680879580088E-2</v>
      </c>
      <c r="BU471" s="34">
        <f t="shared" si="445"/>
        <v>1.5891122851627919</v>
      </c>
      <c r="BV471" s="34">
        <f t="shared" si="446"/>
        <v>7.7728687304188693</v>
      </c>
      <c r="BW471" s="34">
        <f t="shared" si="447"/>
        <v>1.5891122851627919</v>
      </c>
      <c r="BX471" s="34">
        <f t="shared" si="448"/>
        <v>7.7728687304188693</v>
      </c>
      <c r="BY471" s="34">
        <f t="shared" si="449"/>
        <v>0</v>
      </c>
      <c r="BZ471" s="36">
        <f t="shared" si="468"/>
        <v>5.5993696637985129E-5</v>
      </c>
      <c r="CA471" s="34">
        <f t="shared" si="469"/>
        <v>7.2217456419793567E-3</v>
      </c>
    </row>
    <row r="472" spans="1:79" ht="13.2" x14ac:dyDescent="0.25">
      <c r="A472" s="75">
        <f t="shared" si="450"/>
        <v>1.2000000000000037</v>
      </c>
      <c r="B472" s="34">
        <f t="shared" si="451"/>
        <v>438.00000000000136</v>
      </c>
      <c r="C472">
        <f t="shared" si="452"/>
        <v>20</v>
      </c>
      <c r="D472" s="35">
        <f t="shared" si="410"/>
        <v>3000</v>
      </c>
      <c r="E472" s="27">
        <v>0</v>
      </c>
      <c r="F472" s="64">
        <f t="shared" si="453"/>
        <v>0.96267801959344901</v>
      </c>
      <c r="G472" s="34">
        <v>0</v>
      </c>
      <c r="H472" s="34">
        <f t="shared" si="411"/>
        <v>1</v>
      </c>
      <c r="I472" s="34">
        <f t="shared" si="454"/>
        <v>12793.990880396937</v>
      </c>
      <c r="J472" s="34">
        <f t="shared" si="412"/>
        <v>0</v>
      </c>
      <c r="K472" s="34">
        <f t="shared" si="413"/>
        <v>0</v>
      </c>
      <c r="L472" s="36">
        <f t="shared" si="470"/>
        <v>0</v>
      </c>
      <c r="M472" s="34">
        <f t="shared" si="414"/>
        <v>149.95224105927213</v>
      </c>
      <c r="N472" s="34">
        <f t="shared" si="455"/>
        <v>0</v>
      </c>
      <c r="O472" s="34">
        <f t="shared" si="415"/>
        <v>13.261852397919354</v>
      </c>
      <c r="P472">
        <f t="shared" si="456"/>
        <v>6.1499827928763695</v>
      </c>
      <c r="Q472" s="36">
        <f t="shared" si="416"/>
        <v>52.253629378731851</v>
      </c>
      <c r="R472" s="34">
        <f t="shared" si="417"/>
        <v>30.121353315146674</v>
      </c>
      <c r="S472" s="34">
        <f t="shared" si="418"/>
        <v>22.132276063585177</v>
      </c>
      <c r="T472" s="36">
        <f t="shared" si="457"/>
        <v>-811.78938156328206</v>
      </c>
      <c r="U472" s="36">
        <f t="shared" si="419"/>
        <v>114681.17671631555</v>
      </c>
      <c r="V472" s="36">
        <f t="shared" si="420"/>
        <v>2.8269798602317433E-3</v>
      </c>
      <c r="W472" s="68">
        <f t="shared" si="421"/>
        <v>0.46373482439310193</v>
      </c>
      <c r="X472">
        <f t="shared" si="422"/>
        <v>1.59235495451526</v>
      </c>
      <c r="Y472">
        <f t="shared" si="423"/>
        <v>5.4790819485161157E-3</v>
      </c>
      <c r="Z472" s="34">
        <f t="shared" si="424"/>
        <v>1.6980387444359678E-3</v>
      </c>
      <c r="AA472" s="36">
        <f t="shared" si="425"/>
        <v>6.0961129324964168E-3</v>
      </c>
      <c r="AB472" s="34">
        <f t="shared" si="426"/>
        <v>1.9253560391868981E-3</v>
      </c>
      <c r="AC472" s="36">
        <f t="shared" si="427"/>
        <v>5.7593913821916463</v>
      </c>
      <c r="AD472" s="34">
        <f t="shared" si="428"/>
        <v>18.211979140078657</v>
      </c>
      <c r="AE472">
        <f t="shared" si="458"/>
        <v>2991.3383628639972</v>
      </c>
      <c r="AF472" s="36">
        <f t="shared" si="459"/>
        <v>18.211979140078657</v>
      </c>
      <c r="AG472" s="34">
        <f t="shared" si="429"/>
        <v>0</v>
      </c>
      <c r="AH472">
        <f t="shared" si="471"/>
        <v>0</v>
      </c>
      <c r="AI472" s="29">
        <f t="shared" si="460"/>
        <v>0</v>
      </c>
      <c r="AJ472">
        <f t="shared" si="461"/>
        <v>0</v>
      </c>
      <c r="AK472" s="36">
        <f t="shared" si="472"/>
        <v>-0.34718855821499789</v>
      </c>
      <c r="AL472" s="36">
        <f t="shared" si="462"/>
        <v>1.5745447443908235E-3</v>
      </c>
      <c r="AM472" s="36">
        <f t="shared" si="463"/>
        <v>0.12145186368291719</v>
      </c>
      <c r="AN472" s="37">
        <f t="shared" si="473"/>
        <v>354.65728934797039</v>
      </c>
      <c r="AO472" s="36">
        <f t="shared" si="474"/>
        <v>0.77402781984032276</v>
      </c>
      <c r="AP472" s="36">
        <f t="shared" si="475"/>
        <v>19.948607248101087</v>
      </c>
      <c r="AQ472" s="74">
        <f t="shared" si="430"/>
        <v>4.1903179355124287</v>
      </c>
      <c r="AR472" s="73">
        <f t="shared" si="431"/>
        <v>0.34846847909446971</v>
      </c>
      <c r="AS472" s="72">
        <f t="shared" si="464"/>
        <v>0.46373482439310193</v>
      </c>
      <c r="AT472" s="37">
        <f t="shared" si="432"/>
        <v>114681.17671631555</v>
      </c>
      <c r="AU472" s="37">
        <f t="shared" si="433"/>
        <v>2991.3383628639972</v>
      </c>
      <c r="AV472" s="34">
        <f t="shared" si="434"/>
        <v>0</v>
      </c>
      <c r="AW472" s="34">
        <f t="shared" si="435"/>
        <v>0</v>
      </c>
      <c r="AX472" s="37">
        <f t="shared" si="436"/>
        <v>7.3048365676038154</v>
      </c>
      <c r="AY472" s="7">
        <f t="shared" si="437"/>
        <v>7.7685713919969173</v>
      </c>
      <c r="AZ472" s="37">
        <f t="shared" si="438"/>
        <v>7.7685713919969173</v>
      </c>
      <c r="BA472" s="2">
        <f>BE472*'mass balance'!$B$17+BF472*'mass balance'!$C$17+BG472*'mass balance'!$D$17+BH472*'mass balance'!$E$17</f>
        <v>4.4298905259157358E-5</v>
      </c>
      <c r="BB472" s="2">
        <f>BE472*'mass balance'!$B$18+BF472*'mass balance'!$C$18+BG472*'mass balance'!$D$18+BH472*'mass balance'!$E$18</f>
        <v>4.4980426878529019E-5</v>
      </c>
      <c r="BC472" s="2">
        <f>BE472*'mass balance'!$B$19+BF472*'mass balance'!$C$19+BG472*'mass balance'!$D$19+BH472*'mass balance'!$E$19</f>
        <v>-5.6225533598161253E-5</v>
      </c>
      <c r="BD472" s="2">
        <f>BE472*'mass balance'!$B$20+BF472*'mass balance'!$C$20+BG472*'mass balance'!$D$20+BH472*'mass balance'!$E$20</f>
        <v>2.0445648581149547E-6</v>
      </c>
      <c r="BE472" s="2">
        <f>N472*'mass balance'!$H$11+R472*'mass balance'!$I$11+S472*'mass balance'!$J$11</f>
        <v>0</v>
      </c>
      <c r="BF472" s="2">
        <f>N472*'mass balance'!$H$12+R472*'mass balance'!$I$12+S472*'mass balance'!$J$12</f>
        <v>3.5570734896357263E-5</v>
      </c>
      <c r="BG472" s="2">
        <f>N472*'mass balance'!$H$13+R472*'mass balance'!$I$13+S472*'mass balance'!$J$13</f>
        <v>-9.0092464446089393E-5</v>
      </c>
      <c r="BH472" s="2">
        <f>N472*'mass balance'!$H$14+R472*'mass balance'!$I$14+S472*'mass balance'!$J$14</f>
        <v>0</v>
      </c>
      <c r="BI472" s="36">
        <f t="shared" si="439"/>
        <v>6.4767575960678318E-26</v>
      </c>
      <c r="BJ472" s="36">
        <f t="shared" si="440"/>
        <v>2.6666083112497426E-28</v>
      </c>
      <c r="BK472" s="36">
        <f t="shared" si="441"/>
        <v>0</v>
      </c>
      <c r="BL472" s="36">
        <f t="shared" si="442"/>
        <v>0</v>
      </c>
      <c r="BM472" s="36">
        <f t="shared" si="476"/>
        <v>0</v>
      </c>
      <c r="BN472" s="36">
        <f t="shared" ca="1" si="443"/>
        <v>0.4897904313752055</v>
      </c>
      <c r="BO472" s="36">
        <f t="shared" ca="1" si="465"/>
        <v>1</v>
      </c>
      <c r="BP472" s="36">
        <f t="shared" si="444"/>
        <v>0</v>
      </c>
      <c r="BQ472" s="36">
        <f t="shared" si="466"/>
        <v>1</v>
      </c>
      <c r="BR472" s="2">
        <f t="shared" si="477"/>
        <v>-5</v>
      </c>
      <c r="BS472">
        <v>0</v>
      </c>
      <c r="BT472" s="37">
        <f t="shared" si="467"/>
        <v>5.6366097432156655E-2</v>
      </c>
      <c r="BU472" s="34">
        <f t="shared" si="445"/>
        <v>1.59235495451526</v>
      </c>
      <c r="BV472" s="34">
        <f t="shared" si="446"/>
        <v>7.7685713919969173</v>
      </c>
      <c r="BW472" s="34">
        <f t="shared" si="447"/>
        <v>1.59235495451526</v>
      </c>
      <c r="BX472" s="34">
        <f t="shared" si="448"/>
        <v>7.7685713919969173</v>
      </c>
      <c r="BY472" s="34">
        <f t="shared" si="449"/>
        <v>0</v>
      </c>
      <c r="BZ472" s="36">
        <f t="shared" si="468"/>
        <v>5.6225533598161253E-5</v>
      </c>
      <c r="CA472" s="34">
        <f t="shared" si="469"/>
        <v>7.2556580338856494E-3</v>
      </c>
    </row>
    <row r="473" spans="1:79" ht="13.2" x14ac:dyDescent="0.25">
      <c r="A473" s="75">
        <f t="shared" si="450"/>
        <v>1.2027397260274011</v>
      </c>
      <c r="B473" s="34">
        <f t="shared" si="451"/>
        <v>439.00000000000142</v>
      </c>
      <c r="C473">
        <f t="shared" si="452"/>
        <v>20</v>
      </c>
      <c r="D473" s="35">
        <f t="shared" si="410"/>
        <v>3000</v>
      </c>
      <c r="E473" s="27">
        <v>0</v>
      </c>
      <c r="F473" s="64">
        <f t="shared" si="453"/>
        <v>0.96267801959344901</v>
      </c>
      <c r="G473" s="34">
        <v>0</v>
      </c>
      <c r="H473" s="34">
        <f t="shared" si="411"/>
        <v>1</v>
      </c>
      <c r="I473" s="34">
        <f t="shared" si="454"/>
        <v>12793.990880396937</v>
      </c>
      <c r="J473" s="34">
        <f t="shared" si="412"/>
        <v>0</v>
      </c>
      <c r="K473" s="34">
        <f t="shared" si="413"/>
        <v>0</v>
      </c>
      <c r="L473" s="36">
        <f t="shared" si="470"/>
        <v>0</v>
      </c>
      <c r="M473" s="34">
        <f t="shared" si="414"/>
        <v>149.95224105927213</v>
      </c>
      <c r="N473" s="34">
        <f t="shared" si="455"/>
        <v>0</v>
      </c>
      <c r="O473" s="34">
        <f t="shared" si="415"/>
        <v>13.261852397919354</v>
      </c>
      <c r="P473">
        <f t="shared" si="456"/>
        <v>6.1875904902837542</v>
      </c>
      <c r="Q473" s="36">
        <f t="shared" si="416"/>
        <v>52.445393837543932</v>
      </c>
      <c r="R473" s="34">
        <f t="shared" si="417"/>
        <v>30.247306213766194</v>
      </c>
      <c r="S473" s="34">
        <f t="shared" si="418"/>
        <v>22.198087623777742</v>
      </c>
      <c r="T473" s="36">
        <f t="shared" si="457"/>
        <v>-804.4291367624113</v>
      </c>
      <c r="U473" s="36">
        <f t="shared" si="419"/>
        <v>113872.56961592623</v>
      </c>
      <c r="V473" s="36">
        <f t="shared" si="420"/>
        <v>2.8354290755012866E-3</v>
      </c>
      <c r="W473" s="68">
        <f t="shared" si="421"/>
        <v>0.46657060451483556</v>
      </c>
      <c r="X473">
        <f t="shared" si="422"/>
        <v>1.5955941586634441</v>
      </c>
      <c r="Y473">
        <f t="shared" si="423"/>
        <v>5.4790819485161157E-3</v>
      </c>
      <c r="Z473" s="34">
        <f t="shared" si="424"/>
        <v>1.6980387444359678E-3</v>
      </c>
      <c r="AA473" s="36">
        <f t="shared" si="425"/>
        <v>6.0771704176471077E-3</v>
      </c>
      <c r="AB473" s="34">
        <f t="shared" si="426"/>
        <v>1.9253560391868981E-3</v>
      </c>
      <c r="AC473" s="36">
        <f t="shared" si="427"/>
        <v>5.7944559262145425</v>
      </c>
      <c r="AD473" s="34">
        <f t="shared" si="428"/>
        <v>18.265259797267898</v>
      </c>
      <c r="AE473">
        <f t="shared" si="458"/>
        <v>3009.5503420040759</v>
      </c>
      <c r="AF473" s="36">
        <f t="shared" si="459"/>
        <v>18.265259797267898</v>
      </c>
      <c r="AG473" s="34">
        <f t="shared" si="429"/>
        <v>0</v>
      </c>
      <c r="AH473">
        <f t="shared" si="471"/>
        <v>0</v>
      </c>
      <c r="AI473" s="29">
        <f t="shared" si="460"/>
        <v>0</v>
      </c>
      <c r="AJ473">
        <f t="shared" si="461"/>
        <v>0</v>
      </c>
      <c r="AK473" s="36">
        <f t="shared" si="472"/>
        <v>-0.34846847909446971</v>
      </c>
      <c r="AL473" s="36">
        <f t="shared" si="462"/>
        <v>1.5728536675468665E-3</v>
      </c>
      <c r="AM473" s="36">
        <f t="shared" si="463"/>
        <v>0.12180718119476538</v>
      </c>
      <c r="AN473" s="37">
        <f t="shared" si="473"/>
        <v>354.31010078975538</v>
      </c>
      <c r="AO473" s="36">
        <f t="shared" si="474"/>
        <v>0.77560236458471354</v>
      </c>
      <c r="AP473" s="36">
        <f t="shared" si="475"/>
        <v>20.070059111784005</v>
      </c>
      <c r="AQ473" s="74">
        <f t="shared" si="430"/>
        <v>4.1607723646300716</v>
      </c>
      <c r="AR473" s="73">
        <f t="shared" si="431"/>
        <v>0.3497473159925209</v>
      </c>
      <c r="AS473" s="72">
        <f t="shared" si="464"/>
        <v>0.46657060451483556</v>
      </c>
      <c r="AT473" s="37">
        <f t="shared" si="432"/>
        <v>113872.56961592623</v>
      </c>
      <c r="AU473" s="37">
        <f t="shared" si="433"/>
        <v>3009.5503420040759</v>
      </c>
      <c r="AV473" s="34">
        <f t="shared" si="434"/>
        <v>0</v>
      </c>
      <c r="AW473" s="34">
        <f t="shared" si="435"/>
        <v>0</v>
      </c>
      <c r="AX473" s="37">
        <f t="shared" si="436"/>
        <v>7.2976855636569748</v>
      </c>
      <c r="AY473" s="7">
        <f t="shared" si="437"/>
        <v>7.7642561681718103</v>
      </c>
      <c r="AZ473" s="37">
        <f t="shared" si="438"/>
        <v>7.7642561681718103</v>
      </c>
      <c r="BA473" s="2">
        <f>BE473*'mass balance'!$B$17+BF473*'mass balance'!$C$17+BG473*'mass balance'!$D$17+BH473*'mass balance'!$E$17</f>
        <v>4.4481601416019494E-5</v>
      </c>
      <c r="BB473" s="2">
        <f>BE473*'mass balance'!$B$18+BF473*'mass balance'!$C$18+BG473*'mass balance'!$D$18+BH473*'mass balance'!$E$18</f>
        <v>4.516593374549672E-5</v>
      </c>
      <c r="BC473" s="2">
        <f>BE473*'mass balance'!$B$19+BF473*'mass balance'!$C$19+BG473*'mass balance'!$D$19+BH473*'mass balance'!$E$19</f>
        <v>-5.6457417181870902E-5</v>
      </c>
      <c r="BD473" s="2">
        <f>BE473*'mass balance'!$B$20+BF473*'mass balance'!$C$20+BG473*'mass balance'!$D$20+BH473*'mass balance'!$E$20</f>
        <v>2.0529969884316693E-6</v>
      </c>
      <c r="BE473" s="2">
        <f>N473*'mass balance'!$H$11+R473*'mass balance'!$I$11+S473*'mass balance'!$J$11</f>
        <v>0</v>
      </c>
      <c r="BF473" s="2">
        <f>N473*'mass balance'!$H$12+R473*'mass balance'!$I$12+S473*'mass balance'!$J$12</f>
        <v>3.5676506465173763E-5</v>
      </c>
      <c r="BG473" s="2">
        <f>N473*'mass balance'!$H$13+R473*'mass balance'!$I$13+S473*'mass balance'!$J$13</f>
        <v>-9.042309282335161E-5</v>
      </c>
      <c r="BH473" s="2">
        <f>N473*'mass balance'!$H$14+R473*'mass balance'!$I$14+S473*'mass balance'!$J$14</f>
        <v>0</v>
      </c>
      <c r="BI473" s="36">
        <f t="shared" si="439"/>
        <v>6.4767575960678318E-26</v>
      </c>
      <c r="BJ473" s="36">
        <f t="shared" si="440"/>
        <v>2.6601275203148391E-28</v>
      </c>
      <c r="BK473" s="36">
        <f t="shared" si="441"/>
        <v>0</v>
      </c>
      <c r="BL473" s="36">
        <f t="shared" si="442"/>
        <v>0</v>
      </c>
      <c r="BM473" s="36">
        <f t="shared" si="476"/>
        <v>0</v>
      </c>
      <c r="BN473" s="36">
        <f t="shared" ca="1" si="443"/>
        <v>0.52213321494336207</v>
      </c>
      <c r="BO473" s="36">
        <f t="shared" ca="1" si="465"/>
        <v>1</v>
      </c>
      <c r="BP473" s="36">
        <f t="shared" si="444"/>
        <v>0</v>
      </c>
      <c r="BQ473" s="36">
        <f t="shared" si="466"/>
        <v>1</v>
      </c>
      <c r="BR473" s="2">
        <f t="shared" si="477"/>
        <v>-5</v>
      </c>
      <c r="BS473">
        <v>0</v>
      </c>
      <c r="BT473" s="37">
        <f t="shared" si="467"/>
        <v>5.6598560724825574E-2</v>
      </c>
      <c r="BU473" s="34">
        <f t="shared" si="445"/>
        <v>1.5955941586634441</v>
      </c>
      <c r="BV473" s="34">
        <f t="shared" si="446"/>
        <v>7.7642561681718103</v>
      </c>
      <c r="BW473" s="34">
        <f t="shared" si="447"/>
        <v>1.5955941586634441</v>
      </c>
      <c r="BX473" s="34">
        <f t="shared" si="448"/>
        <v>7.7642561681718103</v>
      </c>
      <c r="BY473" s="34">
        <f t="shared" si="449"/>
        <v>0</v>
      </c>
      <c r="BZ473" s="36">
        <f t="shared" si="468"/>
        <v>5.6457417181870902E-5</v>
      </c>
      <c r="CA473" s="34">
        <f t="shared" si="469"/>
        <v>7.2896307771040999E-3</v>
      </c>
    </row>
    <row r="474" spans="1:79" ht="13.2" x14ac:dyDescent="0.25">
      <c r="A474" s="75">
        <f t="shared" si="450"/>
        <v>1.2054794520547985</v>
      </c>
      <c r="B474" s="34">
        <f t="shared" si="451"/>
        <v>440.00000000000142</v>
      </c>
      <c r="C474">
        <f t="shared" si="452"/>
        <v>20</v>
      </c>
      <c r="D474" s="35">
        <f t="shared" si="410"/>
        <v>3000</v>
      </c>
      <c r="E474" s="27">
        <v>0</v>
      </c>
      <c r="F474" s="64">
        <f t="shared" si="453"/>
        <v>0.96267801959344901</v>
      </c>
      <c r="G474" s="34">
        <v>0</v>
      </c>
      <c r="H474" s="34">
        <f t="shared" si="411"/>
        <v>1</v>
      </c>
      <c r="I474" s="34">
        <f t="shared" si="454"/>
        <v>12793.990880396937</v>
      </c>
      <c r="J474" s="34">
        <f t="shared" si="412"/>
        <v>0</v>
      </c>
      <c r="K474" s="34">
        <f t="shared" si="413"/>
        <v>0</v>
      </c>
      <c r="L474" s="36">
        <f t="shared" si="470"/>
        <v>0</v>
      </c>
      <c r="M474" s="34">
        <f t="shared" si="414"/>
        <v>149.95224105927213</v>
      </c>
      <c r="N474" s="34">
        <f t="shared" si="455"/>
        <v>0</v>
      </c>
      <c r="O474" s="34">
        <f t="shared" si="415"/>
        <v>13.261852397919354</v>
      </c>
      <c r="P474">
        <f t="shared" si="456"/>
        <v>6.2253105547632828</v>
      </c>
      <c r="Q474" s="36">
        <f t="shared" si="416"/>
        <v>52.636990703192623</v>
      </c>
      <c r="R474" s="34">
        <f t="shared" si="417"/>
        <v>30.373296407708835</v>
      </c>
      <c r="S474" s="34">
        <f t="shared" si="418"/>
        <v>22.263694295483788</v>
      </c>
      <c r="T474" s="36">
        <f t="shared" si="457"/>
        <v>-797.15205628934859</v>
      </c>
      <c r="U474" s="36">
        <f t="shared" si="419"/>
        <v>113071.28258862735</v>
      </c>
      <c r="V474" s="36">
        <f t="shared" si="420"/>
        <v>2.8438523108311625E-3</v>
      </c>
      <c r="W474" s="68">
        <f t="shared" si="421"/>
        <v>0.46941485759108348</v>
      </c>
      <c r="X474">
        <f t="shared" si="422"/>
        <v>1.5988298838738926</v>
      </c>
      <c r="Y474">
        <f t="shared" si="423"/>
        <v>5.4790819485161157E-3</v>
      </c>
      <c r="Z474" s="34">
        <f t="shared" si="424"/>
        <v>1.6980387444359678E-3</v>
      </c>
      <c r="AA474" s="36">
        <f t="shared" si="425"/>
        <v>6.0582920732954269E-3</v>
      </c>
      <c r="AB474" s="34">
        <f t="shared" si="426"/>
        <v>1.9253560391868981E-3</v>
      </c>
      <c r="AC474" s="36">
        <f t="shared" si="427"/>
        <v>5.8296230544725294</v>
      </c>
      <c r="AD474" s="34">
        <f t="shared" si="428"/>
        <v>18.318362798473025</v>
      </c>
      <c r="AE474">
        <f t="shared" si="458"/>
        <v>3027.8156018013437</v>
      </c>
      <c r="AF474" s="36">
        <f t="shared" si="459"/>
        <v>18.318362798473025</v>
      </c>
      <c r="AG474" s="34">
        <f t="shared" si="429"/>
        <v>0</v>
      </c>
      <c r="AH474">
        <f t="shared" si="471"/>
        <v>0</v>
      </c>
      <c r="AI474" s="29">
        <f t="shared" si="460"/>
        <v>0</v>
      </c>
      <c r="AJ474">
        <f t="shared" si="461"/>
        <v>0</v>
      </c>
      <c r="AK474" s="36">
        <f t="shared" si="472"/>
        <v>-0.3497473159925209</v>
      </c>
      <c r="AL474" s="36">
        <f t="shared" si="462"/>
        <v>1.5711559153037897E-3</v>
      </c>
      <c r="AM474" s="36">
        <f t="shared" si="463"/>
        <v>0.12216131395616998</v>
      </c>
      <c r="AN474" s="37">
        <f t="shared" si="473"/>
        <v>353.96163231066089</v>
      </c>
      <c r="AO474" s="36">
        <f t="shared" si="474"/>
        <v>0.77717521825226044</v>
      </c>
      <c r="AP474" s="36">
        <f t="shared" si="475"/>
        <v>20.191866292978769</v>
      </c>
      <c r="AQ474" s="74">
        <f t="shared" si="430"/>
        <v>4.1314942607762042</v>
      </c>
      <c r="AR474" s="73">
        <f t="shared" si="431"/>
        <v>0.35102503524696638</v>
      </c>
      <c r="AS474" s="72">
        <f t="shared" si="464"/>
        <v>0.46941485759108348</v>
      </c>
      <c r="AT474" s="37">
        <f t="shared" si="432"/>
        <v>113071.28258862735</v>
      </c>
      <c r="AU474" s="37">
        <f t="shared" si="433"/>
        <v>3027.8156018013437</v>
      </c>
      <c r="AV474" s="34">
        <f t="shared" si="434"/>
        <v>0</v>
      </c>
      <c r="AW474" s="34">
        <f t="shared" si="435"/>
        <v>0</v>
      </c>
      <c r="AX474" s="37">
        <f t="shared" si="436"/>
        <v>7.2905081973227706</v>
      </c>
      <c r="AY474" s="7">
        <f t="shared" si="437"/>
        <v>7.7599230549138536</v>
      </c>
      <c r="AZ474" s="37">
        <f t="shared" si="438"/>
        <v>7.7599230549138536</v>
      </c>
      <c r="BA474" s="2">
        <f>BE474*'mass balance'!$B$17+BF474*'mass balance'!$C$17+BG474*'mass balance'!$D$17+BH474*'mass balance'!$E$17</f>
        <v>4.466433034965657E-5</v>
      </c>
      <c r="BB474" s="2">
        <f>BE474*'mass balance'!$B$18+BF474*'mass balance'!$C$18+BG474*'mass balance'!$D$18+BH474*'mass balance'!$E$18</f>
        <v>4.5351473893497448E-5</v>
      </c>
      <c r="BC474" s="2">
        <f>BE474*'mass balance'!$B$19+BF474*'mass balance'!$C$19+BG474*'mass balance'!$D$19+BH474*'mass balance'!$E$19</f>
        <v>-5.6689342366871804E-5</v>
      </c>
      <c r="BD474" s="2">
        <f>BE474*'mass balance'!$B$20+BF474*'mass balance'!$C$20+BG474*'mass balance'!$D$20+BH474*'mass balance'!$E$20</f>
        <v>2.061430631522611E-6</v>
      </c>
      <c r="BE474" s="2">
        <f>N474*'mass balance'!$H$11+R474*'mass balance'!$I$11+S474*'mass balance'!$J$11</f>
        <v>0</v>
      </c>
      <c r="BF474" s="2">
        <f>N474*'mass balance'!$H$12+R474*'mass balance'!$I$12+S474*'mass balance'!$J$12</f>
        <v>3.5781948739614203E-5</v>
      </c>
      <c r="BG474" s="2">
        <f>N474*'mass balance'!$H$13+R474*'mass balance'!$I$13+S474*'mass balance'!$J$13</f>
        <v>-9.0753432246883824E-5</v>
      </c>
      <c r="BH474" s="2">
        <f>N474*'mass balance'!$H$14+R474*'mass balance'!$I$14+S474*'mass balance'!$J$14</f>
        <v>0</v>
      </c>
      <c r="BI474" s="36">
        <f t="shared" si="439"/>
        <v>6.4767575960678318E-26</v>
      </c>
      <c r="BJ474" s="36">
        <f t="shared" si="440"/>
        <v>2.653668683992751E-28</v>
      </c>
      <c r="BK474" s="36">
        <f t="shared" si="441"/>
        <v>0</v>
      </c>
      <c r="BL474" s="36">
        <f t="shared" si="442"/>
        <v>0</v>
      </c>
      <c r="BM474" s="36">
        <f t="shared" si="476"/>
        <v>0</v>
      </c>
      <c r="BN474" s="36">
        <f t="shared" ca="1" si="443"/>
        <v>0.88333520846321556</v>
      </c>
      <c r="BO474" s="36">
        <f t="shared" ca="1" si="465"/>
        <v>1</v>
      </c>
      <c r="BP474" s="36">
        <f t="shared" si="444"/>
        <v>0</v>
      </c>
      <c r="BQ474" s="36">
        <f t="shared" si="466"/>
        <v>1</v>
      </c>
      <c r="BR474" s="2">
        <f t="shared" si="477"/>
        <v>-5</v>
      </c>
      <c r="BS474">
        <v>0</v>
      </c>
      <c r="BT474" s="37">
        <f t="shared" si="467"/>
        <v>5.6831065722788981E-2</v>
      </c>
      <c r="BU474" s="34">
        <f t="shared" si="445"/>
        <v>1.5988298838738926</v>
      </c>
      <c r="BV474" s="34">
        <f t="shared" si="446"/>
        <v>7.7599230549138536</v>
      </c>
      <c r="BW474" s="34">
        <f t="shared" si="447"/>
        <v>1.5988298838738926</v>
      </c>
      <c r="BX474" s="34">
        <f t="shared" si="448"/>
        <v>7.7599230549138536</v>
      </c>
      <c r="BY474" s="34">
        <f t="shared" si="449"/>
        <v>0</v>
      </c>
      <c r="BZ474" s="36">
        <f t="shared" si="468"/>
        <v>5.6689342366871804E-5</v>
      </c>
      <c r="CA474" s="34">
        <f t="shared" si="469"/>
        <v>7.3236635622052427E-3</v>
      </c>
    </row>
    <row r="475" spans="1:79" ht="13.2" x14ac:dyDescent="0.25">
      <c r="A475" s="75">
        <f t="shared" si="450"/>
        <v>1.2082191780821958</v>
      </c>
      <c r="B475" s="34">
        <f t="shared" si="451"/>
        <v>441.00000000000148</v>
      </c>
      <c r="C475">
        <f t="shared" si="452"/>
        <v>20</v>
      </c>
      <c r="D475" s="35">
        <f t="shared" si="410"/>
        <v>3000</v>
      </c>
      <c r="E475" s="27">
        <v>0</v>
      </c>
      <c r="F475" s="64">
        <f t="shared" si="453"/>
        <v>0.96267801959344901</v>
      </c>
      <c r="G475" s="34">
        <v>0</v>
      </c>
      <c r="H475" s="34">
        <f t="shared" si="411"/>
        <v>1</v>
      </c>
      <c r="I475" s="34">
        <f t="shared" si="454"/>
        <v>12793.990880396937</v>
      </c>
      <c r="J475" s="34">
        <f t="shared" si="412"/>
        <v>0</v>
      </c>
      <c r="K475" s="34">
        <f t="shared" si="413"/>
        <v>0</v>
      </c>
      <c r="L475" s="36">
        <f t="shared" si="470"/>
        <v>0</v>
      </c>
      <c r="M475" s="34">
        <f t="shared" si="414"/>
        <v>149.95224105927213</v>
      </c>
      <c r="N475" s="34">
        <f t="shared" si="455"/>
        <v>0</v>
      </c>
      <c r="O475" s="34">
        <f t="shared" si="415"/>
        <v>13.261852397919354</v>
      </c>
      <c r="P475">
        <f t="shared" si="456"/>
        <v>6.2631426419113438</v>
      </c>
      <c r="Q475" s="36">
        <f t="shared" si="416"/>
        <v>52.828414923615952</v>
      </c>
      <c r="R475" s="34">
        <f t="shared" si="417"/>
        <v>30.499321227960262</v>
      </c>
      <c r="S475" s="34">
        <f t="shared" si="418"/>
        <v>22.32909369565569</v>
      </c>
      <c r="T475" s="36">
        <f t="shared" si="457"/>
        <v>-789.95701437195055</v>
      </c>
      <c r="U475" s="36">
        <f t="shared" si="419"/>
        <v>112277.23302386403</v>
      </c>
      <c r="V475" s="36">
        <f t="shared" si="420"/>
        <v>2.8522492608639713E-3</v>
      </c>
      <c r="W475" s="68">
        <f t="shared" si="421"/>
        <v>0.47226755765235073</v>
      </c>
      <c r="X475">
        <f t="shared" si="422"/>
        <v>1.6020621164137592</v>
      </c>
      <c r="Y475">
        <f t="shared" si="423"/>
        <v>5.4790819485161157E-3</v>
      </c>
      <c r="Z475" s="34">
        <f t="shared" si="424"/>
        <v>1.6980387444359678E-3</v>
      </c>
      <c r="AA475" s="36">
        <f t="shared" si="425"/>
        <v>6.0394774416488526E-3</v>
      </c>
      <c r="AB475" s="34">
        <f t="shared" si="426"/>
        <v>1.9253560391868981E-3</v>
      </c>
      <c r="AC475" s="36">
        <f t="shared" si="427"/>
        <v>5.8648924249145864</v>
      </c>
      <c r="AD475" s="34">
        <f t="shared" si="428"/>
        <v>18.371286161134332</v>
      </c>
      <c r="AE475">
        <f t="shared" si="458"/>
        <v>3046.1339645998169</v>
      </c>
      <c r="AF475" s="36">
        <f t="shared" si="459"/>
        <v>18.371286161134332</v>
      </c>
      <c r="AG475" s="34">
        <f t="shared" si="429"/>
        <v>0</v>
      </c>
      <c r="AH475">
        <f t="shared" si="471"/>
        <v>0</v>
      </c>
      <c r="AI475" s="29">
        <f t="shared" si="460"/>
        <v>0</v>
      </c>
      <c r="AJ475">
        <f t="shared" si="461"/>
        <v>0</v>
      </c>
      <c r="AK475" s="36">
        <f t="shared" si="472"/>
        <v>-0.35102503524696638</v>
      </c>
      <c r="AL475" s="36">
        <f t="shared" si="462"/>
        <v>1.569451488099771E-3</v>
      </c>
      <c r="AM475" s="36">
        <f t="shared" si="463"/>
        <v>0.1225142487458567</v>
      </c>
      <c r="AN475" s="37">
        <f t="shared" si="473"/>
        <v>353.61188499466834</v>
      </c>
      <c r="AO475" s="36">
        <f t="shared" si="474"/>
        <v>0.7787463741675642</v>
      </c>
      <c r="AP475" s="36">
        <f t="shared" si="475"/>
        <v>20.314027606934939</v>
      </c>
      <c r="AQ475" s="74">
        <f t="shared" si="430"/>
        <v>4.1024806054564271</v>
      </c>
      <c r="AR475" s="73">
        <f t="shared" si="431"/>
        <v>0.35230160316666609</v>
      </c>
      <c r="AS475" s="72">
        <f t="shared" si="464"/>
        <v>0.47226755765235073</v>
      </c>
      <c r="AT475" s="37">
        <f t="shared" si="432"/>
        <v>112277.23302386403</v>
      </c>
      <c r="AU475" s="37">
        <f t="shared" si="433"/>
        <v>3046.1339645998169</v>
      </c>
      <c r="AV475" s="34">
        <f t="shared" si="434"/>
        <v>0</v>
      </c>
      <c r="AW475" s="34">
        <f t="shared" si="435"/>
        <v>0</v>
      </c>
      <c r="AX475" s="37">
        <f t="shared" si="436"/>
        <v>7.2833044909278435</v>
      </c>
      <c r="AY475" s="7">
        <f t="shared" si="437"/>
        <v>7.755572048580194</v>
      </c>
      <c r="AZ475" s="37">
        <f t="shared" si="438"/>
        <v>7.755572048580194</v>
      </c>
      <c r="BA475" s="2">
        <f>BE475*'mass balance'!$B$17+BF475*'mass balance'!$C$17+BG475*'mass balance'!$D$17+BH475*'mass balance'!$E$17</f>
        <v>4.4847088094706673E-5</v>
      </c>
      <c r="BB475" s="2">
        <f>BE475*'mass balance'!$B$18+BF475*'mass balance'!$C$18+BG475*'mass balance'!$D$18+BH475*'mass balance'!$E$18</f>
        <v>4.5537043296163714E-5</v>
      </c>
      <c r="BC475" s="2">
        <f>BE475*'mass balance'!$B$19+BF475*'mass balance'!$C$19+BG475*'mass balance'!$D$19+BH475*'mass balance'!$E$19</f>
        <v>-5.6921304120204632E-5</v>
      </c>
      <c r="BD475" s="2">
        <f>BE475*'mass balance'!$B$20+BF475*'mass balance'!$C$20+BG475*'mass balance'!$D$20+BH475*'mass balance'!$E$20</f>
        <v>2.0698656043710771E-6</v>
      </c>
      <c r="BE475" s="2">
        <f>N475*'mass balance'!$H$11+R475*'mass balance'!$I$11+S475*'mass balance'!$J$11</f>
        <v>0</v>
      </c>
      <c r="BF475" s="2">
        <f>N475*'mass balance'!$H$12+R475*'mass balance'!$I$12+S475*'mass balance'!$J$12</f>
        <v>3.5887057889672342E-5</v>
      </c>
      <c r="BG475" s="2">
        <f>N475*'mass balance'!$H$13+R475*'mass balance'!$I$13+S475*'mass balance'!$J$13</f>
        <v>-9.1083474006234405E-5</v>
      </c>
      <c r="BH475" s="2">
        <f>N475*'mass balance'!$H$14+R475*'mass balance'!$I$14+S475*'mass balance'!$J$14</f>
        <v>0</v>
      </c>
      <c r="BI475" s="36">
        <f t="shared" si="439"/>
        <v>6.4767575960678318E-26</v>
      </c>
      <c r="BJ475" s="36">
        <f t="shared" si="440"/>
        <v>2.6472316456592092E-28</v>
      </c>
      <c r="BK475" s="36">
        <f t="shared" si="441"/>
        <v>0</v>
      </c>
      <c r="BL475" s="36">
        <f t="shared" si="442"/>
        <v>0</v>
      </c>
      <c r="BM475" s="36">
        <f t="shared" si="476"/>
        <v>0</v>
      </c>
      <c r="BN475" s="36">
        <f t="shared" ca="1" si="443"/>
        <v>0.50564560423040172</v>
      </c>
      <c r="BO475" s="36">
        <f t="shared" ca="1" si="465"/>
        <v>1</v>
      </c>
      <c r="BP475" s="36">
        <f t="shared" si="444"/>
        <v>0</v>
      </c>
      <c r="BQ475" s="36">
        <f t="shared" si="466"/>
        <v>1</v>
      </c>
      <c r="BR475" s="2">
        <f t="shared" si="477"/>
        <v>-5</v>
      </c>
      <c r="BS475">
        <v>0</v>
      </c>
      <c r="BT475" s="37">
        <f t="shared" si="467"/>
        <v>5.7063607380505144E-2</v>
      </c>
      <c r="BU475" s="34">
        <f t="shared" si="445"/>
        <v>1.6020621164137592</v>
      </c>
      <c r="BV475" s="34">
        <f t="shared" si="446"/>
        <v>7.755572048580194</v>
      </c>
      <c r="BW475" s="34">
        <f t="shared" si="447"/>
        <v>1.6020621164137592</v>
      </c>
      <c r="BX475" s="34">
        <f t="shared" si="448"/>
        <v>7.755572048580194</v>
      </c>
      <c r="BY475" s="34">
        <f t="shared" si="449"/>
        <v>0</v>
      </c>
      <c r="BZ475" s="36">
        <f t="shared" si="468"/>
        <v>5.6921304120204632E-5</v>
      </c>
      <c r="CA475" s="34">
        <f t="shared" si="469"/>
        <v>7.3577560782188507E-3</v>
      </c>
    </row>
    <row r="476" spans="1:79" ht="13.2" x14ac:dyDescent="0.25">
      <c r="A476" s="75">
        <f t="shared" si="450"/>
        <v>1.2109589041095932</v>
      </c>
      <c r="B476" s="34">
        <f t="shared" si="451"/>
        <v>442.00000000000153</v>
      </c>
      <c r="C476">
        <f t="shared" si="452"/>
        <v>20</v>
      </c>
      <c r="D476" s="35">
        <f t="shared" si="410"/>
        <v>3000</v>
      </c>
      <c r="E476" s="27">
        <v>0</v>
      </c>
      <c r="F476" s="64">
        <f t="shared" si="453"/>
        <v>0.96267801959344901</v>
      </c>
      <c r="G476" s="34">
        <v>0</v>
      </c>
      <c r="H476" s="34">
        <f t="shared" si="411"/>
        <v>1</v>
      </c>
      <c r="I476" s="34">
        <f t="shared" si="454"/>
        <v>12793.990880396937</v>
      </c>
      <c r="J476" s="34">
        <f t="shared" si="412"/>
        <v>0</v>
      </c>
      <c r="K476" s="34">
        <f t="shared" si="413"/>
        <v>0</v>
      </c>
      <c r="L476" s="36">
        <f t="shared" si="470"/>
        <v>0</v>
      </c>
      <c r="M476" s="34">
        <f t="shared" si="414"/>
        <v>149.95224105927213</v>
      </c>
      <c r="N476" s="34">
        <f t="shared" si="455"/>
        <v>0</v>
      </c>
      <c r="O476" s="34">
        <f t="shared" si="415"/>
        <v>13.261852397919354</v>
      </c>
      <c r="P476">
        <f t="shared" si="456"/>
        <v>6.3010864032709053</v>
      </c>
      <c r="Q476" s="36">
        <f t="shared" si="416"/>
        <v>53.019661442630508</v>
      </c>
      <c r="R476" s="34">
        <f t="shared" si="417"/>
        <v>30.625377999459783</v>
      </c>
      <c r="S476" s="34">
        <f t="shared" si="418"/>
        <v>22.394283443170725</v>
      </c>
      <c r="T476" s="36">
        <f t="shared" si="457"/>
        <v>-782.84290297576979</v>
      </c>
      <c r="U476" s="36">
        <f t="shared" si="419"/>
        <v>111490.33942805936</v>
      </c>
      <c r="V476" s="36">
        <f t="shared" si="420"/>
        <v>2.860619620476226E-3</v>
      </c>
      <c r="W476" s="68">
        <f t="shared" si="421"/>
        <v>0.47512867842349688</v>
      </c>
      <c r="X476">
        <f t="shared" si="422"/>
        <v>1.6052908425510994</v>
      </c>
      <c r="Y476">
        <f t="shared" si="423"/>
        <v>5.4790819485161157E-3</v>
      </c>
      <c r="Z476" s="34">
        <f t="shared" si="424"/>
        <v>1.6980387444359678E-3</v>
      </c>
      <c r="AA476" s="36">
        <f t="shared" si="425"/>
        <v>6.0207260693417187E-3</v>
      </c>
      <c r="AB476" s="34">
        <f t="shared" si="426"/>
        <v>1.9253560391868981E-3</v>
      </c>
      <c r="AC476" s="36">
        <f t="shared" si="427"/>
        <v>5.9002636916725582</v>
      </c>
      <c r="AD476" s="34">
        <f t="shared" si="428"/>
        <v>18.424027904516318</v>
      </c>
      <c r="AE476">
        <f t="shared" si="458"/>
        <v>3064.5052507609516</v>
      </c>
      <c r="AF476" s="36">
        <f t="shared" si="459"/>
        <v>18.424027904516318</v>
      </c>
      <c r="AG476" s="34">
        <f t="shared" si="429"/>
        <v>0</v>
      </c>
      <c r="AH476">
        <f t="shared" si="471"/>
        <v>0</v>
      </c>
      <c r="AI476" s="29">
        <f t="shared" si="460"/>
        <v>0</v>
      </c>
      <c r="AJ476">
        <f t="shared" si="461"/>
        <v>0</v>
      </c>
      <c r="AK476" s="36">
        <f t="shared" si="472"/>
        <v>-0.35230160316666609</v>
      </c>
      <c r="AL476" s="36">
        <f t="shared" si="462"/>
        <v>1.5677403865169473E-3</v>
      </c>
      <c r="AM476" s="36">
        <f t="shared" si="463"/>
        <v>0.12286597235471652</v>
      </c>
      <c r="AN476" s="37">
        <f t="shared" si="473"/>
        <v>353.2608599594214</v>
      </c>
      <c r="AO476" s="36">
        <f t="shared" si="474"/>
        <v>0.78031582565566393</v>
      </c>
      <c r="AP476" s="36">
        <f t="shared" si="475"/>
        <v>20.436541855680797</v>
      </c>
      <c r="AQ476" s="74">
        <f t="shared" si="430"/>
        <v>4.0737284209894273</v>
      </c>
      <c r="AR476" s="73">
        <f t="shared" si="431"/>
        <v>0.35357698603299459</v>
      </c>
      <c r="AS476" s="72">
        <f t="shared" si="464"/>
        <v>0.47512867842349688</v>
      </c>
      <c r="AT476" s="37">
        <f t="shared" si="432"/>
        <v>111490.33942805936</v>
      </c>
      <c r="AU476" s="37">
        <f t="shared" si="433"/>
        <v>3064.5052507609516</v>
      </c>
      <c r="AV476" s="34">
        <f t="shared" si="434"/>
        <v>0</v>
      </c>
      <c r="AW476" s="34">
        <f t="shared" si="435"/>
        <v>0</v>
      </c>
      <c r="AX476" s="37">
        <f t="shared" si="436"/>
        <v>7.2760744674921742</v>
      </c>
      <c r="AY476" s="7">
        <f t="shared" si="437"/>
        <v>7.7512031459156709</v>
      </c>
      <c r="AZ476" s="37">
        <f t="shared" si="438"/>
        <v>7.7512031459156709</v>
      </c>
      <c r="BA476" s="2">
        <f>BE476*'mass balance'!$B$17+BF476*'mass balance'!$C$17+BG476*'mass balance'!$D$17+BH476*'mass balance'!$E$17</f>
        <v>4.5029870677520674E-5</v>
      </c>
      <c r="BB476" s="2">
        <f>BE476*'mass balance'!$B$18+BF476*'mass balance'!$C$18+BG476*'mass balance'!$D$18+BH476*'mass balance'!$E$18</f>
        <v>4.572263791871331E-5</v>
      </c>
      <c r="BC476" s="2">
        <f>BE476*'mass balance'!$B$19+BF476*'mass balance'!$C$19+BG476*'mass balance'!$D$19+BH476*'mass balance'!$E$19</f>
        <v>-5.7153297398391632E-5</v>
      </c>
      <c r="BD476" s="2">
        <f>BE476*'mass balance'!$B$20+BF476*'mass balance'!$C$20+BG476*'mass balance'!$D$20+BH476*'mass balance'!$E$20</f>
        <v>2.0783017235778777E-6</v>
      </c>
      <c r="BE476" s="2">
        <f>N476*'mass balance'!$H$11+R476*'mass balance'!$I$11+S476*'mass balance'!$J$11</f>
        <v>0</v>
      </c>
      <c r="BF476" s="2">
        <f>N476*'mass balance'!$H$12+R476*'mass balance'!$I$12+S476*'mass balance'!$J$12</f>
        <v>3.5991830088435625E-5</v>
      </c>
      <c r="BG476" s="2">
        <f>N476*'mass balance'!$H$13+R476*'mass balance'!$I$13+S476*'mass balance'!$J$13</f>
        <v>-9.1413209383845698E-5</v>
      </c>
      <c r="BH476" s="2">
        <f>N476*'mass balance'!$H$14+R476*'mass balance'!$I$14+S476*'mass balance'!$J$14</f>
        <v>0</v>
      </c>
      <c r="BI476" s="36">
        <f t="shared" si="439"/>
        <v>6.4767575960678318E-26</v>
      </c>
      <c r="BJ476" s="36">
        <f t="shared" si="440"/>
        <v>2.6408162502044952E-28</v>
      </c>
      <c r="BK476" s="36">
        <f t="shared" si="441"/>
        <v>0</v>
      </c>
      <c r="BL476" s="36">
        <f t="shared" si="442"/>
        <v>0</v>
      </c>
      <c r="BM476" s="36">
        <f t="shared" si="476"/>
        <v>0</v>
      </c>
      <c r="BN476" s="36">
        <f t="shared" ca="1" si="443"/>
        <v>0.81293404460155883</v>
      </c>
      <c r="BO476" s="36">
        <f t="shared" ca="1" si="465"/>
        <v>1</v>
      </c>
      <c r="BP476" s="36">
        <f t="shared" si="444"/>
        <v>0</v>
      </c>
      <c r="BQ476" s="36">
        <f t="shared" si="466"/>
        <v>1</v>
      </c>
      <c r="BR476" s="2">
        <f t="shared" si="477"/>
        <v>-5</v>
      </c>
      <c r="BS476">
        <v>0</v>
      </c>
      <c r="BT476" s="37">
        <f t="shared" si="467"/>
        <v>5.7296180641887622E-2</v>
      </c>
      <c r="BU476" s="34">
        <f t="shared" si="445"/>
        <v>1.6052908425510994</v>
      </c>
      <c r="BV476" s="34">
        <f t="shared" si="446"/>
        <v>7.7512031459156709</v>
      </c>
      <c r="BW476" s="34">
        <f t="shared" si="447"/>
        <v>1.6052908425510994</v>
      </c>
      <c r="BX476" s="34">
        <f t="shared" si="448"/>
        <v>7.7512031459156709</v>
      </c>
      <c r="BY476" s="34">
        <f t="shared" si="449"/>
        <v>0</v>
      </c>
      <c r="BZ476" s="36">
        <f t="shared" si="468"/>
        <v>5.7153297398391632E-5</v>
      </c>
      <c r="CA476" s="34">
        <f t="shared" si="469"/>
        <v>7.3919080126391224E-3</v>
      </c>
    </row>
    <row r="477" spans="1:79" ht="13.2" x14ac:dyDescent="0.25">
      <c r="A477" s="75">
        <f t="shared" si="450"/>
        <v>1.2136986301369905</v>
      </c>
      <c r="B477" s="34">
        <f t="shared" si="451"/>
        <v>443.00000000000153</v>
      </c>
      <c r="C477">
        <f t="shared" si="452"/>
        <v>20</v>
      </c>
      <c r="D477" s="35">
        <f t="shared" si="410"/>
        <v>3000</v>
      </c>
      <c r="E477" s="27">
        <v>0</v>
      </c>
      <c r="F477" s="64">
        <f t="shared" si="453"/>
        <v>0.96267801959344901</v>
      </c>
      <c r="G477" s="34">
        <v>0</v>
      </c>
      <c r="H477" s="34">
        <f t="shared" si="411"/>
        <v>1</v>
      </c>
      <c r="I477" s="34">
        <f t="shared" si="454"/>
        <v>12793.990880396937</v>
      </c>
      <c r="J477" s="34">
        <f t="shared" si="412"/>
        <v>0</v>
      </c>
      <c r="K477" s="34">
        <f t="shared" si="413"/>
        <v>0</v>
      </c>
      <c r="L477" s="36">
        <f t="shared" si="470"/>
        <v>0</v>
      </c>
      <c r="M477" s="34">
        <f t="shared" si="414"/>
        <v>149.95224105927213</v>
      </c>
      <c r="N477" s="34">
        <f t="shared" si="455"/>
        <v>0</v>
      </c>
      <c r="O477" s="34">
        <f t="shared" si="415"/>
        <v>13.261852397919354</v>
      </c>
      <c r="P477">
        <f t="shared" si="456"/>
        <v>6.3391414863345608</v>
      </c>
      <c r="Q477" s="36">
        <f t="shared" si="416"/>
        <v>53.210725200152574</v>
      </c>
      <c r="R477" s="34">
        <f t="shared" si="417"/>
        <v>30.751464041204894</v>
      </c>
      <c r="S477" s="34">
        <f t="shared" si="418"/>
        <v>22.459261158947676</v>
      </c>
      <c r="T477" s="36">
        <f t="shared" si="457"/>
        <v>-775.80863148538344</v>
      </c>
      <c r="U477" s="36">
        <f t="shared" si="419"/>
        <v>110710.52140703562</v>
      </c>
      <c r="V477" s="36">
        <f t="shared" si="420"/>
        <v>2.8689630847932631E-3</v>
      </c>
      <c r="W477" s="68">
        <f t="shared" si="421"/>
        <v>0.47799819332396626</v>
      </c>
      <c r="X477">
        <f t="shared" si="422"/>
        <v>1.6085160485551664</v>
      </c>
      <c r="Y477">
        <f t="shared" si="423"/>
        <v>5.4790819485161157E-3</v>
      </c>
      <c r="Z477" s="34">
        <f t="shared" si="424"/>
        <v>1.6980387444359678E-3</v>
      </c>
      <c r="AA477" s="36">
        <f t="shared" si="425"/>
        <v>6.0020375073861531E-3</v>
      </c>
      <c r="AB477" s="34">
        <f t="shared" si="426"/>
        <v>1.9253560391868981E-3</v>
      </c>
      <c r="AC477" s="36">
        <f t="shared" si="427"/>
        <v>5.935736505064666</v>
      </c>
      <c r="AD477" s="34">
        <f t="shared" si="428"/>
        <v>18.476586049805668</v>
      </c>
      <c r="AE477">
        <f t="shared" si="458"/>
        <v>3082.9292786654678</v>
      </c>
      <c r="AF477" s="36">
        <f t="shared" si="459"/>
        <v>18.476586049805668</v>
      </c>
      <c r="AG477" s="34">
        <f t="shared" si="429"/>
        <v>0</v>
      </c>
      <c r="AH477">
        <f t="shared" si="471"/>
        <v>0</v>
      </c>
      <c r="AI477" s="29">
        <f t="shared" si="460"/>
        <v>0</v>
      </c>
      <c r="AJ477">
        <f t="shared" si="461"/>
        <v>0</v>
      </c>
      <c r="AK477" s="36">
        <f t="shared" si="472"/>
        <v>-0.35357698603299459</v>
      </c>
      <c r="AL477" s="36">
        <f t="shared" si="462"/>
        <v>1.5660226112816547E-3</v>
      </c>
      <c r="AM477" s="36">
        <f t="shared" si="463"/>
        <v>0.1232164715864591</v>
      </c>
      <c r="AN477" s="37">
        <f t="shared" si="473"/>
        <v>352.90855835625473</v>
      </c>
      <c r="AO477" s="36">
        <f t="shared" si="474"/>
        <v>0.7818835660421809</v>
      </c>
      <c r="AP477" s="36">
        <f t="shared" si="475"/>
        <v>20.559407828035514</v>
      </c>
      <c r="AQ477" s="74">
        <f t="shared" si="430"/>
        <v>4.0452347698646678</v>
      </c>
      <c r="AR477" s="73">
        <f t="shared" si="431"/>
        <v>0.35485115010131651</v>
      </c>
      <c r="AS477" s="72">
        <f t="shared" si="464"/>
        <v>0.47799819332396626</v>
      </c>
      <c r="AT477" s="37">
        <f t="shared" si="432"/>
        <v>110710.52140703562</v>
      </c>
      <c r="AU477" s="37">
        <f t="shared" si="433"/>
        <v>3082.9292786654678</v>
      </c>
      <c r="AV477" s="34">
        <f t="shared" si="434"/>
        <v>0</v>
      </c>
      <c r="AW477" s="34">
        <f t="shared" si="435"/>
        <v>0</v>
      </c>
      <c r="AX477" s="37">
        <f t="shared" si="436"/>
        <v>7.2688181507296781</v>
      </c>
      <c r="AY477" s="7">
        <f t="shared" si="437"/>
        <v>7.7468163440536442</v>
      </c>
      <c r="AZ477" s="37">
        <f t="shared" si="438"/>
        <v>7.7468163440536442</v>
      </c>
      <c r="BA477" s="2">
        <f>BE477*'mass balance'!$B$17+BF477*'mass balance'!$C$17+BG477*'mass balance'!$D$17+BH477*'mass balance'!$E$17</f>
        <v>4.521267411631984E-5</v>
      </c>
      <c r="BB477" s="2">
        <f>BE477*'mass balance'!$B$18+BF477*'mass balance'!$C$18+BG477*'mass balance'!$D$18+BH477*'mass balance'!$E$18</f>
        <v>4.5908253718109376E-5</v>
      </c>
      <c r="BC477" s="2">
        <f>BE477*'mass balance'!$B$19+BF477*'mass balance'!$C$19+BG477*'mass balance'!$D$19+BH477*'mass balance'!$E$19</f>
        <v>-5.7385317147636725E-5</v>
      </c>
      <c r="BD477" s="2">
        <f>BE477*'mass balance'!$B$20+BF477*'mass balance'!$C$20+BG477*'mass balance'!$D$20+BH477*'mass balance'!$E$20</f>
        <v>2.0867388053686079E-6</v>
      </c>
      <c r="BE477" s="2">
        <f>N477*'mass balance'!$H$11+R477*'mass balance'!$I$11+S477*'mass balance'!$J$11</f>
        <v>0</v>
      </c>
      <c r="BF477" s="2">
        <f>N477*'mass balance'!$H$12+R477*'mass balance'!$I$12+S477*'mass balance'!$J$12</f>
        <v>3.6096261512272579E-5</v>
      </c>
      <c r="BG477" s="2">
        <f>N477*'mass balance'!$H$13+R477*'mass balance'!$I$13+S477*'mass balance'!$J$13</f>
        <v>-9.1742629655435461E-5</v>
      </c>
      <c r="BH477" s="2">
        <f>N477*'mass balance'!$H$14+R477*'mass balance'!$I$14+S477*'mass balance'!$J$14</f>
        <v>0</v>
      </c>
      <c r="BI477" s="36">
        <f t="shared" si="439"/>
        <v>6.4767575960678318E-26</v>
      </c>
      <c r="BJ477" s="36">
        <f t="shared" si="440"/>
        <v>2.6344223440166649E-28</v>
      </c>
      <c r="BK477" s="36">
        <f t="shared" si="441"/>
        <v>0</v>
      </c>
      <c r="BL477" s="36">
        <f t="shared" si="442"/>
        <v>0</v>
      </c>
      <c r="BM477" s="36">
        <f t="shared" si="476"/>
        <v>0</v>
      </c>
      <c r="BN477" s="36">
        <f t="shared" ca="1" si="443"/>
        <v>0.19429096639540788</v>
      </c>
      <c r="BO477" s="36">
        <f t="shared" ca="1" si="465"/>
        <v>1</v>
      </c>
      <c r="BP477" s="36">
        <f t="shared" si="444"/>
        <v>0</v>
      </c>
      <c r="BQ477" s="36">
        <f t="shared" si="466"/>
        <v>1</v>
      </c>
      <c r="BR477" s="2">
        <f t="shared" si="477"/>
        <v>-5</v>
      </c>
      <c r="BS477">
        <v>0</v>
      </c>
      <c r="BT477" s="37">
        <f t="shared" si="467"/>
        <v>5.7528780440505821E-2</v>
      </c>
      <c r="BU477" s="34">
        <f t="shared" si="445"/>
        <v>1.6085160485551664</v>
      </c>
      <c r="BV477" s="34">
        <f t="shared" si="446"/>
        <v>7.7468163440536442</v>
      </c>
      <c r="BW477" s="34">
        <f t="shared" si="447"/>
        <v>1.6085160485551664</v>
      </c>
      <c r="BX477" s="34">
        <f t="shared" si="448"/>
        <v>7.7468163440536442</v>
      </c>
      <c r="BY477" s="34">
        <f t="shared" si="449"/>
        <v>0</v>
      </c>
      <c r="BZ477" s="36">
        <f t="shared" si="468"/>
        <v>5.7385317147636725E-5</v>
      </c>
      <c r="CA477" s="34">
        <f t="shared" si="469"/>
        <v>7.426119051429968E-3</v>
      </c>
    </row>
    <row r="478" spans="1:79" ht="13.2" x14ac:dyDescent="0.25">
      <c r="A478" s="75">
        <f t="shared" si="450"/>
        <v>1.2164383561643879</v>
      </c>
      <c r="B478" s="34">
        <f t="shared" si="451"/>
        <v>444.00000000000159</v>
      </c>
      <c r="C478">
        <f t="shared" si="452"/>
        <v>20</v>
      </c>
      <c r="D478" s="35">
        <f t="shared" si="410"/>
        <v>3000</v>
      </c>
      <c r="E478" s="27">
        <v>0</v>
      </c>
      <c r="F478" s="64">
        <f t="shared" si="453"/>
        <v>0.96267801959344901</v>
      </c>
      <c r="G478" s="34">
        <v>0</v>
      </c>
      <c r="H478" s="34">
        <f t="shared" si="411"/>
        <v>1</v>
      </c>
      <c r="I478" s="34">
        <f t="shared" si="454"/>
        <v>12793.990880396937</v>
      </c>
      <c r="J478" s="34">
        <f t="shared" si="412"/>
        <v>0</v>
      </c>
      <c r="K478" s="34">
        <f t="shared" si="413"/>
        <v>0</v>
      </c>
      <c r="L478" s="36">
        <f t="shared" si="470"/>
        <v>0</v>
      </c>
      <c r="M478" s="34">
        <f t="shared" si="414"/>
        <v>149.95224105927213</v>
      </c>
      <c r="N478" s="34">
        <f t="shared" si="455"/>
        <v>0</v>
      </c>
      <c r="O478" s="34">
        <f t="shared" si="415"/>
        <v>13.261852397919354</v>
      </c>
      <c r="P478">
        <f t="shared" si="456"/>
        <v>6.3773075345477848</v>
      </c>
      <c r="Q478" s="36">
        <f t="shared" si="416"/>
        <v>53.401601132420339</v>
      </c>
      <c r="R478" s="34">
        <f t="shared" si="417"/>
        <v>30.877576666356482</v>
      </c>
      <c r="S478" s="34">
        <f t="shared" si="418"/>
        <v>22.52402446606386</v>
      </c>
      <c r="T478" s="36">
        <f t="shared" si="457"/>
        <v>-768.85312639214828</v>
      </c>
      <c r="U478" s="36">
        <f t="shared" si="419"/>
        <v>109937.69964875084</v>
      </c>
      <c r="V478" s="36">
        <f t="shared" si="420"/>
        <v>2.8772793492041911E-3</v>
      </c>
      <c r="W478" s="68">
        <f t="shared" si="421"/>
        <v>0.48087607546803324</v>
      </c>
      <c r="X478">
        <f t="shared" si="422"/>
        <v>1.6117377206967076</v>
      </c>
      <c r="Y478">
        <f t="shared" si="423"/>
        <v>5.4790819485161157E-3</v>
      </c>
      <c r="Z478" s="34">
        <f t="shared" si="424"/>
        <v>1.6980387444359678E-3</v>
      </c>
      <c r="AA478" s="36">
        <f t="shared" si="425"/>
        <v>5.9834113111236729E-3</v>
      </c>
      <c r="AB478" s="34">
        <f t="shared" si="426"/>
        <v>1.9253560391868981E-3</v>
      </c>
      <c r="AC478" s="36">
        <f t="shared" si="427"/>
        <v>5.9713105115992162</v>
      </c>
      <c r="AD478" s="34">
        <f t="shared" si="428"/>
        <v>18.528958620209483</v>
      </c>
      <c r="AE478">
        <f t="shared" si="458"/>
        <v>3101.4058647152738</v>
      </c>
      <c r="AF478" s="36">
        <f t="shared" si="459"/>
        <v>18.528958620209483</v>
      </c>
      <c r="AG478" s="34">
        <f t="shared" si="429"/>
        <v>0</v>
      </c>
      <c r="AH478">
        <f t="shared" si="471"/>
        <v>0</v>
      </c>
      <c r="AI478" s="29">
        <f t="shared" si="460"/>
        <v>0</v>
      </c>
      <c r="AJ478">
        <f t="shared" si="461"/>
        <v>0</v>
      </c>
      <c r="AK478" s="36">
        <f t="shared" si="472"/>
        <v>-0.35485115010131651</v>
      </c>
      <c r="AL478" s="36">
        <f t="shared" si="462"/>
        <v>1.5642981632646696E-3</v>
      </c>
      <c r="AM478" s="36">
        <f t="shared" si="463"/>
        <v>0.12356573325826775</v>
      </c>
      <c r="AN478" s="37">
        <f t="shared" si="473"/>
        <v>352.55498137022175</v>
      </c>
      <c r="AO478" s="36">
        <f t="shared" si="474"/>
        <v>0.78344958865346259</v>
      </c>
      <c r="AP478" s="36">
        <f t="shared" si="475"/>
        <v>20.682624299621974</v>
      </c>
      <c r="AQ478" s="74">
        <f t="shared" si="430"/>
        <v>4.0169967541116067</v>
      </c>
      <c r="AR478" s="73">
        <f t="shared" si="431"/>
        <v>0.3561240616024679</v>
      </c>
      <c r="AS478" s="72">
        <f t="shared" si="464"/>
        <v>0.48087607546803324</v>
      </c>
      <c r="AT478" s="37">
        <f t="shared" si="432"/>
        <v>109937.69964875084</v>
      </c>
      <c r="AU478" s="37">
        <f t="shared" si="433"/>
        <v>3101.4058647152738</v>
      </c>
      <c r="AV478" s="34">
        <f t="shared" si="434"/>
        <v>0</v>
      </c>
      <c r="AW478" s="34">
        <f t="shared" si="435"/>
        <v>0</v>
      </c>
      <c r="AX478" s="37">
        <f t="shared" si="436"/>
        <v>7.2615355650487645</v>
      </c>
      <c r="AY478" s="7">
        <f t="shared" si="437"/>
        <v>7.7424116405167975</v>
      </c>
      <c r="AZ478" s="37">
        <f t="shared" si="438"/>
        <v>7.7424116405167975</v>
      </c>
      <c r="BA478" s="2">
        <f>BE478*'mass balance'!$B$17+BF478*'mass balance'!$C$17+BG478*'mass balance'!$D$17+BH478*'mass balance'!$E$17</f>
        <v>4.5395494421354181E-5</v>
      </c>
      <c r="BB478" s="2">
        <f>BE478*'mass balance'!$B$18+BF478*'mass balance'!$C$18+BG478*'mass balance'!$D$18+BH478*'mass balance'!$E$18</f>
        <v>4.6093886643221165E-5</v>
      </c>
      <c r="BC478" s="2">
        <f>BE478*'mass balance'!$B$19+BF478*'mass balance'!$C$19+BG478*'mass balance'!$D$19+BH478*'mass balance'!$E$19</f>
        <v>-5.7617358304026464E-5</v>
      </c>
      <c r="BD478" s="2">
        <f>BE478*'mass balance'!$B$20+BF478*'mass balance'!$C$20+BG478*'mass balance'!$D$20+BH478*'mass balance'!$E$20</f>
        <v>2.0951766656009616E-6</v>
      </c>
      <c r="BE478" s="2">
        <f>N478*'mass balance'!$H$11+R478*'mass balance'!$I$11+S478*'mass balance'!$J$11</f>
        <v>0</v>
      </c>
      <c r="BF478" s="2">
        <f>N478*'mass balance'!$H$12+R478*'mass balance'!$I$12+S478*'mass balance'!$J$12</f>
        <v>3.620034834102091E-5</v>
      </c>
      <c r="BG478" s="2">
        <f>N478*'mass balance'!$H$13+R478*'mass balance'!$I$13+S478*'mass balance'!$J$13</f>
        <v>-9.2071726090379899E-5</v>
      </c>
      <c r="BH478" s="2">
        <f>N478*'mass balance'!$H$14+R478*'mass balance'!$I$14+S478*'mass balance'!$J$14</f>
        <v>0</v>
      </c>
      <c r="BI478" s="36">
        <f t="shared" si="439"/>
        <v>6.4767575960678318E-26</v>
      </c>
      <c r="BJ478" s="36">
        <f t="shared" si="440"/>
        <v>2.6280497749649875E-28</v>
      </c>
      <c r="BK478" s="36">
        <f t="shared" si="441"/>
        <v>0</v>
      </c>
      <c r="BL478" s="36">
        <f t="shared" si="442"/>
        <v>0</v>
      </c>
      <c r="BM478" s="36">
        <f t="shared" si="476"/>
        <v>0</v>
      </c>
      <c r="BN478" s="36">
        <f t="shared" ca="1" si="443"/>
        <v>0.80267998497203263</v>
      </c>
      <c r="BO478" s="36">
        <f t="shared" ca="1" si="465"/>
        <v>1</v>
      </c>
      <c r="BP478" s="36">
        <f t="shared" si="444"/>
        <v>0</v>
      </c>
      <c r="BQ478" s="36">
        <f t="shared" si="466"/>
        <v>1</v>
      </c>
      <c r="BR478" s="2">
        <f t="shared" si="477"/>
        <v>-5</v>
      </c>
      <c r="BS478">
        <v>0</v>
      </c>
      <c r="BT478" s="37">
        <f t="shared" si="467"/>
        <v>5.7761401699786531E-2</v>
      </c>
      <c r="BU478" s="34">
        <f t="shared" si="445"/>
        <v>1.6117377206967076</v>
      </c>
      <c r="BV478" s="34">
        <f t="shared" si="446"/>
        <v>7.7424116405167975</v>
      </c>
      <c r="BW478" s="34">
        <f t="shared" si="447"/>
        <v>1.6117377206967076</v>
      </c>
      <c r="BX478" s="34">
        <f t="shared" si="448"/>
        <v>7.7424116405167975</v>
      </c>
      <c r="BY478" s="34">
        <f t="shared" si="449"/>
        <v>0</v>
      </c>
      <c r="BZ478" s="36">
        <f t="shared" si="468"/>
        <v>5.7617358304026464E-5</v>
      </c>
      <c r="CA478" s="34">
        <f t="shared" si="469"/>
        <v>7.4603888790303356E-3</v>
      </c>
    </row>
    <row r="479" spans="1:79" ht="13.2" x14ac:dyDescent="0.25">
      <c r="A479" s="75">
        <f t="shared" si="450"/>
        <v>1.2191780821917853</v>
      </c>
      <c r="B479" s="34">
        <f t="shared" si="451"/>
        <v>445.00000000000159</v>
      </c>
      <c r="C479">
        <f t="shared" si="452"/>
        <v>20</v>
      </c>
      <c r="D479" s="35">
        <f t="shared" si="410"/>
        <v>3000</v>
      </c>
      <c r="E479" s="27">
        <v>0</v>
      </c>
      <c r="F479" s="64">
        <f t="shared" si="453"/>
        <v>0.96267801959344901</v>
      </c>
      <c r="G479" s="34">
        <v>0</v>
      </c>
      <c r="H479" s="34">
        <f t="shared" si="411"/>
        <v>1</v>
      </c>
      <c r="I479" s="34">
        <f t="shared" si="454"/>
        <v>12793.990880396937</v>
      </c>
      <c r="J479" s="34">
        <f t="shared" si="412"/>
        <v>0</v>
      </c>
      <c r="K479" s="34">
        <f t="shared" si="413"/>
        <v>0</v>
      </c>
      <c r="L479" s="36">
        <f t="shared" si="470"/>
        <v>0</v>
      </c>
      <c r="M479" s="34">
        <f t="shared" si="414"/>
        <v>149.95224105927213</v>
      </c>
      <c r="N479" s="34">
        <f t="shared" si="455"/>
        <v>0</v>
      </c>
      <c r="O479" s="34">
        <f t="shared" si="415"/>
        <v>13.261852397919354</v>
      </c>
      <c r="P479">
        <f t="shared" si="456"/>
        <v>6.4155841873123896</v>
      </c>
      <c r="Q479" s="36">
        <f t="shared" si="416"/>
        <v>53.592284172216942</v>
      </c>
      <c r="R479" s="34">
        <f t="shared" si="417"/>
        <v>31.003713182344558</v>
      </c>
      <c r="S479" s="34">
        <f t="shared" si="418"/>
        <v>22.588570989872384</v>
      </c>
      <c r="T479" s="36">
        <f t="shared" si="457"/>
        <v>-761.97533098823669</v>
      </c>
      <c r="U479" s="36">
        <f t="shared" si="419"/>
        <v>109171.79590634455</v>
      </c>
      <c r="V479" s="36">
        <f t="shared" si="420"/>
        <v>2.8855681093768789E-3</v>
      </c>
      <c r="W479" s="68">
        <f t="shared" si="421"/>
        <v>0.48376229766506279</v>
      </c>
      <c r="X479">
        <f t="shared" si="422"/>
        <v>1.6149558452482611</v>
      </c>
      <c r="Y479">
        <f t="shared" si="423"/>
        <v>5.4790819485161157E-3</v>
      </c>
      <c r="Z479" s="34">
        <f t="shared" si="424"/>
        <v>1.6980387444359678E-3</v>
      </c>
      <c r="AA479" s="36">
        <f t="shared" si="425"/>
        <v>5.9648470401774227E-3</v>
      </c>
      <c r="AB479" s="34">
        <f t="shared" si="426"/>
        <v>1.9253560391868981E-3</v>
      </c>
      <c r="AC479" s="36">
        <f t="shared" si="427"/>
        <v>6.0069853539784805</v>
      </c>
      <c r="AD479" s="34">
        <f t="shared" si="428"/>
        <v>18.581143641053689</v>
      </c>
      <c r="AE479">
        <f t="shared" si="458"/>
        <v>3119.9348233354831</v>
      </c>
      <c r="AF479" s="36">
        <f t="shared" si="459"/>
        <v>18.581143641053689</v>
      </c>
      <c r="AG479" s="34">
        <f t="shared" si="429"/>
        <v>0</v>
      </c>
      <c r="AH479">
        <f t="shared" si="471"/>
        <v>0</v>
      </c>
      <c r="AI479" s="29">
        <f t="shared" si="460"/>
        <v>0</v>
      </c>
      <c r="AJ479">
        <f t="shared" si="461"/>
        <v>0</v>
      </c>
      <c r="AK479" s="36">
        <f t="shared" si="472"/>
        <v>-0.3561240616024679</v>
      </c>
      <c r="AL479" s="36">
        <f t="shared" si="462"/>
        <v>1.5625670434814391E-3</v>
      </c>
      <c r="AM479" s="36">
        <f t="shared" si="463"/>
        <v>0.12391374420145583</v>
      </c>
      <c r="AN479" s="37">
        <f t="shared" si="473"/>
        <v>352.20013022012046</v>
      </c>
      <c r="AO479" s="36">
        <f t="shared" si="474"/>
        <v>0.78501388681672724</v>
      </c>
      <c r="AP479" s="36">
        <f t="shared" si="475"/>
        <v>20.806190032880242</v>
      </c>
      <c r="AQ479" s="74">
        <f t="shared" si="430"/>
        <v>3.989011514680203</v>
      </c>
      <c r="AR479" s="73">
        <f t="shared" si="431"/>
        <v>0.35739568674424371</v>
      </c>
      <c r="AS479" s="72">
        <f t="shared" si="464"/>
        <v>0.48376229766506279</v>
      </c>
      <c r="AT479" s="37">
        <f t="shared" si="432"/>
        <v>109171.79590634455</v>
      </c>
      <c r="AU479" s="37">
        <f t="shared" si="433"/>
        <v>3119.9348233354831</v>
      </c>
      <c r="AV479" s="34">
        <f t="shared" si="434"/>
        <v>0</v>
      </c>
      <c r="AW479" s="34">
        <f t="shared" si="435"/>
        <v>0</v>
      </c>
      <c r="AX479" s="37">
        <f t="shared" si="436"/>
        <v>7.2542267355528836</v>
      </c>
      <c r="AY479" s="7">
        <f t="shared" si="437"/>
        <v>7.7379890332179464</v>
      </c>
      <c r="AZ479" s="37">
        <f t="shared" si="438"/>
        <v>7.7379890332179464</v>
      </c>
      <c r="BA479" s="2">
        <f>BE479*'mass balance'!$B$17+BF479*'mass balance'!$C$17+BG479*'mass balance'!$D$17+BH479*'mass balance'!$E$17</f>
        <v>4.5578327595061826E-5</v>
      </c>
      <c r="BB479" s="2">
        <f>BE479*'mass balance'!$B$18+BF479*'mass balance'!$C$18+BG479*'mass balance'!$D$18+BH479*'mass balance'!$E$18</f>
        <v>4.6279532634985849E-5</v>
      </c>
      <c r="BC479" s="2">
        <f>BE479*'mass balance'!$B$19+BF479*'mass balance'!$C$19+BG479*'mass balance'!$D$19+BH479*'mass balance'!$E$19</f>
        <v>-5.7849415793732311E-5</v>
      </c>
      <c r="BD479" s="2">
        <f>BE479*'mass balance'!$B$20+BF479*'mass balance'!$C$20+BG479*'mass balance'!$D$20+BH479*'mass balance'!$E$20</f>
        <v>2.1036151197720836E-6</v>
      </c>
      <c r="BE479" s="2">
        <f>N479*'mass balance'!$H$11+R479*'mass balance'!$I$11+S479*'mass balance'!$J$11</f>
        <v>0</v>
      </c>
      <c r="BF479" s="2">
        <f>N479*'mass balance'!$H$12+R479*'mass balance'!$I$12+S479*'mass balance'!$J$12</f>
        <v>3.6304086758175937E-5</v>
      </c>
      <c r="BG479" s="2">
        <f>N479*'mass balance'!$H$13+R479*'mass balance'!$I$13+S479*'mass balance'!$J$13</f>
        <v>-9.2400489952098176E-5</v>
      </c>
      <c r="BH479" s="2">
        <f>N479*'mass balance'!$H$14+R479*'mass balance'!$I$14+S479*'mass balance'!$J$14</f>
        <v>0</v>
      </c>
      <c r="BI479" s="36">
        <f t="shared" si="439"/>
        <v>6.4767575960678318E-26</v>
      </c>
      <c r="BJ479" s="36">
        <f t="shared" si="440"/>
        <v>2.621698392383604E-28</v>
      </c>
      <c r="BK479" s="36">
        <f t="shared" si="441"/>
        <v>0</v>
      </c>
      <c r="BL479" s="36">
        <f t="shared" si="442"/>
        <v>0</v>
      </c>
      <c r="BM479" s="36">
        <f t="shared" si="476"/>
        <v>0</v>
      </c>
      <c r="BN479" s="36">
        <f t="shared" ca="1" si="443"/>
        <v>0.96644044959994124</v>
      </c>
      <c r="BO479" s="36">
        <f t="shared" ca="1" si="465"/>
        <v>1</v>
      </c>
      <c r="BP479" s="36">
        <f t="shared" si="444"/>
        <v>0</v>
      </c>
      <c r="BQ479" s="36">
        <f t="shared" si="466"/>
        <v>1</v>
      </c>
      <c r="BR479" s="2">
        <f t="shared" si="477"/>
        <v>-5</v>
      </c>
      <c r="BS479">
        <v>0</v>
      </c>
      <c r="BT479" s="37">
        <f t="shared" si="467"/>
        <v>5.7994039333216639E-2</v>
      </c>
      <c r="BU479" s="34">
        <f t="shared" si="445"/>
        <v>1.6149558452482611</v>
      </c>
      <c r="BV479" s="34">
        <f t="shared" si="446"/>
        <v>7.7379890332179464</v>
      </c>
      <c r="BW479" s="34">
        <f t="shared" si="447"/>
        <v>1.6149558452482611</v>
      </c>
      <c r="BX479" s="34">
        <f t="shared" si="448"/>
        <v>7.7379890332179464</v>
      </c>
      <c r="BY479" s="34">
        <f t="shared" si="449"/>
        <v>0</v>
      </c>
      <c r="BZ479" s="36">
        <f t="shared" si="468"/>
        <v>5.7849415793732311E-5</v>
      </c>
      <c r="CA479" s="34">
        <f t="shared" si="469"/>
        <v>7.4947171783595872E-3</v>
      </c>
    </row>
    <row r="480" spans="1:79" ht="13.2" x14ac:dyDescent="0.25">
      <c r="A480" s="75">
        <f t="shared" si="450"/>
        <v>1.2219178082191826</v>
      </c>
      <c r="B480" s="34">
        <f t="shared" si="451"/>
        <v>446.00000000000165</v>
      </c>
      <c r="C480">
        <f t="shared" si="452"/>
        <v>20</v>
      </c>
      <c r="D480" s="35">
        <f t="shared" si="410"/>
        <v>3000</v>
      </c>
      <c r="E480" s="27">
        <v>0</v>
      </c>
      <c r="F480" s="64">
        <f t="shared" si="453"/>
        <v>0.96267801959344901</v>
      </c>
      <c r="G480" s="34">
        <v>0</v>
      </c>
      <c r="H480" s="34">
        <f t="shared" si="411"/>
        <v>1</v>
      </c>
      <c r="I480" s="34">
        <f t="shared" si="454"/>
        <v>12793.990880396937</v>
      </c>
      <c r="J480" s="34">
        <f t="shared" si="412"/>
        <v>0</v>
      </c>
      <c r="K480" s="34">
        <f t="shared" si="413"/>
        <v>0</v>
      </c>
      <c r="L480" s="36">
        <f t="shared" si="470"/>
        <v>0</v>
      </c>
      <c r="M480" s="34">
        <f t="shared" si="414"/>
        <v>149.95224105927213</v>
      </c>
      <c r="N480" s="34">
        <f t="shared" si="455"/>
        <v>0</v>
      </c>
      <c r="O480" s="34">
        <f t="shared" si="415"/>
        <v>13.261852397919354</v>
      </c>
      <c r="P480">
        <f t="shared" si="456"/>
        <v>6.4539710799901817</v>
      </c>
      <c r="Q480" s="36">
        <f t="shared" si="416"/>
        <v>53.782769249094471</v>
      </c>
      <c r="R480" s="34">
        <f t="shared" si="417"/>
        <v>31.129870890974665</v>
      </c>
      <c r="S480" s="34">
        <f t="shared" si="418"/>
        <v>22.652898358119803</v>
      </c>
      <c r="T480" s="36">
        <f t="shared" si="457"/>
        <v>-755.17420506681583</v>
      </c>
      <c r="U480" s="36">
        <f t="shared" si="419"/>
        <v>108412.73298148606</v>
      </c>
      <c r="V480" s="36">
        <f t="shared" si="420"/>
        <v>2.893829061272982E-3</v>
      </c>
      <c r="W480" s="68">
        <f t="shared" si="421"/>
        <v>0.48665683241978641</v>
      </c>
      <c r="X480">
        <f t="shared" si="422"/>
        <v>1.6181704084844548</v>
      </c>
      <c r="Y480">
        <f t="shared" si="423"/>
        <v>5.4790819485161157E-3</v>
      </c>
      <c r="Z480" s="34">
        <f t="shared" si="424"/>
        <v>1.6980387444359678E-3</v>
      </c>
      <c r="AA480" s="36">
        <f t="shared" si="425"/>
        <v>5.9463442584050431E-3</v>
      </c>
      <c r="AB480" s="34">
        <f t="shared" si="426"/>
        <v>1.9253560391868981E-3</v>
      </c>
      <c r="AC480" s="36">
        <f t="shared" si="427"/>
        <v>6.0427606711027826</v>
      </c>
      <c r="AD480" s="34">
        <f t="shared" si="428"/>
        <v>18.633139139881703</v>
      </c>
      <c r="AE480">
        <f t="shared" si="458"/>
        <v>3138.5159669765367</v>
      </c>
      <c r="AF480" s="36">
        <f t="shared" si="459"/>
        <v>18.633139139881703</v>
      </c>
      <c r="AG480" s="34">
        <f t="shared" si="429"/>
        <v>0</v>
      </c>
      <c r="AH480">
        <f t="shared" si="471"/>
        <v>0</v>
      </c>
      <c r="AI480" s="29">
        <f t="shared" si="460"/>
        <v>0</v>
      </c>
      <c r="AJ480">
        <f t="shared" si="461"/>
        <v>0</v>
      </c>
      <c r="AK480" s="36">
        <f t="shared" si="472"/>
        <v>-0.35739568674424371</v>
      </c>
      <c r="AL480" s="36">
        <f t="shared" si="462"/>
        <v>1.5608292530923103E-3</v>
      </c>
      <c r="AM480" s="36">
        <f t="shared" si="463"/>
        <v>0.12426049126212471</v>
      </c>
      <c r="AN480" s="37">
        <f t="shared" si="473"/>
        <v>351.84400615851797</v>
      </c>
      <c r="AO480" s="36">
        <f t="shared" si="474"/>
        <v>0.78657645386020869</v>
      </c>
      <c r="AP480" s="36">
        <f t="shared" si="475"/>
        <v>20.930103777081698</v>
      </c>
      <c r="AQ480" s="74">
        <f t="shared" si="430"/>
        <v>3.9612762308324871</v>
      </c>
      <c r="AR480" s="73">
        <f t="shared" si="431"/>
        <v>0.35866599171289182</v>
      </c>
      <c r="AS480" s="72">
        <f t="shared" si="464"/>
        <v>0.48665683241978641</v>
      </c>
      <c r="AT480" s="37">
        <f t="shared" si="432"/>
        <v>108412.73298148606</v>
      </c>
      <c r="AU480" s="37">
        <f t="shared" si="433"/>
        <v>3138.5159669765367</v>
      </c>
      <c r="AV480" s="34">
        <f t="shared" si="434"/>
        <v>0</v>
      </c>
      <c r="AW480" s="34">
        <f t="shared" si="435"/>
        <v>0</v>
      </c>
      <c r="AX480" s="37">
        <f t="shared" si="436"/>
        <v>7.246891688041015</v>
      </c>
      <c r="AY480" s="7">
        <f t="shared" si="437"/>
        <v>7.7335485204608014</v>
      </c>
      <c r="AZ480" s="37">
        <f t="shared" si="438"/>
        <v>7.7335485204608014</v>
      </c>
      <c r="BA480" s="2">
        <f>BE480*'mass balance'!$B$17+BF480*'mass balance'!$C$17+BG480*'mass balance'!$D$17+BH480*'mass balance'!$E$17</f>
        <v>4.57611696322292E-5</v>
      </c>
      <c r="BB480" s="2">
        <f>BE480*'mass balance'!$B$18+BF480*'mass balance'!$C$18+BG480*'mass balance'!$D$18+BH480*'mass balance'!$E$18</f>
        <v>4.6465187626571198E-5</v>
      </c>
      <c r="BC480" s="2">
        <f>BE480*'mass balance'!$B$19+BF480*'mass balance'!$C$19+BG480*'mass balance'!$D$19+BH480*'mass balance'!$E$19</f>
        <v>-5.8081484533213988E-5</v>
      </c>
      <c r="BD480" s="2">
        <f>BE480*'mass balance'!$B$20+BF480*'mass balance'!$C$20+BG480*'mass balance'!$D$20+BH480*'mass balance'!$E$20</f>
        <v>2.1120539830259634E-6</v>
      </c>
      <c r="BE480" s="2">
        <f>N480*'mass balance'!$H$11+R480*'mass balance'!$I$11+S480*'mass balance'!$J$11</f>
        <v>0</v>
      </c>
      <c r="BF480" s="2">
        <f>N480*'mass balance'!$H$12+R480*'mass balance'!$I$12+S480*'mass balance'!$J$12</f>
        <v>3.6407472951079706E-5</v>
      </c>
      <c r="BG480" s="2">
        <f>N480*'mass balance'!$H$13+R480*'mass balance'!$I$13+S480*'mass balance'!$J$13</f>
        <v>-9.2728912498438732E-5</v>
      </c>
      <c r="BH480" s="2">
        <f>N480*'mass balance'!$H$14+R480*'mass balance'!$I$14+S480*'mass balance'!$J$14</f>
        <v>0</v>
      </c>
      <c r="BI480" s="36">
        <f t="shared" si="439"/>
        <v>6.4767575960678318E-26</v>
      </c>
      <c r="BJ480" s="36">
        <f t="shared" si="440"/>
        <v>2.6153680470553872E-28</v>
      </c>
      <c r="BK480" s="36">
        <f t="shared" si="441"/>
        <v>0</v>
      </c>
      <c r="BL480" s="36">
        <f t="shared" si="442"/>
        <v>0</v>
      </c>
      <c r="BM480" s="36">
        <f t="shared" si="476"/>
        <v>0</v>
      </c>
      <c r="BN480" s="36">
        <f t="shared" ca="1" si="443"/>
        <v>0.13184980576809679</v>
      </c>
      <c r="BO480" s="36">
        <f t="shared" ca="1" si="465"/>
        <v>1</v>
      </c>
      <c r="BP480" s="36">
        <f t="shared" si="444"/>
        <v>0</v>
      </c>
      <c r="BQ480" s="36">
        <f t="shared" si="466"/>
        <v>1</v>
      </c>
      <c r="BR480" s="2">
        <f t="shared" si="477"/>
        <v>-5</v>
      </c>
      <c r="BS480">
        <v>0</v>
      </c>
      <c r="BT480" s="37">
        <f t="shared" si="467"/>
        <v>5.822668824454702E-2</v>
      </c>
      <c r="BU480" s="34">
        <f t="shared" si="445"/>
        <v>1.6181704084844548</v>
      </c>
      <c r="BV480" s="34">
        <f t="shared" si="446"/>
        <v>7.7335485204608014</v>
      </c>
      <c r="BW480" s="34">
        <f t="shared" si="447"/>
        <v>1.6181704084844548</v>
      </c>
      <c r="BX480" s="34">
        <f t="shared" si="448"/>
        <v>7.7335485204608014</v>
      </c>
      <c r="BY480" s="34">
        <f t="shared" si="449"/>
        <v>0</v>
      </c>
      <c r="BZ480" s="36">
        <f t="shared" si="468"/>
        <v>5.8081484533213988E-5</v>
      </c>
      <c r="CA480" s="34">
        <f t="shared" si="469"/>
        <v>7.529103630822969E-3</v>
      </c>
    </row>
    <row r="481" spans="1:79" ht="13.2" x14ac:dyDescent="0.25">
      <c r="A481" s="75">
        <f t="shared" si="450"/>
        <v>1.22465753424658</v>
      </c>
      <c r="B481" s="34">
        <f t="shared" si="451"/>
        <v>447.00000000000171</v>
      </c>
      <c r="C481">
        <f t="shared" si="452"/>
        <v>20</v>
      </c>
      <c r="D481" s="35">
        <f t="shared" si="410"/>
        <v>3000</v>
      </c>
      <c r="E481" s="27">
        <v>0</v>
      </c>
      <c r="F481" s="64">
        <f t="shared" si="453"/>
        <v>0.96267801959344901</v>
      </c>
      <c r="G481" s="34">
        <v>0</v>
      </c>
      <c r="H481" s="34">
        <f t="shared" si="411"/>
        <v>1</v>
      </c>
      <c r="I481" s="34">
        <f t="shared" si="454"/>
        <v>12793.990880396937</v>
      </c>
      <c r="J481" s="34">
        <f t="shared" si="412"/>
        <v>0</v>
      </c>
      <c r="K481" s="34">
        <f t="shared" si="413"/>
        <v>0</v>
      </c>
      <c r="L481" s="36">
        <f t="shared" si="470"/>
        <v>0</v>
      </c>
      <c r="M481" s="34">
        <f t="shared" si="414"/>
        <v>149.95224105927213</v>
      </c>
      <c r="N481" s="34">
        <f t="shared" si="455"/>
        <v>0</v>
      </c>
      <c r="O481" s="34">
        <f t="shared" si="415"/>
        <v>13.261852397919354</v>
      </c>
      <c r="P481">
        <f t="shared" si="456"/>
        <v>6.4924678439068124</v>
      </c>
      <c r="Q481" s="36">
        <f t="shared" si="416"/>
        <v>53.973051289598757</v>
      </c>
      <c r="R481" s="34">
        <f t="shared" si="417"/>
        <v>31.256047088534952</v>
      </c>
      <c r="S481" s="34">
        <f t="shared" si="418"/>
        <v>22.717004201063812</v>
      </c>
      <c r="T481" s="36">
        <f t="shared" si="457"/>
        <v>-748.44872462823321</v>
      </c>
      <c r="U481" s="36">
        <f t="shared" si="419"/>
        <v>107660.43470802011</v>
      </c>
      <c r="V481" s="36">
        <f t="shared" si="420"/>
        <v>2.902061901162998E-3</v>
      </c>
      <c r="W481" s="68">
        <f t="shared" si="421"/>
        <v>0.48955965193259221</v>
      </c>
      <c r="X481">
        <f t="shared" si="422"/>
        <v>1.6213813966823036</v>
      </c>
      <c r="Y481">
        <f t="shared" si="423"/>
        <v>5.4790819485161157E-3</v>
      </c>
      <c r="Z481" s="34">
        <f t="shared" si="424"/>
        <v>1.6980387444359678E-3</v>
      </c>
      <c r="AA481" s="36">
        <f t="shared" si="425"/>
        <v>5.9279025338521661E-3</v>
      </c>
      <c r="AB481" s="34">
        <f t="shared" si="426"/>
        <v>1.9253560391868981E-3</v>
      </c>
      <c r="AC481" s="36">
        <f t="shared" si="427"/>
        <v>6.0786360980747629</v>
      </c>
      <c r="AD481" s="34">
        <f t="shared" si="428"/>
        <v>18.684943146553376</v>
      </c>
      <c r="AE481">
        <f t="shared" si="458"/>
        <v>3157.1491061164184</v>
      </c>
      <c r="AF481" s="36">
        <f t="shared" si="459"/>
        <v>18.684943146553376</v>
      </c>
      <c r="AG481" s="34">
        <f t="shared" si="429"/>
        <v>0</v>
      </c>
      <c r="AH481">
        <f t="shared" si="471"/>
        <v>0</v>
      </c>
      <c r="AI481" s="29">
        <f t="shared" si="460"/>
        <v>0</v>
      </c>
      <c r="AJ481">
        <f t="shared" si="461"/>
        <v>0</v>
      </c>
      <c r="AK481" s="36">
        <f t="shared" si="472"/>
        <v>-0.35866599171289182</v>
      </c>
      <c r="AL481" s="36">
        <f t="shared" si="462"/>
        <v>1.5590847934027507E-3</v>
      </c>
      <c r="AM481" s="36">
        <f t="shared" si="463"/>
        <v>0.12460596130182353</v>
      </c>
      <c r="AN481" s="37">
        <f t="shared" si="473"/>
        <v>351.4866104717737</v>
      </c>
      <c r="AO481" s="36">
        <f t="shared" si="474"/>
        <v>0.788137283113301</v>
      </c>
      <c r="AP481" s="36">
        <f t="shared" si="475"/>
        <v>21.054364268343821</v>
      </c>
      <c r="AQ481" s="74">
        <f t="shared" si="430"/>
        <v>3.9337881195449884</v>
      </c>
      <c r="AR481" s="73">
        <f t="shared" si="431"/>
        <v>0.35993494267461235</v>
      </c>
      <c r="AS481" s="72">
        <f t="shared" si="464"/>
        <v>0.48955965193259221</v>
      </c>
      <c r="AT481" s="37">
        <f t="shared" si="432"/>
        <v>107660.43470802011</v>
      </c>
      <c r="AU481" s="37">
        <f t="shared" si="433"/>
        <v>3157.1491061164184</v>
      </c>
      <c r="AV481" s="34">
        <f t="shared" si="434"/>
        <v>0</v>
      </c>
      <c r="AW481" s="34">
        <f t="shared" si="435"/>
        <v>0</v>
      </c>
      <c r="AX481" s="37">
        <f t="shared" si="436"/>
        <v>7.2395304490081642</v>
      </c>
      <c r="AY481" s="7">
        <f t="shared" si="437"/>
        <v>7.7290901009407564</v>
      </c>
      <c r="AZ481" s="37">
        <f t="shared" si="438"/>
        <v>7.7290901009407564</v>
      </c>
      <c r="BA481" s="2">
        <f>BE481*'mass balance'!$B$17+BF481*'mass balance'!$C$17+BG481*'mass balance'!$D$17+BH481*'mass balance'!$E$17</f>
        <v>4.5944016520152318E-5</v>
      </c>
      <c r="BB481" s="2">
        <f>BE481*'mass balance'!$B$18+BF481*'mass balance'!$C$18+BG481*'mass balance'!$D$18+BH481*'mass balance'!$E$18</f>
        <v>4.6650847543539266E-5</v>
      </c>
      <c r="BC481" s="2">
        <f>BE481*'mass balance'!$B$19+BF481*'mass balance'!$C$19+BG481*'mass balance'!$D$19+BH481*'mass balance'!$E$19</f>
        <v>-5.8313559429424086E-5</v>
      </c>
      <c r="BD481" s="2">
        <f>BE481*'mass balance'!$B$20+BF481*'mass balance'!$C$20+BG481*'mass balance'!$D$20+BH481*'mass balance'!$E$20</f>
        <v>2.120493070160876E-6</v>
      </c>
      <c r="BE481" s="2">
        <f>N481*'mass balance'!$H$11+R481*'mass balance'!$I$11+S481*'mass balance'!$J$11</f>
        <v>0</v>
      </c>
      <c r="BF481" s="2">
        <f>N481*'mass balance'!$H$12+R481*'mass balance'!$I$12+S481*'mass balance'!$J$12</f>
        <v>3.6510503111110133E-5</v>
      </c>
      <c r="BG481" s="2">
        <f>N481*'mass balance'!$H$13+R481*'mass balance'!$I$13+S481*'mass balance'!$J$13</f>
        <v>-9.3056984982066828E-5</v>
      </c>
      <c r="BH481" s="2">
        <f>N481*'mass balance'!$H$14+R481*'mass balance'!$I$14+S481*'mass balance'!$J$14</f>
        <v>0</v>
      </c>
      <c r="BI481" s="36">
        <f t="shared" si="439"/>
        <v>6.4767575960678318E-26</v>
      </c>
      <c r="BJ481" s="36">
        <f t="shared" si="440"/>
        <v>2.6090585911960597E-28</v>
      </c>
      <c r="BK481" s="36">
        <f t="shared" si="441"/>
        <v>0</v>
      </c>
      <c r="BL481" s="36">
        <f t="shared" si="442"/>
        <v>0</v>
      </c>
      <c r="BM481" s="36">
        <f t="shared" si="476"/>
        <v>0</v>
      </c>
      <c r="BN481" s="36">
        <f t="shared" ca="1" si="443"/>
        <v>5.2329948626511191E-2</v>
      </c>
      <c r="BO481" s="36">
        <f t="shared" ca="1" si="465"/>
        <v>1</v>
      </c>
      <c r="BP481" s="36">
        <f t="shared" si="444"/>
        <v>0</v>
      </c>
      <c r="BQ481" s="36">
        <f t="shared" si="466"/>
        <v>1</v>
      </c>
      <c r="BR481" s="2">
        <f t="shared" si="477"/>
        <v>-5</v>
      </c>
      <c r="BS481">
        <v>0</v>
      </c>
      <c r="BT481" s="37">
        <f t="shared" si="467"/>
        <v>5.8459343327997647E-2</v>
      </c>
      <c r="BU481" s="34">
        <f t="shared" si="445"/>
        <v>1.6213813966823036</v>
      </c>
      <c r="BV481" s="34">
        <f t="shared" si="446"/>
        <v>7.7290901009407564</v>
      </c>
      <c r="BW481" s="34">
        <f t="shared" si="447"/>
        <v>1.6213813966823036</v>
      </c>
      <c r="BX481" s="34">
        <f t="shared" si="448"/>
        <v>7.7290901009407564</v>
      </c>
      <c r="BY481" s="34">
        <f t="shared" si="449"/>
        <v>0</v>
      </c>
      <c r="BZ481" s="36">
        <f t="shared" si="468"/>
        <v>5.8313559429424086E-5</v>
      </c>
      <c r="CA481" s="34">
        <f t="shared" si="469"/>
        <v>7.5635479163171085E-3</v>
      </c>
    </row>
    <row r="482" spans="1:79" ht="13.2" x14ac:dyDescent="0.25">
      <c r="A482" s="75">
        <f t="shared" si="450"/>
        <v>1.2273972602739773</v>
      </c>
      <c r="B482" s="34">
        <f t="shared" si="451"/>
        <v>448.00000000000171</v>
      </c>
      <c r="C482">
        <f t="shared" si="452"/>
        <v>20</v>
      </c>
      <c r="D482" s="35">
        <f t="shared" ref="D482:D545" si="478">IF($B$31=1,$B$28,IF(E482=0,$B$28,0))</f>
        <v>3000</v>
      </c>
      <c r="E482" s="27">
        <v>0</v>
      </c>
      <c r="F482" s="64">
        <f t="shared" si="453"/>
        <v>0.96267801959344901</v>
      </c>
      <c r="G482" s="34">
        <v>0</v>
      </c>
      <c r="H482" s="34">
        <f t="shared" ref="H482:H545" si="479">IF(AE482&gt;$F$24,IF(L482&gt;0,1,0),1)</f>
        <v>1</v>
      </c>
      <c r="I482" s="34">
        <f t="shared" si="454"/>
        <v>12793.990880396937</v>
      </c>
      <c r="J482" s="34">
        <f t="shared" ref="J482:J545" si="480">IF(AE482&lt;$F$24,0,I482*W482^(2/3))</f>
        <v>0</v>
      </c>
      <c r="K482" s="34">
        <f t="shared" ref="K482:K545" si="481">IF(AE482&lt;$F$24,0,IF(E482&gt;=0,I482*(D482/($F$29+D482))*W482^(2/3)-1*(M482/$D$25)*W482^(2/3),-1*(M482/$D$25)*W482^(2/3)))</f>
        <v>0</v>
      </c>
      <c r="L482" s="36">
        <f t="shared" si="470"/>
        <v>0</v>
      </c>
      <c r="M482" s="34">
        <f t="shared" ref="M482:M545" si="482">$H$24*F482</f>
        <v>149.95224105927213</v>
      </c>
      <c r="N482" s="34">
        <f t="shared" si="455"/>
        <v>0</v>
      </c>
      <c r="O482" s="34">
        <f t="shared" ref="O482:O545" si="483">$D$29*F482</f>
        <v>13.261852397919354</v>
      </c>
      <c r="P482">
        <f t="shared" si="456"/>
        <v>6.5310741063558302</v>
      </c>
      <c r="Q482" s="36">
        <f t="shared" ref="Q482:Q545" si="484">W482*U482*($D$30*(Y482/W482^(1/3))+O482)/($D$27*U482+$D$30)</f>
        <v>54.163125217495178</v>
      </c>
      <c r="R482" s="34">
        <f t="shared" ref="R482:R545" si="485">IF(AE482&gt;=$F$25,P482+AC482+(1-$D$28)*AG482,P482+AC482+AF482)</f>
        <v>31.382239065903732</v>
      </c>
      <c r="S482" s="34">
        <f t="shared" ref="S482:S545" si="486">Q482-P482-AC482-AG482-AF482</f>
        <v>22.780886151591442</v>
      </c>
      <c r="T482" s="36">
        <f t="shared" si="457"/>
        <v>-741.79788159207487</v>
      </c>
      <c r="U482" s="36">
        <f t="shared" ref="U482:U545" si="487">IF(AE482&lt;$F$24,AT482,U481+T481)</f>
        <v>106914.82593590296</v>
      </c>
      <c r="V482" s="36">
        <f t="shared" ref="V482:V545" si="488">W482*AA482</f>
        <v>2.9102663256413597E-3</v>
      </c>
      <c r="W482" s="68">
        <f t="shared" ref="W482:W545" si="489">IF(AE482&lt;$F$24,AS482,W481+V481)</f>
        <v>0.49247072809983072</v>
      </c>
      <c r="X482">
        <f t="shared" ref="X482:X545" si="490">W482^(1/3)/$L$24</f>
        <v>1.6245887961215077</v>
      </c>
      <c r="Y482">
        <f t="shared" ref="Y482:Y545" si="491">M482/$H$30</f>
        <v>5.4790819485161157E-3</v>
      </c>
      <c r="Z482" s="34">
        <f t="shared" ref="Z482:Z545" si="492">$H$28*F482</f>
        <v>1.6980387444359678E-3</v>
      </c>
      <c r="AA482" s="36">
        <f t="shared" ref="AA482:AA545" si="493">Y482*(((U482/$H$30)/W482^(1/3)-(1+G482/W482^(1/3))/$H$29^(1/3))/(U482/$H$30+$H$27))</f>
        <v>5.9095214387065217E-3</v>
      </c>
      <c r="AB482" s="34">
        <f t="shared" ref="AB482:AB545" si="494">$D$31*F482</f>
        <v>1.9253560391868981E-3</v>
      </c>
      <c r="AC482" s="36">
        <f t="shared" ref="AC482:AC545" si="495">AB482*AE482</f>
        <v>6.1146112662038439</v>
      </c>
      <c r="AD482" s="34">
        <f t="shared" ref="AD482:AD545" si="496">IF(AE482&lt;$F$24,AM482*M482,IF(AE482&lt;$F$25,(1-$D$27)*Q482-AC482,0))</f>
        <v>18.73655369334406</v>
      </c>
      <c r="AE482">
        <f t="shared" si="458"/>
        <v>3175.8340492629718</v>
      </c>
      <c r="AF482" s="36">
        <f t="shared" si="459"/>
        <v>18.73655369334406</v>
      </c>
      <c r="AG482" s="34">
        <f t="shared" ref="AG482:AG545" si="497">IF(AE482&gt;=$F$25,(1-$D$27)*Q482-AC482,0)</f>
        <v>0</v>
      </c>
      <c r="AH482">
        <f t="shared" si="471"/>
        <v>0</v>
      </c>
      <c r="AI482" s="29">
        <f t="shared" si="460"/>
        <v>0</v>
      </c>
      <c r="AJ482">
        <f t="shared" si="461"/>
        <v>0</v>
      </c>
      <c r="AK482" s="36">
        <f t="shared" si="472"/>
        <v>-0.35993494267461235</v>
      </c>
      <c r="AL482" s="36">
        <f t="shared" si="462"/>
        <v>1.5573336658635663E-3</v>
      </c>
      <c r="AM482" s="36">
        <f t="shared" si="463"/>
        <v>0.12495014119820991</v>
      </c>
      <c r="AN482" s="37">
        <f t="shared" si="473"/>
        <v>351.12794448006082</v>
      </c>
      <c r="AO482" s="36">
        <f t="shared" si="474"/>
        <v>0.78969636790670372</v>
      </c>
      <c r="AP482" s="36">
        <f t="shared" si="475"/>
        <v>21.178970229645646</v>
      </c>
      <c r="AQ482" s="74">
        <f t="shared" ref="AQ482:AQ545" si="498">(AN482*Y482)/AO482^3</f>
        <v>3.9065444349217788</v>
      </c>
      <c r="AR482" s="73">
        <f t="shared" ref="AR482:AR545" si="499">AO482^2*(($H$27*AQ482)/($H$27+AQ482))*(1+((Z482*AO482)/Y482))</f>
        <v>0.36120250577706225</v>
      </c>
      <c r="AS482" s="72">
        <f t="shared" si="464"/>
        <v>0.49247072809983072</v>
      </c>
      <c r="AT482" s="37">
        <f t="shared" ref="AT482:AT545" si="500">AN482*M482/AS482</f>
        <v>106914.82593590296</v>
      </c>
      <c r="AU482" s="37">
        <f t="shared" ref="AU482:AU545" si="501">AP482*M482</f>
        <v>3175.8340492629718</v>
      </c>
      <c r="AV482" s="34">
        <f t="shared" ref="AV482:AV545" si="502">(((AH482+AJ482)/$X$27)*$L$29)/(1-$J$24)</f>
        <v>0</v>
      </c>
      <c r="AW482" s="34">
        <f t="shared" ref="AW482:AW545" si="503">L482/$L$25/(1-$L$26)</f>
        <v>0</v>
      </c>
      <c r="AX482" s="37">
        <f t="shared" ref="AX482:AX545" si="504">(((U482*W482)/$X$27)*$L$29)/$X$24</f>
        <v>7.2321430456457882</v>
      </c>
      <c r="AY482" s="7">
        <f t="shared" ref="AY482:AY545" si="505">AX482+W482+AV482+AW482</f>
        <v>7.7246137737456193</v>
      </c>
      <c r="AZ482" s="37">
        <f t="shared" ref="AZ482:AZ545" si="506">AX482+W482</f>
        <v>7.7246137737456193</v>
      </c>
      <c r="BA482" s="2">
        <f>BE482*'mass balance'!$B$17+BF482*'mass balance'!$C$17+BG482*'mass balance'!$D$17+BH482*'mass balance'!$E$17</f>
        <v>4.6126864238798485E-5</v>
      </c>
      <c r="BB482" s="2">
        <f>BE482*'mass balance'!$B$18+BF482*'mass balance'!$C$18+BG482*'mass balance'!$D$18+BH482*'mass balance'!$E$18</f>
        <v>4.6836508304010777E-5</v>
      </c>
      <c r="BC482" s="2">
        <f>BE482*'mass balance'!$B$19+BF482*'mass balance'!$C$19+BG482*'mass balance'!$D$19+BH482*'mass balance'!$E$19</f>
        <v>-5.8545635380013478E-5</v>
      </c>
      <c r="BD482" s="2">
        <f>BE482*'mass balance'!$B$20+BF482*'mass balance'!$C$20+BG482*'mass balance'!$D$20+BH482*'mass balance'!$E$20</f>
        <v>2.1289321956368536E-6</v>
      </c>
      <c r="BE482" s="2">
        <f>N482*'mass balance'!$H$11+R482*'mass balance'!$I$11+S482*'mass balance'!$J$11</f>
        <v>0</v>
      </c>
      <c r="BF482" s="2">
        <f>N482*'mass balance'!$H$12+R482*'mass balance'!$I$12+S482*'mass balance'!$J$12</f>
        <v>3.6613173433870987E-5</v>
      </c>
      <c r="BG482" s="2">
        <f>N482*'mass balance'!$H$13+R482*'mass balance'!$I$13+S482*'mass balance'!$J$13</f>
        <v>-9.3384698650853749E-5</v>
      </c>
      <c r="BH482" s="2">
        <f>N482*'mass balance'!$H$14+R482*'mass balance'!$I$14+S482*'mass balance'!$J$14</f>
        <v>0</v>
      </c>
      <c r="BI482" s="36">
        <f t="shared" ref="BI482:BI545" si="507">$F$26*EXP($P$24*(1/(273+$P$29)-1/(273+C482)))/(1+EXP($P$25*(1/(273+C482)-1/$P$27))+EXP($P$26*(1/$P$28-1/(273+C482))))</f>
        <v>6.4767575960678318E-26</v>
      </c>
      <c r="BJ482" s="36">
        <f t="shared" ref="BJ482:BJ545" si="508">($F$27*(W482/$H$29)*BK482+BI482)*(U482/$H$30)*((Y482/W482^(1/3))-AA482)-AA482*BK482</f>
        <v>2.6027698784384811E-28</v>
      </c>
      <c r="BK482" s="36">
        <f t="shared" ref="BK482:BK545" si="509">IF(AE482&gt;$F$24,BK481+BJ481,0)</f>
        <v>0</v>
      </c>
      <c r="BL482" s="36">
        <f t="shared" ref="BL482:BL545" si="510">BK482-AA482*BM482</f>
        <v>0</v>
      </c>
      <c r="BM482" s="36">
        <f t="shared" si="476"/>
        <v>0</v>
      </c>
      <c r="BN482" s="36">
        <f t="shared" ref="BN482:BN545" ca="1" si="511">RAND()</f>
        <v>0.12221542638298677</v>
      </c>
      <c r="BO482" s="36">
        <f t="shared" ca="1" si="465"/>
        <v>1</v>
      </c>
      <c r="BP482" s="36">
        <f t="shared" ref="BP482:BP545" si="512">-1*BQ482*BM482</f>
        <v>0</v>
      </c>
      <c r="BQ482" s="36">
        <f t="shared" si="466"/>
        <v>1</v>
      </c>
      <c r="BR482" s="2">
        <f t="shared" si="477"/>
        <v>-5</v>
      </c>
      <c r="BS482">
        <v>0</v>
      </c>
      <c r="BT482" s="37">
        <f t="shared" si="467"/>
        <v>5.8691999468463506E-2</v>
      </c>
      <c r="BU482" s="34">
        <f t="shared" ref="BU482:BU545" si="513">IF(AE482&lt;=$F$25,X482,-5)</f>
        <v>1.6245887961215077</v>
      </c>
      <c r="BV482" s="34">
        <f t="shared" ref="BV482:BV545" si="514">IF(AE482&lt;=$F$25,AY482,-5)</f>
        <v>7.7246137737456193</v>
      </c>
      <c r="BW482" s="34">
        <f t="shared" ref="BW482:BW545" si="515">IF(AE482&lt;=$F$24,X482,-5)</f>
        <v>1.6245887961215077</v>
      </c>
      <c r="BX482" s="34">
        <f t="shared" ref="BX482:BX545" si="516">IF(AE482&lt;=$F$24,AY482,-5)</f>
        <v>7.7246137737456193</v>
      </c>
      <c r="BY482" s="34">
        <f t="shared" ref="BY482:BY545" si="517">J482/$L$25/(1-$L$26)</f>
        <v>0</v>
      </c>
      <c r="BZ482" s="36">
        <f t="shared" si="468"/>
        <v>5.8545635380013478E-5</v>
      </c>
      <c r="CA482" s="34">
        <f t="shared" si="469"/>
        <v>7.5980497132355791E-3</v>
      </c>
    </row>
    <row r="483" spans="1:79" ht="13.2" x14ac:dyDescent="0.25">
      <c r="A483" s="75">
        <f t="shared" ref="A483:A546" si="518">IF($B$31=24,A482+1/(365*24),A482+1/365)</f>
        <v>1.2301369863013747</v>
      </c>
      <c r="B483" s="34">
        <f t="shared" ref="B483:B546" si="519">A483*365</f>
        <v>449.00000000000176</v>
      </c>
      <c r="C483">
        <f t="shared" ref="C483:C546" si="520">$B$29</f>
        <v>20</v>
      </c>
      <c r="D483" s="35">
        <f t="shared" si="478"/>
        <v>3000</v>
      </c>
      <c r="E483" s="27">
        <v>0</v>
      </c>
      <c r="F483" s="64">
        <f t="shared" ref="F483:F546" si="521">EXP($P$24*(1/($P$29)-1/(273+C483)))/(1+EXP($P$25*(1/(273+C483)-1/$P$27))+EXP($P$26*(1/$P$28-1/(273+C483))))</f>
        <v>0.96267801959344901</v>
      </c>
      <c r="G483" s="34">
        <v>0</v>
      </c>
      <c r="H483" s="34">
        <f t="shared" si="479"/>
        <v>1</v>
      </c>
      <c r="I483" s="34">
        <f t="shared" ref="I483:I546" si="522">$H$25*F483</f>
        <v>12793.990880396937</v>
      </c>
      <c r="J483" s="34">
        <f t="shared" si="480"/>
        <v>0</v>
      </c>
      <c r="K483" s="34">
        <f t="shared" si="481"/>
        <v>0</v>
      </c>
      <c r="L483" s="36">
        <f t="shared" si="470"/>
        <v>0</v>
      </c>
      <c r="M483" s="34">
        <f t="shared" si="482"/>
        <v>149.95224105927213</v>
      </c>
      <c r="N483" s="34">
        <f t="shared" ref="N483:N546" si="523">IF(AE483&lt;$F$24,0,IF(L483&gt;0.0000001*$F$28*W483,H483*M483*W483^(2/3),0))</f>
        <v>0</v>
      </c>
      <c r="O483" s="34">
        <f t="shared" si="483"/>
        <v>13.261852397919354</v>
      </c>
      <c r="P483">
        <f t="shared" ref="P483:P546" si="524">O483*W483</f>
        <v>6.5697894906029353</v>
      </c>
      <c r="Q483" s="36">
        <f t="shared" si="484"/>
        <v>54.352985953995066</v>
      </c>
      <c r="R483" s="34">
        <f t="shared" si="485"/>
        <v>31.50844410865772</v>
      </c>
      <c r="S483" s="34">
        <f t="shared" si="486"/>
        <v>22.844541845337346</v>
      </c>
      <c r="T483" s="36">
        <f t="shared" ref="T483:T546" si="525">IF(AE483&lt;$F$24,(M483*0-U483*Y483)/W483^(1/3),IF(L483/$F$28&lt;0.0000001,(M483*0-U483*Y483)/W483^(1/3),(M483*H483-U483*Y483)/W483^(1/3)))</f>
        <v>-735.22068351496489</v>
      </c>
      <c r="U483" s="36">
        <f t="shared" si="487"/>
        <v>106175.83251542378</v>
      </c>
      <c r="V483" s="36">
        <f t="shared" si="488"/>
        <v>2.918442031641569E-3</v>
      </c>
      <c r="W483" s="68">
        <f t="shared" si="489"/>
        <v>0.49539003251413555</v>
      </c>
      <c r="X483">
        <f t="shared" si="490"/>
        <v>1.6277925930847523</v>
      </c>
      <c r="Y483">
        <f t="shared" si="491"/>
        <v>5.4790819485161157E-3</v>
      </c>
      <c r="Z483" s="34">
        <f t="shared" si="492"/>
        <v>1.6980387444359678E-3</v>
      </c>
      <c r="AA483" s="36">
        <f t="shared" si="493"/>
        <v>5.8912005492526608E-3</v>
      </c>
      <c r="AB483" s="34">
        <f t="shared" si="494"/>
        <v>1.9253560391868981E-3</v>
      </c>
      <c r="AC483" s="36">
        <f t="shared" si="495"/>
        <v>6.1506858030108731</v>
      </c>
      <c r="AD483" s="34">
        <f t="shared" si="496"/>
        <v>18.787968815043911</v>
      </c>
      <c r="AE483">
        <f t="shared" ref="AE483:AE546" si="526">IF(AE482&lt;$F$24,AU483,AE482+AD482)</f>
        <v>3194.5706029563157</v>
      </c>
      <c r="AF483" s="36">
        <f t="shared" ref="AF483:AF546" si="527">AD483</f>
        <v>18.787968815043911</v>
      </c>
      <c r="AG483" s="34">
        <f t="shared" si="497"/>
        <v>0</v>
      </c>
      <c r="AH483">
        <f t="shared" si="471"/>
        <v>0</v>
      </c>
      <c r="AI483" s="29">
        <f t="shared" ref="AI483:AI546" si="528">IF(AE482&gt;=$F$25,IF(B482&gt;=$J$29,IF(AH482&gt;($D$28/$J$30)*((1-$D$27)*($H$30*(Y483*W483^(2/3)+Z483*W483)/(1+(1/$H$27)))-AC483),($D$28/$J$30)*((1-$D$27)*($H$30*(Y483*W483^(2/3)+Z483*W483)/(1+(1/$H$27)))-AC483),AG483),0),0)</f>
        <v>0</v>
      </c>
      <c r="AJ483">
        <f t="shared" ref="AJ483:AJ546" si="529">IF(AJ482&gt;$J$27*$J$28,0,AI483+AJ482)</f>
        <v>0</v>
      </c>
      <c r="AK483" s="36">
        <f t="shared" si="472"/>
        <v>-0.36120250577706225</v>
      </c>
      <c r="AL483" s="36">
        <f t="shared" ref="AL483:AL546" si="530">(Y482*AQ482-Z482*$H$27*AO482)/(3*(AQ482+$H$27))</f>
        <v>1.555575872071113E-3</v>
      </c>
      <c r="AM483" s="36">
        <f t="shared" ref="AM483:AM546" si="531">(1-$D$27)*AR482-AB482*AP482</f>
        <v>0.12529301784571215</v>
      </c>
      <c r="AN483" s="37">
        <f t="shared" si="473"/>
        <v>350.76800953738621</v>
      </c>
      <c r="AO483" s="36">
        <f t="shared" si="474"/>
        <v>0.79125370157256725</v>
      </c>
      <c r="AP483" s="36">
        <f t="shared" si="475"/>
        <v>21.303920370843855</v>
      </c>
      <c r="AQ483" s="74">
        <f t="shared" si="498"/>
        <v>3.8795424676179411</v>
      </c>
      <c r="AR483" s="73">
        <f t="shared" si="499"/>
        <v>0.36246864715086702</v>
      </c>
      <c r="AS483" s="72">
        <f t="shared" ref="AS483:AS546" si="532">AO483^3</f>
        <v>0.49539003251413555</v>
      </c>
      <c r="AT483" s="37">
        <f t="shared" si="500"/>
        <v>106175.83251542378</v>
      </c>
      <c r="AU483" s="37">
        <f t="shared" si="501"/>
        <v>3194.5706029563157</v>
      </c>
      <c r="AV483" s="34">
        <f t="shared" si="502"/>
        <v>0</v>
      </c>
      <c r="AW483" s="34">
        <f t="shared" si="503"/>
        <v>0</v>
      </c>
      <c r="AX483" s="37">
        <f t="shared" si="504"/>
        <v>7.2247295058422178</v>
      </c>
      <c r="AY483" s="7">
        <f t="shared" si="505"/>
        <v>7.7201195383563537</v>
      </c>
      <c r="AZ483" s="37">
        <f t="shared" si="506"/>
        <v>7.7201195383563537</v>
      </c>
      <c r="BA483" s="2">
        <f>BE483*'mass balance'!$B$17+BF483*'mass balance'!$C$17+BG483*'mass balance'!$D$17+BH483*'mass balance'!$E$17</f>
        <v>4.6309708760969375E-5</v>
      </c>
      <c r="BB483" s="2">
        <f>BE483*'mass balance'!$B$18+BF483*'mass balance'!$C$18+BG483*'mass balance'!$D$18+BH483*'mass balance'!$E$18</f>
        <v>4.7022165818830453E-5</v>
      </c>
      <c r="BC483" s="2">
        <f>BE483*'mass balance'!$B$19+BF483*'mass balance'!$C$19+BG483*'mass balance'!$D$19+BH483*'mass balance'!$E$19</f>
        <v>-5.8777707273538059E-5</v>
      </c>
      <c r="BD483" s="2">
        <f>BE483*'mass balance'!$B$20+BF483*'mass balance'!$C$20+BG483*'mass balance'!$D$20+BH483*'mass balance'!$E$20</f>
        <v>2.1373711735832021E-6</v>
      </c>
      <c r="BE483" s="2">
        <f>N483*'mass balance'!$H$11+R483*'mass balance'!$I$11+S483*'mass balance'!$J$11</f>
        <v>0</v>
      </c>
      <c r="BF483" s="2">
        <f>N483*'mass balance'!$H$12+R483*'mass balance'!$I$12+S483*'mass balance'!$J$12</f>
        <v>3.6715480119381958E-5</v>
      </c>
      <c r="BG483" s="2">
        <f>N483*'mass balance'!$H$13+R483*'mass balance'!$I$13+S483*'mass balance'!$J$13</f>
        <v>-9.3712044748267347E-5</v>
      </c>
      <c r="BH483" s="2">
        <f>N483*'mass balance'!$H$14+R483*'mass balance'!$I$14+S483*'mass balance'!$J$14</f>
        <v>0</v>
      </c>
      <c r="BI483" s="36">
        <f t="shared" si="507"/>
        <v>6.4767575960678318E-26</v>
      </c>
      <c r="BJ483" s="36">
        <f t="shared" si="508"/>
        <v>2.596501763817136E-28</v>
      </c>
      <c r="BK483" s="36">
        <f t="shared" si="509"/>
        <v>0</v>
      </c>
      <c r="BL483" s="36">
        <f t="shared" si="510"/>
        <v>0</v>
      </c>
      <c r="BM483" s="36">
        <f t="shared" si="476"/>
        <v>0</v>
      </c>
      <c r="BN483" s="36">
        <f t="shared" ca="1" si="511"/>
        <v>0.2578395926777004</v>
      </c>
      <c r="BO483" s="36">
        <f t="shared" ref="BO483:BO546" ca="1" si="533">IF(BO482=1,IF(BN483&lt;BM483,0,1),0)</f>
        <v>1</v>
      </c>
      <c r="BP483" s="36">
        <f t="shared" si="512"/>
        <v>0</v>
      </c>
      <c r="BQ483" s="36">
        <f t="shared" ref="BQ483:BQ546" si="534">BQ482+BP482</f>
        <v>1</v>
      </c>
      <c r="BR483" s="2">
        <f t="shared" si="477"/>
        <v>-5</v>
      </c>
      <c r="BS483">
        <v>0</v>
      </c>
      <c r="BT483" s="37">
        <f t="shared" ref="BT483:BT546" si="535">IF($B$31=24,(-1*BC483*(0.082058*(20+273.15))/(0.082058*293.15))*24.06*1000,(-1*BC483*(0.082058*(20+273.15))/(0.082058*293.15))*24.06*1000/24)</f>
        <v>5.8924651541721905E-2</v>
      </c>
      <c r="BU483" s="34">
        <f t="shared" si="513"/>
        <v>1.6277925930847523</v>
      </c>
      <c r="BV483" s="34">
        <f t="shared" si="514"/>
        <v>7.7201195383563537</v>
      </c>
      <c r="BW483" s="34">
        <f t="shared" si="515"/>
        <v>1.6277925930847523</v>
      </c>
      <c r="BX483" s="34">
        <f t="shared" si="516"/>
        <v>7.7201195383563537</v>
      </c>
      <c r="BY483" s="34">
        <f t="shared" si="517"/>
        <v>0</v>
      </c>
      <c r="BZ483" s="36">
        <f t="shared" ref="BZ483:BZ546" si="536">BC483*-1</f>
        <v>5.8777707273538059E-5</v>
      </c>
      <c r="CA483" s="34">
        <f t="shared" ref="CA483:CA546" si="537">BT483/AZ483</f>
        <v>7.6326086984745333E-3</v>
      </c>
    </row>
    <row r="484" spans="1:79" ht="13.2" x14ac:dyDescent="0.25">
      <c r="A484" s="75">
        <f t="shared" si="518"/>
        <v>1.2328767123287721</v>
      </c>
      <c r="B484" s="34">
        <f t="shared" si="519"/>
        <v>450.00000000000182</v>
      </c>
      <c r="C484">
        <f t="shared" si="520"/>
        <v>20</v>
      </c>
      <c r="D484" s="35">
        <f t="shared" si="478"/>
        <v>3000</v>
      </c>
      <c r="E484" s="27">
        <v>0</v>
      </c>
      <c r="F484" s="64">
        <f t="shared" si="521"/>
        <v>0.96267801959344901</v>
      </c>
      <c r="G484" s="34">
        <v>0</v>
      </c>
      <c r="H484" s="34">
        <f t="shared" si="479"/>
        <v>1</v>
      </c>
      <c r="I484" s="34">
        <f t="shared" si="522"/>
        <v>12793.990880396937</v>
      </c>
      <c r="J484" s="34">
        <f t="shared" si="480"/>
        <v>0</v>
      </c>
      <c r="K484" s="34">
        <f t="shared" si="481"/>
        <v>0</v>
      </c>
      <c r="L484" s="36">
        <f t="shared" ref="L484:L547" si="538">IF(L483+K484&gt;$F$28*W484,$F$28*W484,L483+K484)</f>
        <v>0</v>
      </c>
      <c r="M484" s="34">
        <f t="shared" si="482"/>
        <v>149.95224105927213</v>
      </c>
      <c r="N484" s="34">
        <f t="shared" si="523"/>
        <v>0</v>
      </c>
      <c r="O484" s="34">
        <f t="shared" si="483"/>
        <v>13.261852397919354</v>
      </c>
      <c r="P484">
        <f t="shared" si="524"/>
        <v>6.6086136158904312</v>
      </c>
      <c r="Q484" s="36">
        <f t="shared" si="484"/>
        <v>54.542628417983224</v>
      </c>
      <c r="R484" s="34">
        <f t="shared" si="485"/>
        <v>31.634659497180841</v>
      </c>
      <c r="S484" s="34">
        <f t="shared" si="486"/>
        <v>22.907968920802382</v>
      </c>
      <c r="T484" s="36">
        <f t="shared" si="525"/>
        <v>-728.71615331398129</v>
      </c>
      <c r="U484" s="36">
        <f t="shared" si="487"/>
        <v>105443.38128170534</v>
      </c>
      <c r="V484" s="36">
        <f t="shared" si="488"/>
        <v>2.9265887164513435E-3</v>
      </c>
      <c r="W484" s="68">
        <f t="shared" si="489"/>
        <v>0.49831753646475918</v>
      </c>
      <c r="X484">
        <f t="shared" si="490"/>
        <v>1.6309927738580063</v>
      </c>
      <c r="Y484">
        <f t="shared" si="491"/>
        <v>5.4790819485161157E-3</v>
      </c>
      <c r="Z484" s="34">
        <f t="shared" si="492"/>
        <v>1.6980387444359678E-3</v>
      </c>
      <c r="AA484" s="36">
        <f t="shared" si="493"/>
        <v>5.8729394458272507E-3</v>
      </c>
      <c r="AB484" s="34">
        <f t="shared" si="494"/>
        <v>1.9253560391868981E-3</v>
      </c>
      <c r="AC484" s="36">
        <f t="shared" si="495"/>
        <v>6.1868593322329737</v>
      </c>
      <c r="AD484" s="34">
        <f t="shared" si="496"/>
        <v>18.839186549057438</v>
      </c>
      <c r="AE484">
        <f t="shared" si="526"/>
        <v>3213.3585717713599</v>
      </c>
      <c r="AF484" s="36">
        <f t="shared" si="527"/>
        <v>18.839186549057438</v>
      </c>
      <c r="AG484" s="34">
        <f t="shared" si="497"/>
        <v>0</v>
      </c>
      <c r="AH484">
        <f t="shared" ref="AH484:AH547" si="539">IF(AH483&lt;0,0,AH483*$D$28+AG484-AI483)</f>
        <v>0</v>
      </c>
      <c r="AI484" s="29">
        <f t="shared" si="528"/>
        <v>0</v>
      </c>
      <c r="AJ484">
        <f t="shared" si="529"/>
        <v>0</v>
      </c>
      <c r="AK484" s="36">
        <f t="shared" ref="AK484:AK547" si="540">-1*AR483</f>
        <v>-0.36246864715086702</v>
      </c>
      <c r="AL484" s="36">
        <f t="shared" si="530"/>
        <v>1.5538114137675031E-3</v>
      </c>
      <c r="AM484" s="36">
        <f t="shared" si="531"/>
        <v>0.12563457815619314</v>
      </c>
      <c r="AN484" s="37">
        <f t="shared" ref="AN484:AN547" si="541">AN483+AK483</f>
        <v>350.40680703160916</v>
      </c>
      <c r="AO484" s="36">
        <f t="shared" ref="AO484:AO547" si="542">AO483+AL483</f>
        <v>0.79280927744463836</v>
      </c>
      <c r="AP484" s="36">
        <f t="shared" ref="AP484:AP547" si="543">AP483+AM483</f>
        <v>21.429213388689568</v>
      </c>
      <c r="AQ484" s="74">
        <f t="shared" si="498"/>
        <v>3.852779544273242</v>
      </c>
      <c r="AR484" s="73">
        <f t="shared" si="499"/>
        <v>0.36373333291113641</v>
      </c>
      <c r="AS484" s="72">
        <f t="shared" si="532"/>
        <v>0.49831753646475918</v>
      </c>
      <c r="AT484" s="37">
        <f t="shared" si="500"/>
        <v>105443.38128170534</v>
      </c>
      <c r="AU484" s="37">
        <f t="shared" si="501"/>
        <v>3213.3585717713599</v>
      </c>
      <c r="AV484" s="34">
        <f t="shared" si="502"/>
        <v>0</v>
      </c>
      <c r="AW484" s="34">
        <f t="shared" si="503"/>
        <v>0</v>
      </c>
      <c r="AX484" s="37">
        <f t="shared" si="504"/>
        <v>7.2172898581830331</v>
      </c>
      <c r="AY484" s="7">
        <f t="shared" si="505"/>
        <v>7.7156073946477921</v>
      </c>
      <c r="AZ484" s="37">
        <f t="shared" si="506"/>
        <v>7.7156073946477921</v>
      </c>
      <c r="BA484" s="2">
        <f>BE484*'mass balance'!$B$17+BF484*'mass balance'!$C$17+BG484*'mass balance'!$D$17+BH484*'mass balance'!$E$17</f>
        <v>4.6492546052464599E-5</v>
      </c>
      <c r="BB484" s="2">
        <f>BE484*'mass balance'!$B$18+BF484*'mass balance'!$C$18+BG484*'mass balance'!$D$18+BH484*'mass balance'!$E$18</f>
        <v>4.7207815991733273E-5</v>
      </c>
      <c r="BC484" s="2">
        <f>BE484*'mass balance'!$B$19+BF484*'mass balance'!$C$19+BG484*'mass balance'!$D$19+BH484*'mass balance'!$E$19</f>
        <v>-5.9009769989666594E-5</v>
      </c>
      <c r="BD484" s="2">
        <f>BE484*'mass balance'!$B$20+BF484*'mass balance'!$C$20+BG484*'mass balance'!$D$20+BH484*'mass balance'!$E$20</f>
        <v>2.1458098178060579E-6</v>
      </c>
      <c r="BE484" s="2">
        <f>N484*'mass balance'!$H$11+R484*'mass balance'!$I$11+S484*'mass balance'!$J$11</f>
        <v>0</v>
      </c>
      <c r="BF484" s="2">
        <f>N484*'mass balance'!$H$12+R484*'mass balance'!$I$12+S484*'mass balance'!$J$12</f>
        <v>3.6817419372269289E-5</v>
      </c>
      <c r="BG484" s="2">
        <f>N484*'mass balance'!$H$13+R484*'mass balance'!$I$13+S484*'mass balance'!$J$13</f>
        <v>-9.4039014513764172E-5</v>
      </c>
      <c r="BH484" s="2">
        <f>N484*'mass balance'!$H$14+R484*'mass balance'!$I$14+S484*'mass balance'!$J$14</f>
        <v>0</v>
      </c>
      <c r="BI484" s="36">
        <f t="shared" si="507"/>
        <v>6.4767575960678318E-26</v>
      </c>
      <c r="BJ484" s="36">
        <f t="shared" si="508"/>
        <v>2.5902541037528737E-28</v>
      </c>
      <c r="BK484" s="36">
        <f t="shared" si="509"/>
        <v>0</v>
      </c>
      <c r="BL484" s="36">
        <f t="shared" si="510"/>
        <v>0</v>
      </c>
      <c r="BM484" s="36">
        <f t="shared" ref="BM484:BM547" si="544">BM483+BL483</f>
        <v>0</v>
      </c>
      <c r="BN484" s="36">
        <f t="shared" ca="1" si="511"/>
        <v>0.15041946387593808</v>
      </c>
      <c r="BO484" s="36">
        <f t="shared" ca="1" si="533"/>
        <v>1</v>
      </c>
      <c r="BP484" s="36">
        <f t="shared" si="512"/>
        <v>0</v>
      </c>
      <c r="BQ484" s="36">
        <f t="shared" si="534"/>
        <v>1</v>
      </c>
      <c r="BR484" s="2">
        <f t="shared" ref="BR484:BR547" si="545">IF(AJ484-AJ483&lt;-10000,$N$28*0.7,-5)</f>
        <v>-5</v>
      </c>
      <c r="BS484">
        <v>0</v>
      </c>
      <c r="BT484" s="37">
        <f t="shared" si="535"/>
        <v>5.9157294414640758E-2</v>
      </c>
      <c r="BU484" s="34">
        <f t="shared" si="513"/>
        <v>1.6309927738580063</v>
      </c>
      <c r="BV484" s="34">
        <f t="shared" si="514"/>
        <v>7.7156073946477921</v>
      </c>
      <c r="BW484" s="34">
        <f t="shared" si="515"/>
        <v>1.6309927738580063</v>
      </c>
      <c r="BX484" s="34">
        <f t="shared" si="516"/>
        <v>7.7156073946477921</v>
      </c>
      <c r="BY484" s="34">
        <f t="shared" si="517"/>
        <v>0</v>
      </c>
      <c r="BZ484" s="36">
        <f t="shared" si="536"/>
        <v>5.9009769989666594E-5</v>
      </c>
      <c r="CA484" s="34">
        <f t="shared" si="537"/>
        <v>7.6672245474383961E-3</v>
      </c>
    </row>
    <row r="485" spans="1:79" ht="13.2" x14ac:dyDescent="0.25">
      <c r="A485" s="75">
        <f t="shared" si="518"/>
        <v>1.2356164383561694</v>
      </c>
      <c r="B485" s="34">
        <f t="shared" si="519"/>
        <v>451.00000000000182</v>
      </c>
      <c r="C485">
        <f t="shared" si="520"/>
        <v>20</v>
      </c>
      <c r="D485" s="35">
        <f t="shared" si="478"/>
        <v>3000</v>
      </c>
      <c r="E485" s="27">
        <v>0</v>
      </c>
      <c r="F485" s="64">
        <f t="shared" si="521"/>
        <v>0.96267801959344901</v>
      </c>
      <c r="G485" s="34">
        <v>0</v>
      </c>
      <c r="H485" s="34">
        <f t="shared" si="479"/>
        <v>1</v>
      </c>
      <c r="I485" s="34">
        <f t="shared" si="522"/>
        <v>12793.990880396937</v>
      </c>
      <c r="J485" s="34">
        <f t="shared" si="480"/>
        <v>0</v>
      </c>
      <c r="K485" s="34">
        <f t="shared" si="481"/>
        <v>0</v>
      </c>
      <c r="L485" s="36">
        <f t="shared" si="538"/>
        <v>0</v>
      </c>
      <c r="M485" s="34">
        <f t="shared" si="482"/>
        <v>149.95224105927213</v>
      </c>
      <c r="N485" s="34">
        <f t="shared" si="523"/>
        <v>0</v>
      </c>
      <c r="O485" s="34">
        <f t="shared" si="483"/>
        <v>13.261852397919354</v>
      </c>
      <c r="P485">
        <f t="shared" si="524"/>
        <v>6.6475460974418779</v>
      </c>
      <c r="Q485" s="36">
        <f t="shared" si="484"/>
        <v>54.732047526246028</v>
      </c>
      <c r="R485" s="34">
        <f t="shared" si="485"/>
        <v>31.760882506773616</v>
      </c>
      <c r="S485" s="34">
        <f t="shared" si="486"/>
        <v>22.971165019472419</v>
      </c>
      <c r="T485" s="36">
        <f t="shared" si="525"/>
        <v>-722.28332899556358</v>
      </c>
      <c r="U485" s="36">
        <f t="shared" si="487"/>
        <v>104717.40003947863</v>
      </c>
      <c r="V485" s="36">
        <f t="shared" si="488"/>
        <v>2.9347060777278155E-3</v>
      </c>
      <c r="W485" s="68">
        <f t="shared" si="489"/>
        <v>0.50125321093792363</v>
      </c>
      <c r="X485">
        <f t="shared" si="490"/>
        <v>1.6341893247308232</v>
      </c>
      <c r="Y485">
        <f t="shared" si="491"/>
        <v>5.4790819485161157E-3</v>
      </c>
      <c r="Z485" s="34">
        <f t="shared" si="492"/>
        <v>1.6980387444359678E-3</v>
      </c>
      <c r="AA485" s="36">
        <f t="shared" si="493"/>
        <v>5.8547377127749836E-3</v>
      </c>
      <c r="AB485" s="34">
        <f t="shared" si="494"/>
        <v>1.9253560391868981E-3</v>
      </c>
      <c r="AC485" s="36">
        <f t="shared" si="495"/>
        <v>6.2231314738285697</v>
      </c>
      <c r="AD485" s="34">
        <f t="shared" si="496"/>
        <v>18.890204935503167</v>
      </c>
      <c r="AE485">
        <f t="shared" si="526"/>
        <v>3232.1977583204175</v>
      </c>
      <c r="AF485" s="36">
        <f t="shared" si="527"/>
        <v>18.890204935503167</v>
      </c>
      <c r="AG485" s="34">
        <f t="shared" si="497"/>
        <v>0</v>
      </c>
      <c r="AH485">
        <f t="shared" si="539"/>
        <v>0</v>
      </c>
      <c r="AI485" s="29">
        <f t="shared" si="528"/>
        <v>0</v>
      </c>
      <c r="AJ485">
        <f t="shared" si="529"/>
        <v>0</v>
      </c>
      <c r="AK485" s="36">
        <f t="shared" si="540"/>
        <v>-0.36373333291113641</v>
      </c>
      <c r="AL485" s="36">
        <f t="shared" si="530"/>
        <v>1.552040292840806E-3</v>
      </c>
      <c r="AM485" s="36">
        <f t="shared" si="531"/>
        <v>0.125974809059615</v>
      </c>
      <c r="AN485" s="37">
        <f t="shared" si="541"/>
        <v>350.04433838445829</v>
      </c>
      <c r="AO485" s="36">
        <f t="shared" si="542"/>
        <v>0.7943630888584059</v>
      </c>
      <c r="AP485" s="36">
        <f t="shared" si="543"/>
        <v>21.554847966845763</v>
      </c>
      <c r="AQ485" s="74">
        <f t="shared" si="498"/>
        <v>3.8262530269558157</v>
      </c>
      <c r="AR485" s="73">
        <f t="shared" si="499"/>
        <v>0.36499652915898678</v>
      </c>
      <c r="AS485" s="72">
        <f t="shared" si="532"/>
        <v>0.50125321093792363</v>
      </c>
      <c r="AT485" s="37">
        <f t="shared" si="500"/>
        <v>104717.40003947863</v>
      </c>
      <c r="AU485" s="37">
        <f t="shared" si="501"/>
        <v>3232.1977583204175</v>
      </c>
      <c r="AV485" s="34">
        <f t="shared" si="502"/>
        <v>0</v>
      </c>
      <c r="AW485" s="34">
        <f t="shared" si="503"/>
        <v>0</v>
      </c>
      <c r="AX485" s="37">
        <f t="shared" si="504"/>
        <v>7.2098241319514207</v>
      </c>
      <c r="AY485" s="7">
        <f t="shared" si="505"/>
        <v>7.711077342889344</v>
      </c>
      <c r="AZ485" s="37">
        <f t="shared" si="506"/>
        <v>7.711077342889344</v>
      </c>
      <c r="BA485" s="2">
        <f>BE485*'mass balance'!$B$17+BF485*'mass balance'!$C$17+BG485*'mass balance'!$D$17+BH485*'mass balance'!$E$17</f>
        <v>4.6675372072246232E-5</v>
      </c>
      <c r="BB485" s="2">
        <f>BE485*'mass balance'!$B$18+BF485*'mass balance'!$C$18+BG485*'mass balance'!$D$18+BH485*'mass balance'!$E$18</f>
        <v>4.7393454719511568E-5</v>
      </c>
      <c r="BC485" s="2">
        <f>BE485*'mass balance'!$B$19+BF485*'mass balance'!$C$19+BG485*'mass balance'!$D$19+BH485*'mass balance'!$E$19</f>
        <v>-5.9241818399389447E-5</v>
      </c>
      <c r="BD485" s="2">
        <f>BE485*'mass balance'!$B$20+BF485*'mass balance'!$C$20+BG485*'mass balance'!$D$20+BH485*'mass balance'!$E$20</f>
        <v>2.1542479417959795E-6</v>
      </c>
      <c r="BE485" s="2">
        <f>N485*'mass balance'!$H$11+R485*'mass balance'!$I$11+S485*'mass balance'!$J$11</f>
        <v>0</v>
      </c>
      <c r="BF485" s="2">
        <f>N485*'mass balance'!$H$12+R485*'mass balance'!$I$12+S485*'mass balance'!$J$12</f>
        <v>3.6918987401956688E-5</v>
      </c>
      <c r="BG485" s="2">
        <f>N485*'mass balance'!$H$13+R485*'mass balance'!$I$13+S485*'mass balance'!$J$13</f>
        <v>-9.4365599183182815E-5</v>
      </c>
      <c r="BH485" s="2">
        <f>N485*'mass balance'!$H$14+R485*'mass balance'!$I$14+S485*'mass balance'!$J$14</f>
        <v>0</v>
      </c>
      <c r="BI485" s="36">
        <f t="shared" si="507"/>
        <v>6.4767575960678318E-26</v>
      </c>
      <c r="BJ485" s="36">
        <f t="shared" si="508"/>
        <v>2.5840267560377933E-28</v>
      </c>
      <c r="BK485" s="36">
        <f t="shared" si="509"/>
        <v>0</v>
      </c>
      <c r="BL485" s="36">
        <f t="shared" si="510"/>
        <v>0</v>
      </c>
      <c r="BM485" s="36">
        <f t="shared" si="544"/>
        <v>0</v>
      </c>
      <c r="BN485" s="36">
        <f t="shared" ca="1" si="511"/>
        <v>0.98867631357411945</v>
      </c>
      <c r="BO485" s="36">
        <f t="shared" ca="1" si="533"/>
        <v>1</v>
      </c>
      <c r="BP485" s="36">
        <f t="shared" si="512"/>
        <v>0</v>
      </c>
      <c r="BQ485" s="36">
        <f t="shared" si="534"/>
        <v>1</v>
      </c>
      <c r="BR485" s="2">
        <f t="shared" si="545"/>
        <v>-5</v>
      </c>
      <c r="BS485">
        <v>0</v>
      </c>
      <c r="BT485" s="37">
        <f t="shared" si="535"/>
        <v>5.9389922945387918E-2</v>
      </c>
      <c r="BU485" s="34">
        <f t="shared" si="513"/>
        <v>1.6341893247308232</v>
      </c>
      <c r="BV485" s="34">
        <f t="shared" si="514"/>
        <v>7.711077342889344</v>
      </c>
      <c r="BW485" s="34">
        <f t="shared" si="515"/>
        <v>1.6341893247308232</v>
      </c>
      <c r="BX485" s="34">
        <f t="shared" si="516"/>
        <v>7.711077342889344</v>
      </c>
      <c r="BY485" s="34">
        <f t="shared" si="517"/>
        <v>0</v>
      </c>
      <c r="BZ485" s="36">
        <f t="shared" si="536"/>
        <v>5.9241818399389447E-5</v>
      </c>
      <c r="CA485" s="34">
        <f t="shared" si="537"/>
        <v>7.7018969340455984E-3</v>
      </c>
    </row>
    <row r="486" spans="1:79" ht="13.2" x14ac:dyDescent="0.25">
      <c r="A486" s="75">
        <f t="shared" si="518"/>
        <v>1.2383561643835668</v>
      </c>
      <c r="B486" s="34">
        <f t="shared" si="519"/>
        <v>452.00000000000188</v>
      </c>
      <c r="C486">
        <f t="shared" si="520"/>
        <v>20</v>
      </c>
      <c r="D486" s="35">
        <f t="shared" si="478"/>
        <v>3000</v>
      </c>
      <c r="E486" s="27">
        <v>0</v>
      </c>
      <c r="F486" s="64">
        <f t="shared" si="521"/>
        <v>0.96267801959344901</v>
      </c>
      <c r="G486" s="34">
        <v>0</v>
      </c>
      <c r="H486" s="34">
        <f t="shared" si="479"/>
        <v>1</v>
      </c>
      <c r="I486" s="34">
        <f t="shared" si="522"/>
        <v>12793.990880396937</v>
      </c>
      <c r="J486" s="34">
        <f t="shared" si="480"/>
        <v>0</v>
      </c>
      <c r="K486" s="34">
        <f t="shared" si="481"/>
        <v>0</v>
      </c>
      <c r="L486" s="36">
        <f t="shared" si="538"/>
        <v>0</v>
      </c>
      <c r="M486" s="34">
        <f t="shared" si="482"/>
        <v>149.95224105927213</v>
      </c>
      <c r="N486" s="34">
        <f t="shared" si="523"/>
        <v>0</v>
      </c>
      <c r="O486" s="34">
        <f t="shared" si="483"/>
        <v>13.261852397919354</v>
      </c>
      <c r="P486">
        <f t="shared" si="524"/>
        <v>6.6865865464669527</v>
      </c>
      <c r="Q486" s="36">
        <f t="shared" si="484"/>
        <v>54.921238193700539</v>
      </c>
      <c r="R486" s="34">
        <f t="shared" si="485"/>
        <v>31.887110407763139</v>
      </c>
      <c r="S486" s="34">
        <f t="shared" si="486"/>
        <v>23.034127785937397</v>
      </c>
      <c r="T486" s="36">
        <f t="shared" si="525"/>
        <v>-715.92126338978971</v>
      </c>
      <c r="U486" s="36">
        <f t="shared" si="487"/>
        <v>103997.81754812572</v>
      </c>
      <c r="V486" s="36">
        <f t="shared" si="488"/>
        <v>2.9427938135127446E-3</v>
      </c>
      <c r="W486" s="68">
        <f t="shared" si="489"/>
        <v>0.50419702661718724</v>
      </c>
      <c r="X486">
        <f t="shared" si="490"/>
        <v>1.63738223199664</v>
      </c>
      <c r="Y486">
        <f t="shared" si="491"/>
        <v>5.4790819485161157E-3</v>
      </c>
      <c r="Z486" s="34">
        <f t="shared" si="492"/>
        <v>1.6980387444359678E-3</v>
      </c>
      <c r="AA486" s="36">
        <f t="shared" si="493"/>
        <v>5.8365949384050365E-3</v>
      </c>
      <c r="AB486" s="34">
        <f t="shared" si="494"/>
        <v>1.9253560391868981E-3</v>
      </c>
      <c r="AC486" s="36">
        <f t="shared" si="495"/>
        <v>6.2595018439826182</v>
      </c>
      <c r="AD486" s="34">
        <f t="shared" si="496"/>
        <v>18.941022017313568</v>
      </c>
      <c r="AE486">
        <f t="shared" si="526"/>
        <v>3251.0879632559204</v>
      </c>
      <c r="AF486" s="36">
        <f t="shared" si="527"/>
        <v>18.941022017313568</v>
      </c>
      <c r="AG486" s="34">
        <f t="shared" si="497"/>
        <v>0</v>
      </c>
      <c r="AH486">
        <f t="shared" si="539"/>
        <v>0</v>
      </c>
      <c r="AI486" s="29">
        <f t="shared" si="528"/>
        <v>0</v>
      </c>
      <c r="AJ486">
        <f t="shared" si="529"/>
        <v>0</v>
      </c>
      <c r="AK486" s="36">
        <f t="shared" si="540"/>
        <v>-0.36499652915898678</v>
      </c>
      <c r="AL486" s="36">
        <f t="shared" si="530"/>
        <v>1.5502625113252449E-3</v>
      </c>
      <c r="AM486" s="36">
        <f t="shared" si="531"/>
        <v>0.12631369750470542</v>
      </c>
      <c r="AN486" s="37">
        <f t="shared" si="541"/>
        <v>349.68060505154716</v>
      </c>
      <c r="AO486" s="36">
        <f t="shared" si="542"/>
        <v>0.79591512915124674</v>
      </c>
      <c r="AP486" s="36">
        <f t="shared" si="543"/>
        <v>21.680822775905376</v>
      </c>
      <c r="AQ486" s="74">
        <f t="shared" si="498"/>
        <v>3.7999603126156445</v>
      </c>
      <c r="AR486" s="73">
        <f t="shared" si="499"/>
        <v>0.36625820198306758</v>
      </c>
      <c r="AS486" s="72">
        <f t="shared" si="532"/>
        <v>0.50419702661718724</v>
      </c>
      <c r="AT486" s="37">
        <f t="shared" si="500"/>
        <v>103997.81754812572</v>
      </c>
      <c r="AU486" s="37">
        <f t="shared" si="501"/>
        <v>3251.0879632559204</v>
      </c>
      <c r="AV486" s="34">
        <f t="shared" si="502"/>
        <v>0</v>
      </c>
      <c r="AW486" s="34">
        <f t="shared" si="503"/>
        <v>0</v>
      </c>
      <c r="AX486" s="37">
        <f t="shared" si="504"/>
        <v>7.2023323571284905</v>
      </c>
      <c r="AY486" s="7">
        <f t="shared" si="505"/>
        <v>7.7065293837456776</v>
      </c>
      <c r="AZ486" s="37">
        <f t="shared" si="506"/>
        <v>7.7065293837456776</v>
      </c>
      <c r="BA486" s="2">
        <f>BE486*'mass balance'!$B$17+BF486*'mass balance'!$C$17+BG486*'mass balance'!$D$17+BH486*'mass balance'!$E$17</f>
        <v>4.6858182772604259E-5</v>
      </c>
      <c r="BB486" s="2">
        <f>BE486*'mass balance'!$B$18+BF486*'mass balance'!$C$18+BG486*'mass balance'!$D$18+BH486*'mass balance'!$E$18</f>
        <v>4.7579077892182789E-5</v>
      </c>
      <c r="BC486" s="2">
        <f>BE486*'mass balance'!$B$19+BF486*'mass balance'!$C$19+BG486*'mass balance'!$D$19+BH486*'mass balance'!$E$19</f>
        <v>-5.9473847365228472E-5</v>
      </c>
      <c r="BD486" s="2">
        <f>BE486*'mass balance'!$B$20+BF486*'mass balance'!$C$20+BG486*'mass balance'!$D$20+BH486*'mass balance'!$E$20</f>
        <v>2.1626853587355809E-6</v>
      </c>
      <c r="BE486" s="2">
        <f>N486*'mass balance'!$H$11+R486*'mass balance'!$I$11+S486*'mass balance'!$J$11</f>
        <v>0</v>
      </c>
      <c r="BF486" s="2">
        <f>N486*'mass balance'!$H$12+R486*'mass balance'!$I$12+S486*'mass balance'!$J$12</f>
        <v>3.702018042285669E-5</v>
      </c>
      <c r="BG486" s="2">
        <f>N486*'mass balance'!$H$13+R486*'mass balance'!$I$13+S486*'mass balance'!$J$13</f>
        <v>-9.4691789989138848E-5</v>
      </c>
      <c r="BH486" s="2">
        <f>N486*'mass balance'!$H$14+R486*'mass balance'!$I$14+S486*'mass balance'!$J$14</f>
        <v>0</v>
      </c>
      <c r="BI486" s="36">
        <f t="shared" si="507"/>
        <v>6.4767575960678318E-26</v>
      </c>
      <c r="BJ486" s="36">
        <f t="shared" si="508"/>
        <v>2.5778195798203738E-28</v>
      </c>
      <c r="BK486" s="36">
        <f t="shared" si="509"/>
        <v>0</v>
      </c>
      <c r="BL486" s="36">
        <f t="shared" si="510"/>
        <v>0</v>
      </c>
      <c r="BM486" s="36">
        <f t="shared" si="544"/>
        <v>0</v>
      </c>
      <c r="BN486" s="36">
        <f t="shared" ca="1" si="511"/>
        <v>3.9724785094118809E-2</v>
      </c>
      <c r="BO486" s="36">
        <f t="shared" ca="1" si="533"/>
        <v>1</v>
      </c>
      <c r="BP486" s="36">
        <f t="shared" si="512"/>
        <v>0</v>
      </c>
      <c r="BQ486" s="36">
        <f t="shared" si="534"/>
        <v>1</v>
      </c>
      <c r="BR486" s="2">
        <f t="shared" si="545"/>
        <v>-5</v>
      </c>
      <c r="BS486">
        <v>0</v>
      </c>
      <c r="BT486" s="37">
        <f t="shared" si="535"/>
        <v>5.9622531983641543E-2</v>
      </c>
      <c r="BU486" s="34">
        <f t="shared" si="513"/>
        <v>1.63738223199664</v>
      </c>
      <c r="BV486" s="34">
        <f t="shared" si="514"/>
        <v>7.7065293837456776</v>
      </c>
      <c r="BW486" s="34">
        <f t="shared" si="515"/>
        <v>1.63738223199664</v>
      </c>
      <c r="BX486" s="34">
        <f t="shared" si="516"/>
        <v>7.7065293837456776</v>
      </c>
      <c r="BY486" s="34">
        <f t="shared" si="517"/>
        <v>0</v>
      </c>
      <c r="BZ486" s="36">
        <f t="shared" si="536"/>
        <v>5.9473847365228472E-5</v>
      </c>
      <c r="CA486" s="34">
        <f t="shared" si="537"/>
        <v>7.7366255307343857E-3</v>
      </c>
    </row>
    <row r="487" spans="1:79" ht="13.2" x14ac:dyDescent="0.25">
      <c r="A487" s="75">
        <f t="shared" si="518"/>
        <v>1.2410958904109641</v>
      </c>
      <c r="B487" s="34">
        <f t="shared" si="519"/>
        <v>453.00000000000193</v>
      </c>
      <c r="C487">
        <f t="shared" si="520"/>
        <v>20</v>
      </c>
      <c r="D487" s="35">
        <f t="shared" si="478"/>
        <v>3000</v>
      </c>
      <c r="E487" s="27">
        <v>0</v>
      </c>
      <c r="F487" s="64">
        <f t="shared" si="521"/>
        <v>0.96267801959344901</v>
      </c>
      <c r="G487" s="34">
        <v>0</v>
      </c>
      <c r="H487" s="34">
        <f t="shared" si="479"/>
        <v>1</v>
      </c>
      <c r="I487" s="34">
        <f t="shared" si="522"/>
        <v>12793.990880396937</v>
      </c>
      <c r="J487" s="34">
        <f t="shared" si="480"/>
        <v>0</v>
      </c>
      <c r="K487" s="34">
        <f t="shared" si="481"/>
        <v>0</v>
      </c>
      <c r="L487" s="36">
        <f t="shared" si="538"/>
        <v>0</v>
      </c>
      <c r="M487" s="34">
        <f t="shared" si="482"/>
        <v>149.95224105927213</v>
      </c>
      <c r="N487" s="34">
        <f t="shared" si="523"/>
        <v>0</v>
      </c>
      <c r="O487" s="34">
        <f t="shared" si="483"/>
        <v>13.261852397919354</v>
      </c>
      <c r="P487">
        <f t="shared" si="524"/>
        <v>6.7257345701665017</v>
      </c>
      <c r="Q487" s="36">
        <f t="shared" si="484"/>
        <v>55.110195333624198</v>
      </c>
      <c r="R487" s="34">
        <f t="shared" si="485"/>
        <v>32.013340465613602</v>
      </c>
      <c r="S487" s="34">
        <f t="shared" si="486"/>
        <v>23.096854868010599</v>
      </c>
      <c r="T487" s="36">
        <f t="shared" si="525"/>
        <v>-709.62902388990688</v>
      </c>
      <c r="U487" s="36">
        <f t="shared" si="487"/>
        <v>103284.563506986</v>
      </c>
      <c r="V487" s="36">
        <f t="shared" si="488"/>
        <v>2.9508516222477681E-3</v>
      </c>
      <c r="W487" s="68">
        <f t="shared" si="489"/>
        <v>0.50714895388382542</v>
      </c>
      <c r="X487">
        <f t="shared" si="490"/>
        <v>1.6405714819530786</v>
      </c>
      <c r="Y487">
        <f t="shared" si="491"/>
        <v>5.4790819485161157E-3</v>
      </c>
      <c r="Z487" s="34">
        <f t="shared" si="492"/>
        <v>1.6980387444359678E-3</v>
      </c>
      <c r="AA487" s="36">
        <f t="shared" si="493"/>
        <v>5.8185107149481196E-3</v>
      </c>
      <c r="AB487" s="34">
        <f t="shared" si="494"/>
        <v>1.9253560391868981E-3</v>
      </c>
      <c r="AC487" s="36">
        <f t="shared" si="495"/>
        <v>6.2959700551120257</v>
      </c>
      <c r="AD487" s="34">
        <f t="shared" si="496"/>
        <v>18.991635840335075</v>
      </c>
      <c r="AE487">
        <f t="shared" si="526"/>
        <v>3270.028985273234</v>
      </c>
      <c r="AF487" s="36">
        <f t="shared" si="527"/>
        <v>18.991635840335075</v>
      </c>
      <c r="AG487" s="34">
        <f t="shared" si="497"/>
        <v>0</v>
      </c>
      <c r="AH487">
        <f t="shared" si="539"/>
        <v>0</v>
      </c>
      <c r="AI487" s="29">
        <f t="shared" si="528"/>
        <v>0</v>
      </c>
      <c r="AJ487">
        <f t="shared" si="529"/>
        <v>0</v>
      </c>
      <c r="AK487" s="36">
        <f t="shared" si="540"/>
        <v>-0.36625820198306758</v>
      </c>
      <c r="AL487" s="36">
        <f t="shared" si="530"/>
        <v>1.5484780714013859E-3</v>
      </c>
      <c r="AM487" s="36">
        <f t="shared" si="531"/>
        <v>0.12665123045962473</v>
      </c>
      <c r="AN487" s="37">
        <f t="shared" si="541"/>
        <v>349.31560852238817</v>
      </c>
      <c r="AO487" s="36">
        <f t="shared" si="542"/>
        <v>0.79746539166257202</v>
      </c>
      <c r="AP487" s="36">
        <f t="shared" si="543"/>
        <v>21.807136473410083</v>
      </c>
      <c r="AQ487" s="74">
        <f t="shared" si="498"/>
        <v>3.7738988325476668</v>
      </c>
      <c r="AR487" s="73">
        <f t="shared" si="499"/>
        <v>0.36751831746109481</v>
      </c>
      <c r="AS487" s="72">
        <f t="shared" si="532"/>
        <v>0.50714895388382542</v>
      </c>
      <c r="AT487" s="37">
        <f t="shared" si="500"/>
        <v>103284.563506986</v>
      </c>
      <c r="AU487" s="37">
        <f t="shared" si="501"/>
        <v>3270.028985273234</v>
      </c>
      <c r="AV487" s="34">
        <f t="shared" si="502"/>
        <v>0</v>
      </c>
      <c r="AW487" s="34">
        <f t="shared" si="503"/>
        <v>0</v>
      </c>
      <c r="AX487" s="37">
        <f t="shared" si="504"/>
        <v>7.1948145643935648</v>
      </c>
      <c r="AY487" s="7">
        <f t="shared" si="505"/>
        <v>7.70196351827739</v>
      </c>
      <c r="AZ487" s="37">
        <f t="shared" si="506"/>
        <v>7.70196351827739</v>
      </c>
      <c r="BA487" s="2">
        <f>BE487*'mass balance'!$B$17+BF487*'mass balance'!$C$17+BG487*'mass balance'!$D$17+BH487*'mass balance'!$E$17</f>
        <v>4.7040974099322671E-5</v>
      </c>
      <c r="BB487" s="2">
        <f>BE487*'mass balance'!$B$18+BF487*'mass balance'!$C$18+BG487*'mass balance'!$D$18+BH487*'mass balance'!$E$18</f>
        <v>4.7764681393158408E-5</v>
      </c>
      <c r="BC487" s="2">
        <f>BE487*'mass balance'!$B$19+BF487*'mass balance'!$C$19+BG487*'mass balance'!$D$19+BH487*'mass balance'!$E$19</f>
        <v>-5.9705851741448006E-5</v>
      </c>
      <c r="BD487" s="2">
        <f>BE487*'mass balance'!$B$20+BF487*'mass balance'!$C$20+BG487*'mass balance'!$D$20+BH487*'mass balance'!$E$20</f>
        <v>2.1711218815072003E-6</v>
      </c>
      <c r="BE487" s="2">
        <f>N487*'mass balance'!$H$11+R487*'mass balance'!$I$11+S487*'mass balance'!$J$11</f>
        <v>0</v>
      </c>
      <c r="BF487" s="2">
        <f>N487*'mass balance'!$H$12+R487*'mass balance'!$I$12+S487*'mass balance'!$J$12</f>
        <v>3.7120994654562351E-5</v>
      </c>
      <c r="BG487" s="2">
        <f>N487*'mass balance'!$H$13+R487*'mass balance'!$I$13+S487*'mass balance'!$J$13</f>
        <v>-9.501757816142103E-5</v>
      </c>
      <c r="BH487" s="2">
        <f>N487*'mass balance'!$H$14+R487*'mass balance'!$I$14+S487*'mass balance'!$J$14</f>
        <v>0</v>
      </c>
      <c r="BI487" s="36">
        <f t="shared" si="507"/>
        <v>6.4767575960678318E-26</v>
      </c>
      <c r="BJ487" s="36">
        <f t="shared" si="508"/>
        <v>2.5716324355907527E-28</v>
      </c>
      <c r="BK487" s="36">
        <f t="shared" si="509"/>
        <v>0</v>
      </c>
      <c r="BL487" s="36">
        <f t="shared" si="510"/>
        <v>0</v>
      </c>
      <c r="BM487" s="36">
        <f t="shared" si="544"/>
        <v>0</v>
      </c>
      <c r="BN487" s="36">
        <f t="shared" ca="1" si="511"/>
        <v>0.61695530164090839</v>
      </c>
      <c r="BO487" s="36">
        <f t="shared" ca="1" si="533"/>
        <v>1</v>
      </c>
      <c r="BP487" s="36">
        <f t="shared" si="512"/>
        <v>0</v>
      </c>
      <c r="BQ487" s="36">
        <f t="shared" si="534"/>
        <v>1</v>
      </c>
      <c r="BR487" s="2">
        <f t="shared" si="545"/>
        <v>-5</v>
      </c>
      <c r="BS487">
        <v>0</v>
      </c>
      <c r="BT487" s="37">
        <f t="shared" si="535"/>
        <v>5.9855116370801625E-2</v>
      </c>
      <c r="BU487" s="34">
        <f t="shared" si="513"/>
        <v>1.6405714819530786</v>
      </c>
      <c r="BV487" s="34">
        <f t="shared" si="514"/>
        <v>7.70196351827739</v>
      </c>
      <c r="BW487" s="34">
        <f t="shared" si="515"/>
        <v>1.6405714819530786</v>
      </c>
      <c r="BX487" s="34">
        <f t="shared" si="516"/>
        <v>7.70196351827739</v>
      </c>
      <c r="BY487" s="34">
        <f t="shared" si="517"/>
        <v>0</v>
      </c>
      <c r="BZ487" s="36">
        <f t="shared" si="536"/>
        <v>5.9705851741448006E-5</v>
      </c>
      <c r="CA487" s="34">
        <f t="shared" si="537"/>
        <v>7.7714100084686887E-3</v>
      </c>
    </row>
    <row r="488" spans="1:79" ht="13.2" x14ac:dyDescent="0.25">
      <c r="A488" s="75">
        <f t="shared" si="518"/>
        <v>1.2438356164383615</v>
      </c>
      <c r="B488" s="34">
        <f t="shared" si="519"/>
        <v>454.00000000000193</v>
      </c>
      <c r="C488">
        <f t="shared" si="520"/>
        <v>20</v>
      </c>
      <c r="D488" s="35">
        <f t="shared" si="478"/>
        <v>3000</v>
      </c>
      <c r="E488" s="27">
        <v>0</v>
      </c>
      <c r="F488" s="64">
        <f t="shared" si="521"/>
        <v>0.96267801959344901</v>
      </c>
      <c r="G488" s="34">
        <v>0</v>
      </c>
      <c r="H488" s="34">
        <f t="shared" si="479"/>
        <v>1</v>
      </c>
      <c r="I488" s="34">
        <f t="shared" si="522"/>
        <v>12793.990880396937</v>
      </c>
      <c r="J488" s="34">
        <f t="shared" si="480"/>
        <v>0</v>
      </c>
      <c r="K488" s="34">
        <f t="shared" si="481"/>
        <v>0</v>
      </c>
      <c r="L488" s="36">
        <f t="shared" si="538"/>
        <v>0</v>
      </c>
      <c r="M488" s="34">
        <f t="shared" si="482"/>
        <v>149.95224105927213</v>
      </c>
      <c r="N488" s="34">
        <f t="shared" si="523"/>
        <v>0</v>
      </c>
      <c r="O488" s="34">
        <f t="shared" si="483"/>
        <v>13.261852397919354</v>
      </c>
      <c r="P488">
        <f t="shared" si="524"/>
        <v>6.7649897717378016</v>
      </c>
      <c r="Q488" s="36">
        <f t="shared" si="484"/>
        <v>55.298913857885388</v>
      </c>
      <c r="R488" s="34">
        <f t="shared" si="485"/>
        <v>32.139569941037422</v>
      </c>
      <c r="S488" s="34">
        <f t="shared" si="486"/>
        <v>23.159343916847966</v>
      </c>
      <c r="T488" s="36">
        <f t="shared" si="525"/>
        <v>-703.4056921970008</v>
      </c>
      <c r="U488" s="36">
        <f t="shared" si="487"/>
        <v>102577.56854092007</v>
      </c>
      <c r="V488" s="36">
        <f t="shared" si="488"/>
        <v>2.9588792027896724E-3</v>
      </c>
      <c r="W488" s="68">
        <f t="shared" si="489"/>
        <v>0.5101089628172274</v>
      </c>
      <c r="X488">
        <f t="shared" si="490"/>
        <v>1.6437570609022472</v>
      </c>
      <c r="Y488">
        <f t="shared" si="491"/>
        <v>5.4790819485161157E-3</v>
      </c>
      <c r="Z488" s="34">
        <f t="shared" si="492"/>
        <v>1.6980387444359678E-3</v>
      </c>
      <c r="AA488" s="36">
        <f t="shared" si="493"/>
        <v>5.8004846385140696E-3</v>
      </c>
      <c r="AB488" s="34">
        <f t="shared" si="494"/>
        <v>1.9253560391868981E-3</v>
      </c>
      <c r="AC488" s="36">
        <f t="shared" si="495"/>
        <v>6.332535715871253</v>
      </c>
      <c r="AD488" s="34">
        <f t="shared" si="496"/>
        <v>19.042044453428367</v>
      </c>
      <c r="AE488">
        <f t="shared" si="526"/>
        <v>3289.0206211135692</v>
      </c>
      <c r="AF488" s="36">
        <f t="shared" si="527"/>
        <v>19.042044453428367</v>
      </c>
      <c r="AG488" s="34">
        <f t="shared" si="497"/>
        <v>0</v>
      </c>
      <c r="AH488">
        <f t="shared" si="539"/>
        <v>0</v>
      </c>
      <c r="AI488" s="29">
        <f t="shared" si="528"/>
        <v>0</v>
      </c>
      <c r="AJ488">
        <f t="shared" si="529"/>
        <v>0</v>
      </c>
      <c r="AK488" s="36">
        <f t="shared" si="540"/>
        <v>-0.36751831746109481</v>
      </c>
      <c r="AL488" s="36">
        <f t="shared" si="530"/>
        <v>1.5466869753963249E-3</v>
      </c>
      <c r="AM488" s="36">
        <f t="shared" si="531"/>
        <v>0.12698739491263458</v>
      </c>
      <c r="AN488" s="37">
        <f t="shared" si="541"/>
        <v>348.94935032040513</v>
      </c>
      <c r="AO488" s="36">
        <f t="shared" si="542"/>
        <v>0.79901386973397337</v>
      </c>
      <c r="AP488" s="36">
        <f t="shared" si="543"/>
        <v>21.933787703869708</v>
      </c>
      <c r="AQ488" s="74">
        <f t="shared" si="498"/>
        <v>3.7480660518642988</v>
      </c>
      <c r="AR488" s="73">
        <f t="shared" si="499"/>
        <v>0.3687768416613873</v>
      </c>
      <c r="AS488" s="72">
        <f t="shared" si="532"/>
        <v>0.5101089628172274</v>
      </c>
      <c r="AT488" s="37">
        <f t="shared" si="500"/>
        <v>102577.56854092007</v>
      </c>
      <c r="AU488" s="37">
        <f t="shared" si="501"/>
        <v>3289.0206211135692</v>
      </c>
      <c r="AV488" s="34">
        <f t="shared" si="502"/>
        <v>0</v>
      </c>
      <c r="AW488" s="34">
        <f t="shared" si="503"/>
        <v>0</v>
      </c>
      <c r="AX488" s="37">
        <f t="shared" si="504"/>
        <v>7.1872707851244302</v>
      </c>
      <c r="AY488" s="7">
        <f t="shared" si="505"/>
        <v>7.6973797479416577</v>
      </c>
      <c r="AZ488" s="37">
        <f t="shared" si="506"/>
        <v>7.6973797479416577</v>
      </c>
      <c r="BA488" s="2">
        <f>BE488*'mass balance'!$B$17+BF488*'mass balance'!$C$17+BG488*'mass balance'!$D$17+BH488*'mass balance'!$E$17</f>
        <v>4.7223741991846537E-5</v>
      </c>
      <c r="BB488" s="2">
        <f>BE488*'mass balance'!$B$18+BF488*'mass balance'!$C$18+BG488*'mass balance'!$D$18+BH488*'mass balance'!$E$18</f>
        <v>4.7950261099413418E-5</v>
      </c>
      <c r="BC488" s="2">
        <f>BE488*'mass balance'!$B$19+BF488*'mass balance'!$C$19+BG488*'mass balance'!$D$19+BH488*'mass balance'!$E$19</f>
        <v>-5.9937826374266765E-5</v>
      </c>
      <c r="BD488" s="2">
        <f>BE488*'mass balance'!$B$20+BF488*'mass balance'!$C$20+BG488*'mass balance'!$D$20+BH488*'mass balance'!$E$20</f>
        <v>2.17955732270061E-6</v>
      </c>
      <c r="BE488" s="2">
        <f>N488*'mass balance'!$H$11+R488*'mass balance'!$I$11+S488*'mass balance'!$J$11</f>
        <v>0</v>
      </c>
      <c r="BF488" s="2">
        <f>N488*'mass balance'!$H$12+R488*'mass balance'!$I$12+S488*'mass balance'!$J$12</f>
        <v>3.7221426322039006E-5</v>
      </c>
      <c r="BG488" s="2">
        <f>N488*'mass balance'!$H$13+R488*'mass balance'!$I$13+S488*'mass balance'!$J$13</f>
        <v>-9.5342954927388597E-5</v>
      </c>
      <c r="BH488" s="2">
        <f>N488*'mass balance'!$H$14+R488*'mass balance'!$I$14+S488*'mass balance'!$J$14</f>
        <v>0</v>
      </c>
      <c r="BI488" s="36">
        <f t="shared" si="507"/>
        <v>6.4767575960678318E-26</v>
      </c>
      <c r="BJ488" s="36">
        <f t="shared" si="508"/>
        <v>2.5654651851662421E-28</v>
      </c>
      <c r="BK488" s="36">
        <f t="shared" si="509"/>
        <v>0</v>
      </c>
      <c r="BL488" s="36">
        <f t="shared" si="510"/>
        <v>0</v>
      </c>
      <c r="BM488" s="36">
        <f t="shared" si="544"/>
        <v>0</v>
      </c>
      <c r="BN488" s="36">
        <f t="shared" ca="1" si="511"/>
        <v>0.99898736882722938</v>
      </c>
      <c r="BO488" s="36">
        <f t="shared" ca="1" si="533"/>
        <v>1</v>
      </c>
      <c r="BP488" s="36">
        <f t="shared" si="512"/>
        <v>0</v>
      </c>
      <c r="BQ488" s="36">
        <f t="shared" si="534"/>
        <v>1</v>
      </c>
      <c r="BR488" s="2">
        <f t="shared" si="545"/>
        <v>-5</v>
      </c>
      <c r="BS488">
        <v>0</v>
      </c>
      <c r="BT488" s="37">
        <f t="shared" si="535"/>
        <v>6.0087670940202426E-2</v>
      </c>
      <c r="BU488" s="34">
        <f t="shared" si="513"/>
        <v>1.6437570609022472</v>
      </c>
      <c r="BV488" s="34">
        <f t="shared" si="514"/>
        <v>7.6973797479416577</v>
      </c>
      <c r="BW488" s="34">
        <f t="shared" si="515"/>
        <v>1.6437570609022472</v>
      </c>
      <c r="BX488" s="34">
        <f t="shared" si="516"/>
        <v>7.6973797479416577</v>
      </c>
      <c r="BY488" s="34">
        <f t="shared" si="517"/>
        <v>0</v>
      </c>
      <c r="BZ488" s="36">
        <f t="shared" si="536"/>
        <v>5.9937826374266765E-5</v>
      </c>
      <c r="CA488" s="34">
        <f t="shared" si="537"/>
        <v>7.8062500367440443E-3</v>
      </c>
    </row>
    <row r="489" spans="1:79" ht="13.2" x14ac:dyDescent="0.25">
      <c r="A489" s="75">
        <f t="shared" si="518"/>
        <v>1.2465753424657589</v>
      </c>
      <c r="B489" s="34">
        <f t="shared" si="519"/>
        <v>455.00000000000199</v>
      </c>
      <c r="C489">
        <f t="shared" si="520"/>
        <v>20</v>
      </c>
      <c r="D489" s="35">
        <f t="shared" si="478"/>
        <v>3000</v>
      </c>
      <c r="E489" s="27">
        <v>0</v>
      </c>
      <c r="F489" s="64">
        <f t="shared" si="521"/>
        <v>0.96267801959344901</v>
      </c>
      <c r="G489" s="34">
        <v>0</v>
      </c>
      <c r="H489" s="34">
        <f t="shared" si="479"/>
        <v>1</v>
      </c>
      <c r="I489" s="34">
        <f t="shared" si="522"/>
        <v>12793.990880396937</v>
      </c>
      <c r="J489" s="34">
        <f t="shared" si="480"/>
        <v>0</v>
      </c>
      <c r="K489" s="34">
        <f t="shared" si="481"/>
        <v>0</v>
      </c>
      <c r="L489" s="36">
        <f t="shared" si="538"/>
        <v>0</v>
      </c>
      <c r="M489" s="34">
        <f t="shared" si="482"/>
        <v>149.95224105927213</v>
      </c>
      <c r="N489" s="34">
        <f t="shared" si="523"/>
        <v>0</v>
      </c>
      <c r="O489" s="34">
        <f t="shared" si="483"/>
        <v>13.261852397919354</v>
      </c>
      <c r="P489">
        <f t="shared" si="524"/>
        <v>6.804351750380027</v>
      </c>
      <c r="Q489" s="36">
        <f t="shared" si="484"/>
        <v>55.487388677174842</v>
      </c>
      <c r="R489" s="34">
        <f t="shared" si="485"/>
        <v>32.265796090106861</v>
      </c>
      <c r="S489" s="34">
        <f t="shared" si="486"/>
        <v>23.221592587067981</v>
      </c>
      <c r="T489" s="36">
        <f t="shared" si="525"/>
        <v>-697.25036406968582</v>
      </c>
      <c r="U489" s="36">
        <f t="shared" si="487"/>
        <v>101876.76418612643</v>
      </c>
      <c r="V489" s="36">
        <f t="shared" si="488"/>
        <v>2.9668762544256965E-3</v>
      </c>
      <c r="W489" s="68">
        <f t="shared" si="489"/>
        <v>0.51307702319530857</v>
      </c>
      <c r="X489">
        <f t="shared" si="490"/>
        <v>1.6469389551510412</v>
      </c>
      <c r="Y489">
        <f t="shared" si="491"/>
        <v>5.4790819485161157E-3</v>
      </c>
      <c r="Z489" s="34">
        <f t="shared" si="492"/>
        <v>1.6980387444359678E-3</v>
      </c>
      <c r="AA489" s="36">
        <f t="shared" si="493"/>
        <v>5.7825163090499988E-3</v>
      </c>
      <c r="AB489" s="34">
        <f t="shared" si="494"/>
        <v>1.9253560391868981E-3</v>
      </c>
      <c r="AC489" s="36">
        <f t="shared" si="495"/>
        <v>6.3691984311581278</v>
      </c>
      <c r="AD489" s="34">
        <f t="shared" si="496"/>
        <v>19.092245908568707</v>
      </c>
      <c r="AE489">
        <f t="shared" si="526"/>
        <v>3308.062665566998</v>
      </c>
      <c r="AF489" s="36">
        <f t="shared" si="527"/>
        <v>19.092245908568707</v>
      </c>
      <c r="AG489" s="34">
        <f t="shared" si="497"/>
        <v>0</v>
      </c>
      <c r="AH489">
        <f t="shared" si="539"/>
        <v>0</v>
      </c>
      <c r="AI489" s="29">
        <f t="shared" si="528"/>
        <v>0</v>
      </c>
      <c r="AJ489">
        <f t="shared" si="529"/>
        <v>0</v>
      </c>
      <c r="AK489" s="36">
        <f t="shared" si="540"/>
        <v>-0.3687768416613873</v>
      </c>
      <c r="AL489" s="36">
        <f t="shared" si="530"/>
        <v>1.5448892257838652E-3</v>
      </c>
      <c r="AM489" s="36">
        <f t="shared" si="531"/>
        <v>0.12732217787276717</v>
      </c>
      <c r="AN489" s="37">
        <f t="shared" si="541"/>
        <v>348.58183200294405</v>
      </c>
      <c r="AO489" s="36">
        <f t="shared" si="542"/>
        <v>0.80056055670936965</v>
      </c>
      <c r="AP489" s="36">
        <f t="shared" si="543"/>
        <v>22.060775098782344</v>
      </c>
      <c r="AQ489" s="74">
        <f t="shared" si="498"/>
        <v>3.7224594689771942</v>
      </c>
      <c r="AR489" s="73">
        <f t="shared" si="499"/>
        <v>0.37003374064441052</v>
      </c>
      <c r="AS489" s="72">
        <f t="shared" si="532"/>
        <v>0.51307702319530857</v>
      </c>
      <c r="AT489" s="37">
        <f t="shared" si="500"/>
        <v>101876.76418612643</v>
      </c>
      <c r="AU489" s="37">
        <f t="shared" si="501"/>
        <v>3308.062665566998</v>
      </c>
      <c r="AV489" s="34">
        <f t="shared" si="502"/>
        <v>0</v>
      </c>
      <c r="AW489" s="34">
        <f t="shared" si="503"/>
        <v>0</v>
      </c>
      <c r="AX489" s="37">
        <f t="shared" si="504"/>
        <v>7.1797010513975712</v>
      </c>
      <c r="AY489" s="7">
        <f t="shared" si="505"/>
        <v>7.69277807459288</v>
      </c>
      <c r="AZ489" s="37">
        <f t="shared" si="506"/>
        <v>7.69277807459288</v>
      </c>
      <c r="BA489" s="2">
        <f>BE489*'mass balance'!$B$17+BF489*'mass balance'!$C$17+BG489*'mass balance'!$D$17+BH489*'mass balance'!$E$17</f>
        <v>4.7406482383449686E-5</v>
      </c>
      <c r="BB489" s="2">
        <f>BE489*'mass balance'!$B$18+BF489*'mass balance'!$C$18+BG489*'mass balance'!$D$18+BH489*'mass balance'!$E$18</f>
        <v>4.8135812881656612E-5</v>
      </c>
      <c r="BC489" s="2">
        <f>BE489*'mass balance'!$B$19+BF489*'mass balance'!$C$19+BG489*'mass balance'!$D$19+BH489*'mass balance'!$E$19</f>
        <v>-6.0169766102070758E-5</v>
      </c>
      <c r="BD489" s="2">
        <f>BE489*'mass balance'!$B$20+BF489*'mass balance'!$C$20+BG489*'mass balance'!$D$20+BH489*'mass balance'!$E$20</f>
        <v>2.1879914946207544E-6</v>
      </c>
      <c r="BE489" s="2">
        <f>N489*'mass balance'!$H$11+R489*'mass balance'!$I$11+S489*'mass balance'!$J$11</f>
        <v>0</v>
      </c>
      <c r="BF489" s="2">
        <f>N489*'mass balance'!$H$12+R489*'mass balance'!$I$12+S489*'mass balance'!$J$12</f>
        <v>3.7321471655816946E-5</v>
      </c>
      <c r="BG489" s="2">
        <f>N489*'mass balance'!$H$13+R489*'mass balance'!$I$13+S489*'mass balance'!$J$13</f>
        <v>-9.5667911512370402E-5</v>
      </c>
      <c r="BH489" s="2">
        <f>N489*'mass balance'!$H$14+R489*'mass balance'!$I$14+S489*'mass balance'!$J$14</f>
        <v>0</v>
      </c>
      <c r="BI489" s="36">
        <f t="shared" si="507"/>
        <v>6.4767575960678318E-26</v>
      </c>
      <c r="BJ489" s="36">
        <f t="shared" si="508"/>
        <v>2.5593176916769935E-28</v>
      </c>
      <c r="BK489" s="36">
        <f t="shared" si="509"/>
        <v>0</v>
      </c>
      <c r="BL489" s="36">
        <f t="shared" si="510"/>
        <v>0</v>
      </c>
      <c r="BM489" s="36">
        <f t="shared" si="544"/>
        <v>0</v>
      </c>
      <c r="BN489" s="36">
        <f t="shared" ca="1" si="511"/>
        <v>0.67514022781583438</v>
      </c>
      <c r="BO489" s="36">
        <f t="shared" ca="1" si="533"/>
        <v>1</v>
      </c>
      <c r="BP489" s="36">
        <f t="shared" si="512"/>
        <v>0</v>
      </c>
      <c r="BQ489" s="36">
        <f t="shared" si="534"/>
        <v>1</v>
      </c>
      <c r="BR489" s="2">
        <f t="shared" si="545"/>
        <v>-5</v>
      </c>
      <c r="BS489">
        <v>0</v>
      </c>
      <c r="BT489" s="37">
        <f t="shared" si="535"/>
        <v>6.0320190517325928E-2</v>
      </c>
      <c r="BU489" s="34">
        <f t="shared" si="513"/>
        <v>1.6469389551510412</v>
      </c>
      <c r="BV489" s="34">
        <f t="shared" si="514"/>
        <v>7.69277807459288</v>
      </c>
      <c r="BW489" s="34">
        <f t="shared" si="515"/>
        <v>1.6469389551510412</v>
      </c>
      <c r="BX489" s="34">
        <f t="shared" si="516"/>
        <v>7.69277807459288</v>
      </c>
      <c r="BY489" s="34">
        <f t="shared" si="517"/>
        <v>0</v>
      </c>
      <c r="BZ489" s="36">
        <f t="shared" si="536"/>
        <v>6.0169766102070758E-5</v>
      </c>
      <c r="CA489" s="34">
        <f t="shared" si="537"/>
        <v>7.8411452835935626E-3</v>
      </c>
    </row>
    <row r="490" spans="1:79" ht="13.2" x14ac:dyDescent="0.25">
      <c r="A490" s="75">
        <f t="shared" si="518"/>
        <v>1.2493150684931562</v>
      </c>
      <c r="B490" s="34">
        <f t="shared" si="519"/>
        <v>456.00000000000199</v>
      </c>
      <c r="C490">
        <f t="shared" si="520"/>
        <v>20</v>
      </c>
      <c r="D490" s="35">
        <f t="shared" si="478"/>
        <v>3000</v>
      </c>
      <c r="E490" s="27">
        <v>0</v>
      </c>
      <c r="F490" s="64">
        <f t="shared" si="521"/>
        <v>0.96267801959344901</v>
      </c>
      <c r="G490" s="34">
        <v>0</v>
      </c>
      <c r="H490" s="34">
        <f t="shared" si="479"/>
        <v>1</v>
      </c>
      <c r="I490" s="34">
        <f t="shared" si="522"/>
        <v>12793.990880396937</v>
      </c>
      <c r="J490" s="34">
        <f t="shared" si="480"/>
        <v>0</v>
      </c>
      <c r="K490" s="34">
        <f t="shared" si="481"/>
        <v>0</v>
      </c>
      <c r="L490" s="36">
        <f t="shared" si="538"/>
        <v>0</v>
      </c>
      <c r="M490" s="34">
        <f t="shared" si="482"/>
        <v>149.95224105927213</v>
      </c>
      <c r="N490" s="34">
        <f t="shared" si="523"/>
        <v>0</v>
      </c>
      <c r="O490" s="34">
        <f t="shared" si="483"/>
        <v>13.261852397919354</v>
      </c>
      <c r="P490">
        <f t="shared" si="524"/>
        <v>6.8438201012999142</v>
      </c>
      <c r="Q490" s="36">
        <f t="shared" si="484"/>
        <v>55.675614701237599</v>
      </c>
      <c r="R490" s="34">
        <f t="shared" si="485"/>
        <v>32.392016164366289</v>
      </c>
      <c r="S490" s="34">
        <f t="shared" si="486"/>
        <v>23.283598536871313</v>
      </c>
      <c r="T490" s="36">
        <f t="shared" si="525"/>
        <v>-691.16214907871665</v>
      </c>
      <c r="U490" s="36">
        <f t="shared" si="487"/>
        <v>101182.08287620622</v>
      </c>
      <c r="V490" s="36">
        <f t="shared" si="488"/>
        <v>2.9748424768888566E-3</v>
      </c>
      <c r="W490" s="68">
        <f t="shared" si="489"/>
        <v>0.51605310449493758</v>
      </c>
      <c r="X490">
        <f t="shared" si="490"/>
        <v>1.6501171510114454</v>
      </c>
      <c r="Y490">
        <f t="shared" si="491"/>
        <v>5.4790819485161157E-3</v>
      </c>
      <c r="Z490" s="34">
        <f t="shared" si="492"/>
        <v>1.6980387444359678E-3</v>
      </c>
      <c r="AA490" s="36">
        <f t="shared" si="493"/>
        <v>5.764605330298986E-3</v>
      </c>
      <c r="AB490" s="34">
        <f t="shared" si="494"/>
        <v>1.9253560391868981E-3</v>
      </c>
      <c r="AC490" s="36">
        <f t="shared" si="495"/>
        <v>6.4059578021198318</v>
      </c>
      <c r="AD490" s="34">
        <f t="shared" si="496"/>
        <v>19.142238260946545</v>
      </c>
      <c r="AE490">
        <f t="shared" si="526"/>
        <v>3327.1549114755667</v>
      </c>
      <c r="AF490" s="36">
        <f t="shared" si="527"/>
        <v>19.142238260946545</v>
      </c>
      <c r="AG490" s="34">
        <f t="shared" si="497"/>
        <v>0</v>
      </c>
      <c r="AH490">
        <f t="shared" si="539"/>
        <v>0</v>
      </c>
      <c r="AI490" s="29">
        <f t="shared" si="528"/>
        <v>0</v>
      </c>
      <c r="AJ490">
        <f t="shared" si="529"/>
        <v>0</v>
      </c>
      <c r="AK490" s="36">
        <f t="shared" si="540"/>
        <v>-0.37003374064441052</v>
      </c>
      <c r="AL490" s="36">
        <f t="shared" si="530"/>
        <v>1.5430848251846924E-3</v>
      </c>
      <c r="AM490" s="36">
        <f t="shared" si="531"/>
        <v>0.1276555663704961</v>
      </c>
      <c r="AN490" s="37">
        <f t="shared" si="541"/>
        <v>348.21305516128268</v>
      </c>
      <c r="AO490" s="36">
        <f t="shared" si="542"/>
        <v>0.80210544593515354</v>
      </c>
      <c r="AP490" s="36">
        <f t="shared" si="543"/>
        <v>22.18809727665511</v>
      </c>
      <c r="AQ490" s="74">
        <f t="shared" si="498"/>
        <v>3.6970766150880632</v>
      </c>
      <c r="AR490" s="73">
        <f t="shared" si="499"/>
        <v>0.37128898046432324</v>
      </c>
      <c r="AS490" s="72">
        <f t="shared" si="532"/>
        <v>0.51605310449493758</v>
      </c>
      <c r="AT490" s="37">
        <f t="shared" si="500"/>
        <v>101182.08287620622</v>
      </c>
      <c r="AU490" s="37">
        <f t="shared" si="501"/>
        <v>3327.1549114755667</v>
      </c>
      <c r="AV490" s="34">
        <f t="shared" si="502"/>
        <v>0</v>
      </c>
      <c r="AW490" s="34">
        <f t="shared" si="503"/>
        <v>0</v>
      </c>
      <c r="AX490" s="37">
        <f t="shared" si="504"/>
        <v>7.1721053959883552</v>
      </c>
      <c r="AY490" s="7">
        <f t="shared" si="505"/>
        <v>7.6881585004832926</v>
      </c>
      <c r="AZ490" s="37">
        <f t="shared" si="506"/>
        <v>7.6881585004832926</v>
      </c>
      <c r="BA490" s="2">
        <f>BE490*'mass balance'!$B$17+BF490*'mass balance'!$C$17+BG490*'mass balance'!$D$17+BH490*'mass balance'!$E$17</f>
        <v>4.7589191201403405E-5</v>
      </c>
      <c r="BB490" s="2">
        <f>BE490*'mass balance'!$B$18+BF490*'mass balance'!$C$18+BG490*'mass balance'!$D$18+BH490*'mass balance'!$E$18</f>
        <v>4.8321332604501917E-5</v>
      </c>
      <c r="BC490" s="2">
        <f>BE490*'mass balance'!$B$19+BF490*'mass balance'!$C$19+BG490*'mass balance'!$D$19+BH490*'mass balance'!$E$19</f>
        <v>-6.0401665755627391E-5</v>
      </c>
      <c r="BD490" s="2">
        <f>BE490*'mass balance'!$B$20+BF490*'mass balance'!$C$20+BG490*'mass balance'!$D$20+BH490*'mass balance'!$E$20</f>
        <v>2.1964242092955415E-6</v>
      </c>
      <c r="BE490" s="2">
        <f>N490*'mass balance'!$H$11+R490*'mass balance'!$I$11+S490*'mass balance'!$J$11</f>
        <v>0</v>
      </c>
      <c r="BF490" s="2">
        <f>N490*'mass balance'!$H$12+R490*'mass balance'!$I$12+S490*'mass balance'!$J$12</f>
        <v>3.7421126892183718E-5</v>
      </c>
      <c r="BG490" s="2">
        <f>N490*'mass balance'!$H$13+R490*'mass balance'!$I$13+S490*'mass balance'!$J$13</f>
        <v>-9.5992439140064832E-5</v>
      </c>
      <c r="BH490" s="2">
        <f>N490*'mass balance'!$H$14+R490*'mass balance'!$I$14+S490*'mass balance'!$J$14</f>
        <v>0</v>
      </c>
      <c r="BI490" s="36">
        <f t="shared" si="507"/>
        <v>6.4767575960678318E-26</v>
      </c>
      <c r="BJ490" s="36">
        <f t="shared" si="508"/>
        <v>2.5531898195518717E-28</v>
      </c>
      <c r="BK490" s="36">
        <f t="shared" si="509"/>
        <v>0</v>
      </c>
      <c r="BL490" s="36">
        <f t="shared" si="510"/>
        <v>0</v>
      </c>
      <c r="BM490" s="36">
        <f t="shared" si="544"/>
        <v>0</v>
      </c>
      <c r="BN490" s="36">
        <f t="shared" ca="1" si="511"/>
        <v>0.63707270198963883</v>
      </c>
      <c r="BO490" s="36">
        <f t="shared" ca="1" si="533"/>
        <v>1</v>
      </c>
      <c r="BP490" s="36">
        <f t="shared" si="512"/>
        <v>0</v>
      </c>
      <c r="BQ490" s="36">
        <f t="shared" si="534"/>
        <v>1</v>
      </c>
      <c r="BR490" s="2">
        <f t="shared" si="545"/>
        <v>-5</v>
      </c>
      <c r="BS490">
        <v>0</v>
      </c>
      <c r="BT490" s="37">
        <f t="shared" si="535"/>
        <v>6.0552669920016455E-2</v>
      </c>
      <c r="BU490" s="34">
        <f t="shared" si="513"/>
        <v>1.6501171510114454</v>
      </c>
      <c r="BV490" s="34">
        <f t="shared" si="514"/>
        <v>7.6881585004832926</v>
      </c>
      <c r="BW490" s="34">
        <f t="shared" si="515"/>
        <v>1.6501171510114454</v>
      </c>
      <c r="BX490" s="34">
        <f t="shared" si="516"/>
        <v>7.6881585004832926</v>
      </c>
      <c r="BY490" s="34">
        <f t="shared" si="517"/>
        <v>0</v>
      </c>
      <c r="BZ490" s="36">
        <f t="shared" si="536"/>
        <v>6.0401665755627391E-5</v>
      </c>
      <c r="CA490" s="34">
        <f t="shared" si="537"/>
        <v>7.8760954155939946E-3</v>
      </c>
    </row>
    <row r="491" spans="1:79" ht="13.2" x14ac:dyDescent="0.25">
      <c r="A491" s="75">
        <f t="shared" si="518"/>
        <v>1.2520547945205536</v>
      </c>
      <c r="B491" s="34">
        <f t="shared" si="519"/>
        <v>457.00000000000205</v>
      </c>
      <c r="C491">
        <f t="shared" si="520"/>
        <v>20</v>
      </c>
      <c r="D491" s="35">
        <f t="shared" si="478"/>
        <v>3000</v>
      </c>
      <c r="E491" s="27">
        <v>0</v>
      </c>
      <c r="F491" s="64">
        <f t="shared" si="521"/>
        <v>0.96267801959344901</v>
      </c>
      <c r="G491" s="34">
        <v>0</v>
      </c>
      <c r="H491" s="34">
        <f t="shared" si="479"/>
        <v>1</v>
      </c>
      <c r="I491" s="34">
        <f t="shared" si="522"/>
        <v>12793.990880396937</v>
      </c>
      <c r="J491" s="34">
        <f t="shared" si="480"/>
        <v>0</v>
      </c>
      <c r="K491" s="34">
        <f t="shared" si="481"/>
        <v>0</v>
      </c>
      <c r="L491" s="36">
        <f t="shared" si="538"/>
        <v>0</v>
      </c>
      <c r="M491" s="34">
        <f t="shared" si="482"/>
        <v>149.95224105927213</v>
      </c>
      <c r="N491" s="34">
        <f t="shared" si="523"/>
        <v>0</v>
      </c>
      <c r="O491" s="34">
        <f t="shared" si="483"/>
        <v>13.261852397919354</v>
      </c>
      <c r="P491">
        <f t="shared" si="524"/>
        <v>6.8833944157176248</v>
      </c>
      <c r="Q491" s="36">
        <f t="shared" si="484"/>
        <v>55.863586839105771</v>
      </c>
      <c r="R491" s="34">
        <f t="shared" si="485"/>
        <v>32.518227410944895</v>
      </c>
      <c r="S491" s="34">
        <f t="shared" si="486"/>
        <v>23.345359428160876</v>
      </c>
      <c r="T491" s="36">
        <f t="shared" si="525"/>
        <v>-685.14017036640473</v>
      </c>
      <c r="U491" s="36">
        <f t="shared" si="487"/>
        <v>100493.45792847098</v>
      </c>
      <c r="V491" s="36">
        <f t="shared" si="488"/>
        <v>2.982777570373297E-3</v>
      </c>
      <c r="W491" s="68">
        <f t="shared" si="489"/>
        <v>0.51903717589237819</v>
      </c>
      <c r="X491">
        <f t="shared" si="490"/>
        <v>1.6532916348008357</v>
      </c>
      <c r="Y491">
        <f t="shared" si="491"/>
        <v>5.4790819485161157E-3</v>
      </c>
      <c r="Z491" s="34">
        <f t="shared" si="492"/>
        <v>1.6980387444359678E-3</v>
      </c>
      <c r="AA491" s="36">
        <f t="shared" si="493"/>
        <v>5.7467513097593089E-3</v>
      </c>
      <c r="AB491" s="34">
        <f t="shared" si="494"/>
        <v>1.9253560391868981E-3</v>
      </c>
      <c r="AC491" s="36">
        <f t="shared" si="495"/>
        <v>6.4428134261590992</v>
      </c>
      <c r="AD491" s="34">
        <f t="shared" si="496"/>
        <v>19.192019569068172</v>
      </c>
      <c r="AE491">
        <f t="shared" si="526"/>
        <v>3346.2971497365129</v>
      </c>
      <c r="AF491" s="36">
        <f t="shared" si="527"/>
        <v>19.192019569068172</v>
      </c>
      <c r="AG491" s="34">
        <f t="shared" si="497"/>
        <v>0</v>
      </c>
      <c r="AH491">
        <f t="shared" si="539"/>
        <v>0</v>
      </c>
      <c r="AI491" s="29">
        <f t="shared" si="528"/>
        <v>0</v>
      </c>
      <c r="AJ491">
        <f t="shared" si="529"/>
        <v>0</v>
      </c>
      <c r="AK491" s="36">
        <f t="shared" si="540"/>
        <v>-0.37128898046432324</v>
      </c>
      <c r="AL491" s="36">
        <f t="shared" si="530"/>
        <v>1.5412737763665441E-3</v>
      </c>
      <c r="AM491" s="36">
        <f t="shared" si="531"/>
        <v>0.12798754745840762</v>
      </c>
      <c r="AN491" s="37">
        <f t="shared" si="541"/>
        <v>347.84302142063825</v>
      </c>
      <c r="AO491" s="36">
        <f t="shared" si="542"/>
        <v>0.80364853076033826</v>
      </c>
      <c r="AP491" s="36">
        <f t="shared" si="543"/>
        <v>22.315752843025606</v>
      </c>
      <c r="AQ491" s="74">
        <f t="shared" si="498"/>
        <v>3.6719150536883736</v>
      </c>
      <c r="AR491" s="73">
        <f t="shared" si="499"/>
        <v>0.3725425271705301</v>
      </c>
      <c r="AS491" s="72">
        <f t="shared" si="532"/>
        <v>0.51903717589237819</v>
      </c>
      <c r="AT491" s="37">
        <f t="shared" si="500"/>
        <v>100493.45792847098</v>
      </c>
      <c r="AU491" s="37">
        <f t="shared" si="501"/>
        <v>3346.2971497365129</v>
      </c>
      <c r="AV491" s="34">
        <f t="shared" si="502"/>
        <v>0</v>
      </c>
      <c r="AW491" s="34">
        <f t="shared" si="503"/>
        <v>0</v>
      </c>
      <c r="AX491" s="37">
        <f t="shared" si="504"/>
        <v>7.1644838523712009</v>
      </c>
      <c r="AY491" s="7">
        <f t="shared" si="505"/>
        <v>7.6835210282635789</v>
      </c>
      <c r="AZ491" s="37">
        <f t="shared" si="506"/>
        <v>7.6835210282635789</v>
      </c>
      <c r="BA491" s="2">
        <f>BE491*'mass balance'!$B$17+BF491*'mass balance'!$C$17+BG491*'mass balance'!$D$17+BH491*'mass balance'!$E$17</f>
        <v>4.777186436714569E-5</v>
      </c>
      <c r="BB491" s="2">
        <f>BE491*'mass balance'!$B$18+BF491*'mass balance'!$C$18+BG491*'mass balance'!$D$18+BH491*'mass balance'!$E$18</f>
        <v>4.850681612664024E-5</v>
      </c>
      <c r="BC491" s="2">
        <f>BE491*'mass balance'!$B$19+BF491*'mass balance'!$C$19+BG491*'mass balance'!$D$19+BH491*'mass balance'!$E$19</f>
        <v>-6.0633520158300296E-5</v>
      </c>
      <c r="BD491" s="2">
        <f>BE491*'mass balance'!$B$20+BF491*'mass balance'!$C$20+BG491*'mass balance'!$D$20+BH491*'mass balance'!$E$20</f>
        <v>2.204855278483647E-6</v>
      </c>
      <c r="BE491" s="2">
        <f>N491*'mass balance'!$H$11+R491*'mass balance'!$I$11+S491*'mass balance'!$J$11</f>
        <v>0</v>
      </c>
      <c r="BF491" s="2">
        <f>N491*'mass balance'!$H$12+R491*'mass balance'!$I$12+S491*'mass balance'!$J$12</f>
        <v>3.7520388273377059E-5</v>
      </c>
      <c r="BG491" s="2">
        <f>N491*'mass balance'!$H$13+R491*'mass balance'!$I$13+S491*'mass balance'!$J$13</f>
        <v>-9.631652903294098E-5</v>
      </c>
      <c r="BH491" s="2">
        <f>N491*'mass balance'!$H$14+R491*'mass balance'!$I$14+S491*'mass balance'!$J$14</f>
        <v>0</v>
      </c>
      <c r="BI491" s="36">
        <f t="shared" si="507"/>
        <v>6.4767575960678318E-26</v>
      </c>
      <c r="BJ491" s="36">
        <f t="shared" si="508"/>
        <v>2.5470814345044942E-28</v>
      </c>
      <c r="BK491" s="36">
        <f t="shared" si="509"/>
        <v>0</v>
      </c>
      <c r="BL491" s="36">
        <f t="shared" si="510"/>
        <v>0</v>
      </c>
      <c r="BM491" s="36">
        <f t="shared" si="544"/>
        <v>0</v>
      </c>
      <c r="BN491" s="36">
        <f t="shared" ca="1" si="511"/>
        <v>0.17428543399946594</v>
      </c>
      <c r="BO491" s="36">
        <f t="shared" ca="1" si="533"/>
        <v>1</v>
      </c>
      <c r="BP491" s="36">
        <f t="shared" si="512"/>
        <v>0</v>
      </c>
      <c r="BQ491" s="36">
        <f t="shared" si="534"/>
        <v>1</v>
      </c>
      <c r="BR491" s="2">
        <f t="shared" si="545"/>
        <v>-5</v>
      </c>
      <c r="BS491">
        <v>0</v>
      </c>
      <c r="BT491" s="37">
        <f t="shared" si="535"/>
        <v>6.0785103958696046E-2</v>
      </c>
      <c r="BU491" s="34">
        <f t="shared" si="513"/>
        <v>1.6532916348008357</v>
      </c>
      <c r="BV491" s="34">
        <f t="shared" si="514"/>
        <v>7.6835210282635789</v>
      </c>
      <c r="BW491" s="34">
        <f t="shared" si="515"/>
        <v>1.6532916348008357</v>
      </c>
      <c r="BX491" s="34">
        <f t="shared" si="516"/>
        <v>7.6835210282635789</v>
      </c>
      <c r="BY491" s="34">
        <f t="shared" si="517"/>
        <v>0</v>
      </c>
      <c r="BZ491" s="36">
        <f t="shared" si="536"/>
        <v>6.0633520158300296E-5</v>
      </c>
      <c r="CA491" s="34">
        <f t="shared" si="537"/>
        <v>7.9111000978718017E-3</v>
      </c>
    </row>
    <row r="492" spans="1:79" ht="13.2" x14ac:dyDescent="0.25">
      <c r="A492" s="75">
        <f t="shared" si="518"/>
        <v>1.2547945205479509</v>
      </c>
      <c r="B492" s="34">
        <f t="shared" si="519"/>
        <v>458.0000000000021</v>
      </c>
      <c r="C492">
        <f t="shared" si="520"/>
        <v>20</v>
      </c>
      <c r="D492" s="35">
        <f t="shared" si="478"/>
        <v>3000</v>
      </c>
      <c r="E492" s="27">
        <v>0</v>
      </c>
      <c r="F492" s="64">
        <f t="shared" si="521"/>
        <v>0.96267801959344901</v>
      </c>
      <c r="G492" s="34">
        <v>0</v>
      </c>
      <c r="H492" s="34">
        <f t="shared" si="479"/>
        <v>1</v>
      </c>
      <c r="I492" s="34">
        <f t="shared" si="522"/>
        <v>12793.990880396937</v>
      </c>
      <c r="J492" s="34">
        <f t="shared" si="480"/>
        <v>0</v>
      </c>
      <c r="K492" s="34">
        <f t="shared" si="481"/>
        <v>0</v>
      </c>
      <c r="L492" s="36">
        <f t="shared" si="538"/>
        <v>0</v>
      </c>
      <c r="M492" s="34">
        <f t="shared" si="482"/>
        <v>149.95224105927213</v>
      </c>
      <c r="N492" s="34">
        <f t="shared" si="523"/>
        <v>0</v>
      </c>
      <c r="O492" s="34">
        <f t="shared" si="483"/>
        <v>13.261852397919354</v>
      </c>
      <c r="P492">
        <f t="shared" si="524"/>
        <v>6.9230742808728225</v>
      </c>
      <c r="Q492" s="36">
        <f t="shared" si="484"/>
        <v>56.05129999933213</v>
      </c>
      <c r="R492" s="34">
        <f t="shared" si="485"/>
        <v>32.644427072669977</v>
      </c>
      <c r="S492" s="34">
        <f t="shared" si="486"/>
        <v>23.406872926662153</v>
      </c>
      <c r="T492" s="36">
        <f t="shared" si="525"/>
        <v>-679.18356441074036</v>
      </c>
      <c r="U492" s="36">
        <f t="shared" si="487"/>
        <v>99810.823530488386</v>
      </c>
      <c r="V492" s="36">
        <f t="shared" si="488"/>
        <v>2.9906812355496564E-3</v>
      </c>
      <c r="W492" s="68">
        <f t="shared" si="489"/>
        <v>0.52202920626374794</v>
      </c>
      <c r="X492">
        <f t="shared" si="490"/>
        <v>1.6564623928422819</v>
      </c>
      <c r="Y492">
        <f t="shared" si="491"/>
        <v>5.4790819485161157E-3</v>
      </c>
      <c r="Z492" s="34">
        <f t="shared" si="492"/>
        <v>1.6980387444359678E-3</v>
      </c>
      <c r="AA492" s="36">
        <f t="shared" si="493"/>
        <v>5.7289538586441785E-3</v>
      </c>
      <c r="AB492" s="34">
        <f t="shared" si="494"/>
        <v>1.9253560391868981E-3</v>
      </c>
      <c r="AC492" s="36">
        <f t="shared" si="495"/>
        <v>6.4797648969405977</v>
      </c>
      <c r="AD492" s="34">
        <f t="shared" si="496"/>
        <v>19.241587894856558</v>
      </c>
      <c r="AE492">
        <f t="shared" si="526"/>
        <v>3365.4891693055811</v>
      </c>
      <c r="AF492" s="36">
        <f t="shared" si="527"/>
        <v>19.241587894856558</v>
      </c>
      <c r="AG492" s="34">
        <f t="shared" si="497"/>
        <v>0</v>
      </c>
      <c r="AH492">
        <f t="shared" si="539"/>
        <v>0</v>
      </c>
      <c r="AI492" s="29">
        <f t="shared" si="528"/>
        <v>0</v>
      </c>
      <c r="AJ492">
        <f t="shared" si="529"/>
        <v>0</v>
      </c>
      <c r="AK492" s="36">
        <f t="shared" si="540"/>
        <v>-0.3725425271705301</v>
      </c>
      <c r="AL492" s="36">
        <f t="shared" si="530"/>
        <v>1.5394560822443728E-3</v>
      </c>
      <c r="AM492" s="36">
        <f t="shared" si="531"/>
        <v>0.12831810821187309</v>
      </c>
      <c r="AN492" s="37">
        <f t="shared" si="541"/>
        <v>347.47173244017392</v>
      </c>
      <c r="AO492" s="36">
        <f t="shared" si="542"/>
        <v>0.80518980453670486</v>
      </c>
      <c r="AP492" s="36">
        <f t="shared" si="543"/>
        <v>22.443740390484013</v>
      </c>
      <c r="AQ492" s="74">
        <f t="shared" si="498"/>
        <v>3.6469723800677492</v>
      </c>
      <c r="AR492" s="73">
        <f t="shared" si="499"/>
        <v>0.37379434680923868</v>
      </c>
      <c r="AS492" s="72">
        <f t="shared" si="532"/>
        <v>0.52202920626374794</v>
      </c>
      <c r="AT492" s="37">
        <f t="shared" si="500"/>
        <v>99810.823530488386</v>
      </c>
      <c r="AU492" s="37">
        <f t="shared" si="501"/>
        <v>3365.4891693055811</v>
      </c>
      <c r="AV492" s="34">
        <f t="shared" si="502"/>
        <v>0</v>
      </c>
      <c r="AW492" s="34">
        <f t="shared" si="503"/>
        <v>0</v>
      </c>
      <c r="AX492" s="37">
        <f t="shared" si="504"/>
        <v>7.1568364547197119</v>
      </c>
      <c r="AY492" s="7">
        <f t="shared" si="505"/>
        <v>7.67886566098346</v>
      </c>
      <c r="AZ492" s="37">
        <f t="shared" si="506"/>
        <v>7.67886566098346</v>
      </c>
      <c r="BA492" s="2">
        <f>BE492*'mass balance'!$B$17+BF492*'mass balance'!$C$17+BG492*'mass balance'!$D$17+BH492*'mass balance'!$E$17</f>
        <v>4.7954497796451434E-5</v>
      </c>
      <c r="BB492" s="2">
        <f>BE492*'mass balance'!$B$18+BF492*'mass balance'!$C$18+BG492*'mass balance'!$D$18+BH492*'mass balance'!$E$18</f>
        <v>4.8692259301012215E-5</v>
      </c>
      <c r="BC492" s="2">
        <f>BE492*'mass balance'!$B$19+BF492*'mass balance'!$C$19+BG492*'mass balance'!$D$19+BH492*'mass balance'!$E$19</f>
        <v>-6.0865324126265277E-5</v>
      </c>
      <c r="BD492" s="2">
        <f>BE492*'mass balance'!$B$20+BF492*'mass balance'!$C$20+BG492*'mass balance'!$D$20+BH492*'mass balance'!$E$20</f>
        <v>2.2132845136823736E-6</v>
      </c>
      <c r="BE492" s="2">
        <f>N492*'mass balance'!$H$11+R492*'mass balance'!$I$11+S492*'mass balance'!$J$11</f>
        <v>0</v>
      </c>
      <c r="BF492" s="2">
        <f>N492*'mass balance'!$H$12+R492*'mass balance'!$I$12+S492*'mass balance'!$J$12</f>
        <v>3.7619252047778306E-5</v>
      </c>
      <c r="BG492" s="2">
        <f>N492*'mass balance'!$H$13+R492*'mass balance'!$I$13+S492*'mass balance'!$J$13</f>
        <v>-9.6640172412641601E-5</v>
      </c>
      <c r="BH492" s="2">
        <f>N492*'mass balance'!$H$14+R492*'mass balance'!$I$14+S492*'mass balance'!$J$14</f>
        <v>0</v>
      </c>
      <c r="BI492" s="36">
        <f t="shared" si="507"/>
        <v>6.4767575960678318E-26</v>
      </c>
      <c r="BJ492" s="36">
        <f t="shared" si="508"/>
        <v>2.5409924035194912E-28</v>
      </c>
      <c r="BK492" s="36">
        <f t="shared" si="509"/>
        <v>0</v>
      </c>
      <c r="BL492" s="36">
        <f t="shared" si="510"/>
        <v>0</v>
      </c>
      <c r="BM492" s="36">
        <f t="shared" si="544"/>
        <v>0</v>
      </c>
      <c r="BN492" s="36">
        <f t="shared" ca="1" si="511"/>
        <v>0.14552939021614231</v>
      </c>
      <c r="BO492" s="36">
        <f t="shared" ca="1" si="533"/>
        <v>1</v>
      </c>
      <c r="BP492" s="36">
        <f t="shared" si="512"/>
        <v>0</v>
      </c>
      <c r="BQ492" s="36">
        <f t="shared" si="534"/>
        <v>1</v>
      </c>
      <c r="BR492" s="2">
        <f t="shared" si="545"/>
        <v>-5</v>
      </c>
      <c r="BS492">
        <v>0</v>
      </c>
      <c r="BT492" s="37">
        <f t="shared" si="535"/>
        <v>6.1017487436580926E-2</v>
      </c>
      <c r="BU492" s="34">
        <f t="shared" si="513"/>
        <v>1.6564623928422819</v>
      </c>
      <c r="BV492" s="34">
        <f t="shared" si="514"/>
        <v>7.67886566098346</v>
      </c>
      <c r="BW492" s="34">
        <f t="shared" si="515"/>
        <v>1.6564623928422819</v>
      </c>
      <c r="BX492" s="34">
        <f t="shared" si="516"/>
        <v>7.67886566098346</v>
      </c>
      <c r="BY492" s="34">
        <f t="shared" si="517"/>
        <v>0</v>
      </c>
      <c r="BZ492" s="36">
        <f t="shared" si="536"/>
        <v>6.0865324126265277E-5</v>
      </c>
      <c r="CA492" s="34">
        <f t="shared" si="537"/>
        <v>7.9461589941093192E-3</v>
      </c>
    </row>
    <row r="493" spans="1:79" ht="13.2" x14ac:dyDescent="0.25">
      <c r="A493" s="75">
        <f t="shared" si="518"/>
        <v>1.2575342465753483</v>
      </c>
      <c r="B493" s="34">
        <f t="shared" si="519"/>
        <v>459.0000000000021</v>
      </c>
      <c r="C493">
        <f t="shared" si="520"/>
        <v>20</v>
      </c>
      <c r="D493" s="35">
        <f t="shared" si="478"/>
        <v>3000</v>
      </c>
      <c r="E493" s="27">
        <v>0</v>
      </c>
      <c r="F493" s="64">
        <f t="shared" si="521"/>
        <v>0.96267801959344901</v>
      </c>
      <c r="G493" s="34">
        <v>0</v>
      </c>
      <c r="H493" s="34">
        <f t="shared" si="479"/>
        <v>1</v>
      </c>
      <c r="I493" s="34">
        <f t="shared" si="522"/>
        <v>12793.990880396937</v>
      </c>
      <c r="J493" s="34">
        <f t="shared" si="480"/>
        <v>0</v>
      </c>
      <c r="K493" s="34">
        <f t="shared" si="481"/>
        <v>0</v>
      </c>
      <c r="L493" s="36">
        <f t="shared" si="538"/>
        <v>0</v>
      </c>
      <c r="M493" s="34">
        <f t="shared" si="482"/>
        <v>149.95224105927213</v>
      </c>
      <c r="N493" s="34">
        <f t="shared" si="523"/>
        <v>0</v>
      </c>
      <c r="O493" s="34">
        <f t="shared" si="483"/>
        <v>13.261852397919354</v>
      </c>
      <c r="P493">
        <f t="shared" si="524"/>
        <v>6.9628592800309486</v>
      </c>
      <c r="Q493" s="36">
        <f t="shared" si="484"/>
        <v>56.238749090224118</v>
      </c>
      <c r="R493" s="34">
        <f t="shared" si="485"/>
        <v>32.770612388180787</v>
      </c>
      <c r="S493" s="34">
        <f t="shared" si="486"/>
        <v>23.468136702043331</v>
      </c>
      <c r="T493" s="36">
        <f t="shared" si="525"/>
        <v>-673.29148079411436</v>
      </c>
      <c r="U493" s="36">
        <f t="shared" si="487"/>
        <v>99134.114726861662</v>
      </c>
      <c r="V493" s="36">
        <f t="shared" si="488"/>
        <v>2.9985531735804692E-3</v>
      </c>
      <c r="W493" s="68">
        <f t="shared" si="489"/>
        <v>0.52502916418549106</v>
      </c>
      <c r="X493">
        <f t="shared" si="490"/>
        <v>1.6596294114648504</v>
      </c>
      <c r="Y493">
        <f t="shared" si="491"/>
        <v>5.4790819485161157E-3</v>
      </c>
      <c r="Z493" s="34">
        <f t="shared" si="492"/>
        <v>1.6980387444359678E-3</v>
      </c>
      <c r="AA493" s="36">
        <f t="shared" si="493"/>
        <v>5.7112125918420227E-3</v>
      </c>
      <c r="AB493" s="34">
        <f t="shared" si="494"/>
        <v>1.9253560391868981E-3</v>
      </c>
      <c r="AC493" s="36">
        <f t="shared" si="495"/>
        <v>6.5168118043975047</v>
      </c>
      <c r="AD493" s="34">
        <f t="shared" si="496"/>
        <v>19.290941303752334</v>
      </c>
      <c r="AE493">
        <f t="shared" si="526"/>
        <v>3384.7307572004374</v>
      </c>
      <c r="AF493" s="36">
        <f t="shared" si="527"/>
        <v>19.290941303752334</v>
      </c>
      <c r="AG493" s="34">
        <f t="shared" si="497"/>
        <v>0</v>
      </c>
      <c r="AH493">
        <f t="shared" si="539"/>
        <v>0</v>
      </c>
      <c r="AI493" s="29">
        <f t="shared" si="528"/>
        <v>0</v>
      </c>
      <c r="AJ493">
        <f t="shared" si="529"/>
        <v>0</v>
      </c>
      <c r="AK493" s="36">
        <f t="shared" si="540"/>
        <v>-0.37379434680923868</v>
      </c>
      <c r="AL493" s="36">
        <f t="shared" si="530"/>
        <v>1.5376317458805024E-3</v>
      </c>
      <c r="AM493" s="36">
        <f t="shared" si="531"/>
        <v>0.12864723572972236</v>
      </c>
      <c r="AN493" s="37">
        <f t="shared" si="541"/>
        <v>347.09918991300339</v>
      </c>
      <c r="AO493" s="36">
        <f t="shared" si="542"/>
        <v>0.80672926061894923</v>
      </c>
      <c r="AP493" s="36">
        <f t="shared" si="543"/>
        <v>22.572058498695885</v>
      </c>
      <c r="AQ493" s="74">
        <f t="shared" si="498"/>
        <v>3.6222462208309052</v>
      </c>
      <c r="AR493" s="73">
        <f t="shared" si="499"/>
        <v>0.37504440542502082</v>
      </c>
      <c r="AS493" s="72">
        <f t="shared" si="532"/>
        <v>0.52502916418549106</v>
      </c>
      <c r="AT493" s="37">
        <f t="shared" si="500"/>
        <v>99134.114726861662</v>
      </c>
      <c r="AU493" s="37">
        <f t="shared" si="501"/>
        <v>3384.7307572004374</v>
      </c>
      <c r="AV493" s="34">
        <f t="shared" si="502"/>
        <v>0</v>
      </c>
      <c r="AW493" s="34">
        <f t="shared" si="503"/>
        <v>0</v>
      </c>
      <c r="AX493" s="37">
        <f t="shared" si="504"/>
        <v>7.1491632379067527</v>
      </c>
      <c r="AY493" s="7">
        <f t="shared" si="505"/>
        <v>7.6741924020922436</v>
      </c>
      <c r="AZ493" s="37">
        <f t="shared" si="506"/>
        <v>7.6741924020922436</v>
      </c>
      <c r="BA493" s="2">
        <f>BE493*'mass balance'!$B$17+BF493*'mass balance'!$C$17+BG493*'mass balance'!$D$17+BH493*'mass balance'!$E$17</f>
        <v>4.8137087399603271E-5</v>
      </c>
      <c r="BB493" s="2">
        <f>BE493*'mass balance'!$B$18+BF493*'mass balance'!$C$18+BG493*'mass balance'!$D$18+BH493*'mass balance'!$E$18</f>
        <v>4.8877657974981791E-5</v>
      </c>
      <c r="BC493" s="2">
        <f>BE493*'mass balance'!$B$19+BF493*'mass balance'!$C$19+BG493*'mass balance'!$D$19+BH493*'mass balance'!$E$19</f>
        <v>-6.1097072468727228E-5</v>
      </c>
      <c r="BD493" s="2">
        <f>BE493*'mass balance'!$B$20+BF493*'mass balance'!$C$20+BG493*'mass balance'!$D$20+BH493*'mass balance'!$E$20</f>
        <v>2.2217117261355357E-6</v>
      </c>
      <c r="BE493" s="2">
        <f>N493*'mass balance'!$H$11+R493*'mass balance'!$I$11+S493*'mass balance'!$J$11</f>
        <v>0</v>
      </c>
      <c r="BF493" s="2">
        <f>N493*'mass balance'!$H$12+R493*'mass balance'!$I$12+S493*'mass balance'!$J$12</f>
        <v>3.7717714470105459E-5</v>
      </c>
      <c r="BG493" s="2">
        <f>N493*'mass balance'!$H$13+R493*'mass balance'!$I$13+S493*'mass balance'!$J$13</f>
        <v>-9.6963360500386419E-5</v>
      </c>
      <c r="BH493" s="2">
        <f>N493*'mass balance'!$H$14+R493*'mass balance'!$I$14+S493*'mass balance'!$J$14</f>
        <v>0</v>
      </c>
      <c r="BI493" s="36">
        <f t="shared" si="507"/>
        <v>6.4767575960678318E-26</v>
      </c>
      <c r="BJ493" s="36">
        <f t="shared" si="508"/>
        <v>2.5349225948388674E-28</v>
      </c>
      <c r="BK493" s="36">
        <f t="shared" si="509"/>
        <v>0</v>
      </c>
      <c r="BL493" s="36">
        <f t="shared" si="510"/>
        <v>0</v>
      </c>
      <c r="BM493" s="36">
        <f t="shared" si="544"/>
        <v>0</v>
      </c>
      <c r="BN493" s="36">
        <f t="shared" ca="1" si="511"/>
        <v>0.90406300252801719</v>
      </c>
      <c r="BO493" s="36">
        <f t="shared" ca="1" si="533"/>
        <v>1</v>
      </c>
      <c r="BP493" s="36">
        <f t="shared" si="512"/>
        <v>0</v>
      </c>
      <c r="BQ493" s="36">
        <f t="shared" si="534"/>
        <v>1</v>
      </c>
      <c r="BR493" s="2">
        <f t="shared" si="545"/>
        <v>-5</v>
      </c>
      <c r="BS493">
        <v>0</v>
      </c>
      <c r="BT493" s="37">
        <f t="shared" si="535"/>
        <v>6.1249815149899044E-2</v>
      </c>
      <c r="BU493" s="34">
        <f t="shared" si="513"/>
        <v>1.6596294114648504</v>
      </c>
      <c r="BV493" s="34">
        <f t="shared" si="514"/>
        <v>7.6741924020922436</v>
      </c>
      <c r="BW493" s="34">
        <f t="shared" si="515"/>
        <v>1.6596294114648504</v>
      </c>
      <c r="BX493" s="34">
        <f t="shared" si="516"/>
        <v>7.6741924020922436</v>
      </c>
      <c r="BY493" s="34">
        <f t="shared" si="517"/>
        <v>0</v>
      </c>
      <c r="BZ493" s="36">
        <f t="shared" si="536"/>
        <v>6.1097072468727228E-5</v>
      </c>
      <c r="CA493" s="34">
        <f t="shared" si="537"/>
        <v>7.9812717665510031E-3</v>
      </c>
    </row>
    <row r="494" spans="1:79" ht="13.2" x14ac:dyDescent="0.25">
      <c r="A494" s="75">
        <f t="shared" si="518"/>
        <v>1.2602739726027457</v>
      </c>
      <c r="B494" s="34">
        <f t="shared" si="519"/>
        <v>460.00000000000216</v>
      </c>
      <c r="C494">
        <f t="shared" si="520"/>
        <v>20</v>
      </c>
      <c r="D494" s="35">
        <f t="shared" si="478"/>
        <v>3000</v>
      </c>
      <c r="E494" s="27">
        <v>0</v>
      </c>
      <c r="F494" s="64">
        <f t="shared" si="521"/>
        <v>0.96267801959344901</v>
      </c>
      <c r="G494" s="34">
        <v>0</v>
      </c>
      <c r="H494" s="34">
        <f t="shared" si="479"/>
        <v>1</v>
      </c>
      <c r="I494" s="34">
        <f t="shared" si="522"/>
        <v>12793.990880396937</v>
      </c>
      <c r="J494" s="34">
        <f t="shared" si="480"/>
        <v>0</v>
      </c>
      <c r="K494" s="34">
        <f t="shared" si="481"/>
        <v>0</v>
      </c>
      <c r="L494" s="36">
        <f t="shared" si="538"/>
        <v>0</v>
      </c>
      <c r="M494" s="34">
        <f t="shared" si="482"/>
        <v>149.95224105927213</v>
      </c>
      <c r="N494" s="34">
        <f t="shared" si="523"/>
        <v>0</v>
      </c>
      <c r="O494" s="34">
        <f t="shared" si="483"/>
        <v>13.261852397919354</v>
      </c>
      <c r="P494">
        <f t="shared" si="524"/>
        <v>7.0027489924897024</v>
      </c>
      <c r="Q494" s="36">
        <f t="shared" si="484"/>
        <v>56.425929020078762</v>
      </c>
      <c r="R494" s="34">
        <f t="shared" si="485"/>
        <v>32.896780592042823</v>
      </c>
      <c r="S494" s="34">
        <f t="shared" si="486"/>
        <v>23.529148428035938</v>
      </c>
      <c r="T494" s="36">
        <f t="shared" si="525"/>
        <v>-667.46308197654685</v>
      </c>
      <c r="U494" s="36">
        <f t="shared" si="487"/>
        <v>98463.267406238228</v>
      </c>
      <c r="V494" s="36">
        <f t="shared" si="488"/>
        <v>3.0063930861355739E-3</v>
      </c>
      <c r="W494" s="68">
        <f t="shared" si="489"/>
        <v>0.52803701793486713</v>
      </c>
      <c r="X494">
        <f t="shared" si="490"/>
        <v>1.6627926770039081</v>
      </c>
      <c r="Y494">
        <f t="shared" si="491"/>
        <v>5.4790819485161157E-3</v>
      </c>
      <c r="Z494" s="34">
        <f t="shared" si="492"/>
        <v>1.6980387444359678E-3</v>
      </c>
      <c r="AA494" s="36">
        <f t="shared" si="493"/>
        <v>5.6935271278772534E-3</v>
      </c>
      <c r="AB494" s="34">
        <f t="shared" si="494"/>
        <v>1.9253560391868981E-3</v>
      </c>
      <c r="AC494" s="36">
        <f t="shared" si="495"/>
        <v>6.5539537347382844</v>
      </c>
      <c r="AD494" s="34">
        <f t="shared" si="496"/>
        <v>19.340077864814837</v>
      </c>
      <c r="AE494">
        <f t="shared" si="526"/>
        <v>3404.0216985041898</v>
      </c>
      <c r="AF494" s="36">
        <f t="shared" si="527"/>
        <v>19.340077864814837</v>
      </c>
      <c r="AG494" s="34">
        <f t="shared" si="497"/>
        <v>0</v>
      </c>
      <c r="AH494">
        <f t="shared" si="539"/>
        <v>0</v>
      </c>
      <c r="AI494" s="29">
        <f t="shared" si="528"/>
        <v>0</v>
      </c>
      <c r="AJ494">
        <f t="shared" si="529"/>
        <v>0</v>
      </c>
      <c r="AK494" s="36">
        <f t="shared" si="540"/>
        <v>-0.37504440542502082</v>
      </c>
      <c r="AL494" s="36">
        <f t="shared" si="530"/>
        <v>1.5358007704847825E-3</v>
      </c>
      <c r="AM494" s="36">
        <f t="shared" si="531"/>
        <v>0.12897491713491777</v>
      </c>
      <c r="AN494" s="37">
        <f t="shared" si="541"/>
        <v>346.72539556619415</v>
      </c>
      <c r="AO494" s="36">
        <f t="shared" si="542"/>
        <v>0.80826689236482974</v>
      </c>
      <c r="AP494" s="36">
        <f t="shared" si="543"/>
        <v>22.700705734425608</v>
      </c>
      <c r="AQ494" s="74">
        <f t="shared" si="498"/>
        <v>3.5977342334229583</v>
      </c>
      <c r="AR494" s="73">
        <f t="shared" si="499"/>
        <v>0.37629266906237896</v>
      </c>
      <c r="AS494" s="72">
        <f t="shared" si="532"/>
        <v>0.52803701793486713</v>
      </c>
      <c r="AT494" s="37">
        <f t="shared" si="500"/>
        <v>98463.267406238228</v>
      </c>
      <c r="AU494" s="37">
        <f t="shared" si="501"/>
        <v>3404.0216985041898</v>
      </c>
      <c r="AV494" s="34">
        <f t="shared" si="502"/>
        <v>0</v>
      </c>
      <c r="AW494" s="34">
        <f t="shared" si="503"/>
        <v>0</v>
      </c>
      <c r="AX494" s="37">
        <f t="shared" si="504"/>
        <v>7.1414642375045467</v>
      </c>
      <c r="AY494" s="7">
        <f t="shared" si="505"/>
        <v>7.669501255439414</v>
      </c>
      <c r="AZ494" s="37">
        <f t="shared" si="506"/>
        <v>7.669501255439414</v>
      </c>
      <c r="BA494" s="2">
        <f>BE494*'mass balance'!$B$17+BF494*'mass balance'!$C$17+BG494*'mass balance'!$D$17+BH494*'mass balance'!$E$17</f>
        <v>4.8319629081563218E-5</v>
      </c>
      <c r="BB494" s="2">
        <f>BE494*'mass balance'!$B$18+BF494*'mass balance'!$C$18+BG494*'mass balance'!$D$18+BH494*'mass balance'!$E$18</f>
        <v>4.9063007990510347E-5</v>
      </c>
      <c r="BC494" s="2">
        <f>BE494*'mass balance'!$B$19+BF494*'mass balance'!$C$19+BG494*'mass balance'!$D$19+BH494*'mass balance'!$E$19</f>
        <v>-6.1328759988137926E-5</v>
      </c>
      <c r="BD494" s="2">
        <f>BE494*'mass balance'!$B$20+BF494*'mass balance'!$C$20+BG494*'mass balance'!$D$20+BH494*'mass balance'!$E$20</f>
        <v>2.2301367268413787E-6</v>
      </c>
      <c r="BE494" s="2">
        <f>N494*'mass balance'!$H$11+R494*'mass balance'!$I$11+S494*'mass balance'!$J$11</f>
        <v>0</v>
      </c>
      <c r="BF494" s="2">
        <f>N494*'mass balance'!$H$12+R494*'mass balance'!$I$12+S494*'mass balance'!$J$12</f>
        <v>3.781577180160707E-5</v>
      </c>
      <c r="BG494" s="2">
        <f>N494*'mass balance'!$H$13+R494*'mass balance'!$I$13+S494*'mass balance'!$J$13</f>
        <v>-9.7286084517377177E-5</v>
      </c>
      <c r="BH494" s="2">
        <f>N494*'mass balance'!$H$14+R494*'mass balance'!$I$14+S494*'mass balance'!$J$14</f>
        <v>0</v>
      </c>
      <c r="BI494" s="36">
        <f t="shared" si="507"/>
        <v>6.4767575960678318E-26</v>
      </c>
      <c r="BJ494" s="36">
        <f t="shared" si="508"/>
        <v>2.5288718779486201E-28</v>
      </c>
      <c r="BK494" s="36">
        <f t="shared" si="509"/>
        <v>0</v>
      </c>
      <c r="BL494" s="36">
        <f t="shared" si="510"/>
        <v>0</v>
      </c>
      <c r="BM494" s="36">
        <f t="shared" si="544"/>
        <v>0</v>
      </c>
      <c r="BN494" s="36">
        <f t="shared" ca="1" si="511"/>
        <v>0.91942420982518724</v>
      </c>
      <c r="BO494" s="36">
        <f t="shared" ca="1" si="533"/>
        <v>1</v>
      </c>
      <c r="BP494" s="36">
        <f t="shared" si="512"/>
        <v>0</v>
      </c>
      <c r="BQ494" s="36">
        <f t="shared" si="534"/>
        <v>1</v>
      </c>
      <c r="BR494" s="2">
        <f t="shared" si="545"/>
        <v>-5</v>
      </c>
      <c r="BS494">
        <v>0</v>
      </c>
      <c r="BT494" s="37">
        <f t="shared" si="535"/>
        <v>6.1482081888108268E-2</v>
      </c>
      <c r="BU494" s="34">
        <f t="shared" si="513"/>
        <v>1.6627926770039081</v>
      </c>
      <c r="BV494" s="34">
        <f t="shared" si="514"/>
        <v>7.669501255439414</v>
      </c>
      <c r="BW494" s="34">
        <f t="shared" si="515"/>
        <v>1.6627926770039081</v>
      </c>
      <c r="BX494" s="34">
        <f t="shared" si="516"/>
        <v>7.669501255439414</v>
      </c>
      <c r="BY494" s="34">
        <f t="shared" si="517"/>
        <v>0</v>
      </c>
      <c r="BZ494" s="36">
        <f t="shared" si="536"/>
        <v>6.1328759988137926E-5</v>
      </c>
      <c r="CA494" s="34">
        <f t="shared" si="537"/>
        <v>8.016438076009642E-3</v>
      </c>
    </row>
    <row r="495" spans="1:79" ht="13.2" x14ac:dyDescent="0.25">
      <c r="A495" s="75">
        <f t="shared" si="518"/>
        <v>1.263013698630143</v>
      </c>
      <c r="B495" s="34">
        <f t="shared" si="519"/>
        <v>461.00000000000222</v>
      </c>
      <c r="C495">
        <f t="shared" si="520"/>
        <v>20</v>
      </c>
      <c r="D495" s="35">
        <f t="shared" si="478"/>
        <v>3000</v>
      </c>
      <c r="E495" s="27">
        <v>0</v>
      </c>
      <c r="F495" s="64">
        <f t="shared" si="521"/>
        <v>0.96267801959344901</v>
      </c>
      <c r="G495" s="34">
        <v>0</v>
      </c>
      <c r="H495" s="34">
        <f t="shared" si="479"/>
        <v>1</v>
      </c>
      <c r="I495" s="34">
        <f t="shared" si="522"/>
        <v>12793.990880396937</v>
      </c>
      <c r="J495" s="34">
        <f t="shared" si="480"/>
        <v>0</v>
      </c>
      <c r="K495" s="34">
        <f t="shared" si="481"/>
        <v>0</v>
      </c>
      <c r="L495" s="36">
        <f t="shared" si="538"/>
        <v>0</v>
      </c>
      <c r="M495" s="34">
        <f t="shared" si="482"/>
        <v>149.95224105927213</v>
      </c>
      <c r="N495" s="34">
        <f t="shared" si="523"/>
        <v>0</v>
      </c>
      <c r="O495" s="34">
        <f t="shared" si="483"/>
        <v>13.261852397919354</v>
      </c>
      <c r="P495">
        <f t="shared" si="524"/>
        <v>7.0427429935857315</v>
      </c>
      <c r="Q495" s="36">
        <f t="shared" si="484"/>
        <v>56.612834697418194</v>
      </c>
      <c r="R495" s="34">
        <f t="shared" si="485"/>
        <v>33.02292891486271</v>
      </c>
      <c r="S495" s="34">
        <f t="shared" si="486"/>
        <v>23.58990578255548</v>
      </c>
      <c r="T495" s="36">
        <f t="shared" si="525"/>
        <v>-661.69754307331584</v>
      </c>
      <c r="U495" s="36">
        <f t="shared" si="487"/>
        <v>97798.218288542514</v>
      </c>
      <c r="V495" s="36">
        <f t="shared" si="488"/>
        <v>3.0142006754075488E-3</v>
      </c>
      <c r="W495" s="68">
        <f t="shared" si="489"/>
        <v>0.53105273549045562</v>
      </c>
      <c r="X495">
        <f t="shared" si="490"/>
        <v>1.6659521758014246</v>
      </c>
      <c r="Y495">
        <f t="shared" si="491"/>
        <v>5.4790819485161157E-3</v>
      </c>
      <c r="Z495" s="34">
        <f t="shared" si="492"/>
        <v>1.6980387444359678E-3</v>
      </c>
      <c r="AA495" s="36">
        <f t="shared" si="493"/>
        <v>5.6758970888715473E-3</v>
      </c>
      <c r="AB495" s="34">
        <f t="shared" si="494"/>
        <v>1.9253560391868981E-3</v>
      </c>
      <c r="AC495" s="36">
        <f t="shared" si="495"/>
        <v>6.5911902704536507</v>
      </c>
      <c r="AD495" s="34">
        <f t="shared" si="496"/>
        <v>19.388995650823329</v>
      </c>
      <c r="AE495">
        <f t="shared" si="526"/>
        <v>3423.3617763690049</v>
      </c>
      <c r="AF495" s="36">
        <f t="shared" si="527"/>
        <v>19.388995650823329</v>
      </c>
      <c r="AG495" s="34">
        <f t="shared" si="497"/>
        <v>0</v>
      </c>
      <c r="AH495">
        <f t="shared" si="539"/>
        <v>0</v>
      </c>
      <c r="AI495" s="29">
        <f t="shared" si="528"/>
        <v>0</v>
      </c>
      <c r="AJ495">
        <f t="shared" si="529"/>
        <v>0</v>
      </c>
      <c r="AK495" s="36">
        <f t="shared" si="540"/>
        <v>-0.37629266906237896</v>
      </c>
      <c r="AL495" s="36">
        <f t="shared" si="530"/>
        <v>1.5339631594147342E-3</v>
      </c>
      <c r="AM495" s="36">
        <f t="shared" si="531"/>
        <v>0.12930113957522898</v>
      </c>
      <c r="AN495" s="37">
        <f t="shared" si="541"/>
        <v>346.35035116076915</v>
      </c>
      <c r="AO495" s="36">
        <f t="shared" si="542"/>
        <v>0.8098026931353145</v>
      </c>
      <c r="AP495" s="36">
        <f t="shared" si="543"/>
        <v>22.829680651560526</v>
      </c>
      <c r="AQ495" s="74">
        <f t="shared" si="498"/>
        <v>3.5734341056629284</v>
      </c>
      <c r="AR495" s="73">
        <f t="shared" si="499"/>
        <v>0.37753910376731648</v>
      </c>
      <c r="AS495" s="72">
        <f t="shared" si="532"/>
        <v>0.53105273549045562</v>
      </c>
      <c r="AT495" s="37">
        <f t="shared" si="500"/>
        <v>97798.218288542514</v>
      </c>
      <c r="AU495" s="37">
        <f t="shared" si="501"/>
        <v>3423.3617763690049</v>
      </c>
      <c r="AV495" s="34">
        <f t="shared" si="502"/>
        <v>0</v>
      </c>
      <c r="AW495" s="34">
        <f t="shared" si="503"/>
        <v>0</v>
      </c>
      <c r="AX495" s="37">
        <f t="shared" si="504"/>
        <v>7.1337394897846824</v>
      </c>
      <c r="AY495" s="7">
        <f t="shared" si="505"/>
        <v>7.6647922252751384</v>
      </c>
      <c r="AZ495" s="37">
        <f t="shared" si="506"/>
        <v>7.6647922252751384</v>
      </c>
      <c r="BA495" s="2">
        <f>BE495*'mass balance'!$B$17+BF495*'mass balance'!$C$17+BG495*'mass balance'!$D$17+BH495*'mass balance'!$E$17</f>
        <v>4.8502118742144946E-5</v>
      </c>
      <c r="BB495" s="2">
        <f>BE495*'mass balance'!$B$18+BF495*'mass balance'!$C$18+BG495*'mass balance'!$D$18+BH495*'mass balance'!$E$18</f>
        <v>4.9248305184331799E-5</v>
      </c>
      <c r="BC495" s="2">
        <f>BE495*'mass balance'!$B$19+BF495*'mass balance'!$C$19+BG495*'mass balance'!$D$19+BH495*'mass balance'!$E$19</f>
        <v>-6.1560381480414749E-5</v>
      </c>
      <c r="BD495" s="2">
        <f>BE495*'mass balance'!$B$20+BF495*'mass balance'!$C$20+BG495*'mass balance'!$D$20+BH495*'mass balance'!$E$20</f>
        <v>2.238559326560536E-6</v>
      </c>
      <c r="BE495" s="2">
        <f>N495*'mass balance'!$H$11+R495*'mass balance'!$I$11+S495*'mass balance'!$J$11</f>
        <v>0</v>
      </c>
      <c r="BF495" s="2">
        <f>N495*'mass balance'!$H$12+R495*'mass balance'!$I$12+S495*'mass balance'!$J$12</f>
        <v>3.7913420310256144E-5</v>
      </c>
      <c r="BG495" s="2">
        <f>N495*'mass balance'!$H$13+R495*'mass balance'!$I$13+S495*'mass balance'!$J$13</f>
        <v>-9.7608335685203773E-5</v>
      </c>
      <c r="BH495" s="2">
        <f>N495*'mass balance'!$H$14+R495*'mass balance'!$I$14+S495*'mass balance'!$J$14</f>
        <v>0</v>
      </c>
      <c r="BI495" s="36">
        <f t="shared" si="507"/>
        <v>6.4767575960678318E-26</v>
      </c>
      <c r="BJ495" s="36">
        <f t="shared" si="508"/>
        <v>2.5228401235654714E-28</v>
      </c>
      <c r="BK495" s="36">
        <f t="shared" si="509"/>
        <v>0</v>
      </c>
      <c r="BL495" s="36">
        <f t="shared" si="510"/>
        <v>0</v>
      </c>
      <c r="BM495" s="36">
        <f t="shared" si="544"/>
        <v>0</v>
      </c>
      <c r="BN495" s="36">
        <f t="shared" ca="1" si="511"/>
        <v>2.9570787800765608E-3</v>
      </c>
      <c r="BO495" s="36">
        <f t="shared" ca="1" si="533"/>
        <v>1</v>
      </c>
      <c r="BP495" s="36">
        <f t="shared" si="512"/>
        <v>0</v>
      </c>
      <c r="BQ495" s="36">
        <f t="shared" si="534"/>
        <v>1</v>
      </c>
      <c r="BR495" s="2">
        <f t="shared" si="545"/>
        <v>-5</v>
      </c>
      <c r="BS495">
        <v>0</v>
      </c>
      <c r="BT495" s="37">
        <f t="shared" si="535"/>
        <v>6.171428243411578E-2</v>
      </c>
      <c r="BU495" s="34">
        <f t="shared" si="513"/>
        <v>1.6659521758014246</v>
      </c>
      <c r="BV495" s="34">
        <f t="shared" si="514"/>
        <v>7.6647922252751384</v>
      </c>
      <c r="BW495" s="34">
        <f t="shared" si="515"/>
        <v>1.6659521758014246</v>
      </c>
      <c r="BX495" s="34">
        <f t="shared" si="516"/>
        <v>7.6647922252751384</v>
      </c>
      <c r="BY495" s="34">
        <f t="shared" si="517"/>
        <v>0</v>
      </c>
      <c r="BZ495" s="36">
        <f t="shared" si="536"/>
        <v>6.1560381480414749E-5</v>
      </c>
      <c r="CA495" s="34">
        <f t="shared" si="537"/>
        <v>8.0516575818727378E-3</v>
      </c>
    </row>
    <row r="496" spans="1:79" ht="13.2" x14ac:dyDescent="0.25">
      <c r="A496" s="75">
        <f t="shared" si="518"/>
        <v>1.2657534246575404</v>
      </c>
      <c r="B496" s="34">
        <f t="shared" si="519"/>
        <v>462.00000000000222</v>
      </c>
      <c r="C496">
        <f t="shared" si="520"/>
        <v>20</v>
      </c>
      <c r="D496" s="35">
        <f t="shared" si="478"/>
        <v>3000</v>
      </c>
      <c r="E496" s="27">
        <v>0</v>
      </c>
      <c r="F496" s="64">
        <f t="shared" si="521"/>
        <v>0.96267801959344901</v>
      </c>
      <c r="G496" s="34">
        <v>0</v>
      </c>
      <c r="H496" s="34">
        <f t="shared" si="479"/>
        <v>1</v>
      </c>
      <c r="I496" s="34">
        <f t="shared" si="522"/>
        <v>12793.990880396937</v>
      </c>
      <c r="J496" s="34">
        <f t="shared" si="480"/>
        <v>0</v>
      </c>
      <c r="K496" s="34">
        <f t="shared" si="481"/>
        <v>0</v>
      </c>
      <c r="L496" s="36">
        <f t="shared" si="538"/>
        <v>0</v>
      </c>
      <c r="M496" s="34">
        <f t="shared" si="482"/>
        <v>149.95224105927213</v>
      </c>
      <c r="N496" s="34">
        <f t="shared" si="523"/>
        <v>0</v>
      </c>
      <c r="O496" s="34">
        <f t="shared" si="483"/>
        <v>13.261852397919354</v>
      </c>
      <c r="P496">
        <f t="shared" si="524"/>
        <v>7.0828408547015114</v>
      </c>
      <c r="Q496" s="36">
        <f t="shared" si="484"/>
        <v>56.799461031225711</v>
      </c>
      <c r="R496" s="34">
        <f t="shared" si="485"/>
        <v>33.149054583403554</v>
      </c>
      <c r="S496" s="34">
        <f t="shared" si="486"/>
        <v>23.650406447822153</v>
      </c>
      <c r="T496" s="36">
        <f t="shared" si="525"/>
        <v>-655.99405163690187</v>
      </c>
      <c r="U496" s="36">
        <f t="shared" si="487"/>
        <v>97138.904912429498</v>
      </c>
      <c r="V496" s="36">
        <f t="shared" si="488"/>
        <v>3.0219756441271623E-3</v>
      </c>
      <c r="W496" s="68">
        <f t="shared" si="489"/>
        <v>0.53407628453267475</v>
      </c>
      <c r="X496">
        <f t="shared" si="490"/>
        <v>1.6691078942062771</v>
      </c>
      <c r="Y496">
        <f t="shared" si="491"/>
        <v>5.4790819485161157E-3</v>
      </c>
      <c r="Z496" s="34">
        <f t="shared" si="492"/>
        <v>1.6980387444359678E-3</v>
      </c>
      <c r="AA496" s="36">
        <f t="shared" si="493"/>
        <v>5.6583221005056215E-3</v>
      </c>
      <c r="AB496" s="34">
        <f t="shared" si="494"/>
        <v>1.9253560391868981E-3</v>
      </c>
      <c r="AC496" s="36">
        <f t="shared" si="495"/>
        <v>6.6285209903237323</v>
      </c>
      <c r="AD496" s="34">
        <f t="shared" si="496"/>
        <v>19.437692738378313</v>
      </c>
      <c r="AE496">
        <f t="shared" si="526"/>
        <v>3442.7507720198282</v>
      </c>
      <c r="AF496" s="36">
        <f t="shared" si="527"/>
        <v>19.437692738378313</v>
      </c>
      <c r="AG496" s="34">
        <f t="shared" si="497"/>
        <v>0</v>
      </c>
      <c r="AH496">
        <f t="shared" si="539"/>
        <v>0</v>
      </c>
      <c r="AI496" s="29">
        <f t="shared" si="528"/>
        <v>0</v>
      </c>
      <c r="AJ496">
        <f t="shared" si="529"/>
        <v>0</v>
      </c>
      <c r="AK496" s="36">
        <f t="shared" si="540"/>
        <v>-0.37753910376731648</v>
      </c>
      <c r="AL496" s="36">
        <f t="shared" si="530"/>
        <v>1.5321189161756905E-3</v>
      </c>
      <c r="AM496" s="36">
        <f t="shared" si="531"/>
        <v>0.12962589022390877</v>
      </c>
      <c r="AN496" s="37">
        <f t="shared" si="541"/>
        <v>345.97405849170678</v>
      </c>
      <c r="AO496" s="36">
        <f t="shared" si="542"/>
        <v>0.81133665629472929</v>
      </c>
      <c r="AP496" s="36">
        <f t="shared" si="543"/>
        <v>22.958981791135756</v>
      </c>
      <c r="AQ496" s="74">
        <f t="shared" si="498"/>
        <v>3.5493435552853039</v>
      </c>
      <c r="AR496" s="73">
        <f t="shared" si="499"/>
        <v>0.37878367558891224</v>
      </c>
      <c r="AS496" s="72">
        <f t="shared" si="532"/>
        <v>0.53407628453267475</v>
      </c>
      <c r="AT496" s="37">
        <f t="shared" si="500"/>
        <v>97138.904912429498</v>
      </c>
      <c r="AU496" s="37">
        <f t="shared" si="501"/>
        <v>3442.7507720198282</v>
      </c>
      <c r="AV496" s="34">
        <f t="shared" si="502"/>
        <v>0</v>
      </c>
      <c r="AW496" s="34">
        <f t="shared" si="503"/>
        <v>0</v>
      </c>
      <c r="AX496" s="37">
        <f t="shared" si="504"/>
        <v>7.1259890317181318</v>
      </c>
      <c r="AY496" s="7">
        <f t="shared" si="505"/>
        <v>7.6600653162508063</v>
      </c>
      <c r="AZ496" s="37">
        <f t="shared" si="506"/>
        <v>7.6600653162508063</v>
      </c>
      <c r="BA496" s="2">
        <f>BE496*'mass balance'!$B$17+BF496*'mass balance'!$C$17+BG496*'mass balance'!$D$17+BH496*'mass balance'!$E$17</f>
        <v>4.8684552276187026E-5</v>
      </c>
      <c r="BB496" s="2">
        <f>BE496*'mass balance'!$B$18+BF496*'mass balance'!$C$18+BG496*'mass balance'!$D$18+BH496*'mass balance'!$E$18</f>
        <v>4.9433545388128369E-5</v>
      </c>
      <c r="BC496" s="2">
        <f>BE496*'mass balance'!$B$19+BF496*'mass balance'!$C$19+BG496*'mass balance'!$D$19+BH496*'mass balance'!$E$19</f>
        <v>-6.1791931735160466E-5</v>
      </c>
      <c r="BD496" s="2">
        <f>BE496*'mass balance'!$B$20+BF496*'mass balance'!$C$20+BG496*'mass balance'!$D$20+BH496*'mass balance'!$E$20</f>
        <v>2.2469793358240165E-6</v>
      </c>
      <c r="BE496" s="2">
        <f>N496*'mass balance'!$H$11+R496*'mass balance'!$I$11+S496*'mass balance'!$J$11</f>
        <v>0</v>
      </c>
      <c r="BF496" s="2">
        <f>N496*'mass balance'!$H$12+R496*'mass balance'!$I$12+S496*'mass balance'!$J$12</f>
        <v>3.8010656270944113E-5</v>
      </c>
      <c r="BG496" s="2">
        <f>N496*'mass balance'!$H$13+R496*'mass balance'!$I$13+S496*'mass balance'!$J$13</f>
        <v>-9.7930105226251221E-5</v>
      </c>
      <c r="BH496" s="2">
        <f>N496*'mass balance'!$H$14+R496*'mass balance'!$I$14+S496*'mass balance'!$J$14</f>
        <v>0</v>
      </c>
      <c r="BI496" s="36">
        <f t="shared" si="507"/>
        <v>6.4767575960678318E-26</v>
      </c>
      <c r="BJ496" s="36">
        <f t="shared" si="508"/>
        <v>2.5168272036237967E-28</v>
      </c>
      <c r="BK496" s="36">
        <f t="shared" si="509"/>
        <v>0</v>
      </c>
      <c r="BL496" s="36">
        <f t="shared" si="510"/>
        <v>0</v>
      </c>
      <c r="BM496" s="36">
        <f t="shared" si="544"/>
        <v>0</v>
      </c>
      <c r="BN496" s="36">
        <f t="shared" ca="1" si="511"/>
        <v>0.37303362614554503</v>
      </c>
      <c r="BO496" s="36">
        <f t="shared" ca="1" si="533"/>
        <v>1</v>
      </c>
      <c r="BP496" s="36">
        <f t="shared" si="512"/>
        <v>0</v>
      </c>
      <c r="BQ496" s="36">
        <f t="shared" si="534"/>
        <v>1</v>
      </c>
      <c r="BR496" s="2">
        <f t="shared" si="545"/>
        <v>-5</v>
      </c>
      <c r="BS496">
        <v>0</v>
      </c>
      <c r="BT496" s="37">
        <f t="shared" si="535"/>
        <v>6.1946411564498365E-2</v>
      </c>
      <c r="BU496" s="34">
        <f t="shared" si="513"/>
        <v>1.6691078942062771</v>
      </c>
      <c r="BV496" s="34">
        <f t="shared" si="514"/>
        <v>7.6600653162508063</v>
      </c>
      <c r="BW496" s="34">
        <f t="shared" si="515"/>
        <v>1.6691078942062771</v>
      </c>
      <c r="BX496" s="34">
        <f t="shared" si="516"/>
        <v>7.6600653162508063</v>
      </c>
      <c r="BY496" s="34">
        <f t="shared" si="517"/>
        <v>0</v>
      </c>
      <c r="BZ496" s="36">
        <f t="shared" si="536"/>
        <v>6.1791931735160466E-5</v>
      </c>
      <c r="CA496" s="34">
        <f t="shared" si="537"/>
        <v>8.0869299421088784E-3</v>
      </c>
    </row>
    <row r="497" spans="1:79" ht="13.2" x14ac:dyDescent="0.25">
      <c r="A497" s="75">
        <f t="shared" si="518"/>
        <v>1.2684931506849377</v>
      </c>
      <c r="B497" s="34">
        <f t="shared" si="519"/>
        <v>463.00000000000227</v>
      </c>
      <c r="C497">
        <f t="shared" si="520"/>
        <v>20</v>
      </c>
      <c r="D497" s="35">
        <f t="shared" si="478"/>
        <v>3000</v>
      </c>
      <c r="E497" s="27">
        <v>0</v>
      </c>
      <c r="F497" s="64">
        <f t="shared" si="521"/>
        <v>0.96267801959344901</v>
      </c>
      <c r="G497" s="34">
        <v>0</v>
      </c>
      <c r="H497" s="34">
        <f t="shared" si="479"/>
        <v>1</v>
      </c>
      <c r="I497" s="34">
        <f t="shared" si="522"/>
        <v>12793.990880396937</v>
      </c>
      <c r="J497" s="34">
        <f t="shared" si="480"/>
        <v>0</v>
      </c>
      <c r="K497" s="34">
        <f t="shared" si="481"/>
        <v>0</v>
      </c>
      <c r="L497" s="36">
        <f t="shared" si="538"/>
        <v>0</v>
      </c>
      <c r="M497" s="34">
        <f t="shared" si="482"/>
        <v>149.95224105927213</v>
      </c>
      <c r="N497" s="34">
        <f t="shared" si="523"/>
        <v>0</v>
      </c>
      <c r="O497" s="34">
        <f t="shared" si="483"/>
        <v>13.261852397919354</v>
      </c>
      <c r="P497">
        <f t="shared" si="524"/>
        <v>7.123042143272448</v>
      </c>
      <c r="Q497" s="36">
        <f t="shared" si="484"/>
        <v>56.985802931182555</v>
      </c>
      <c r="R497" s="34">
        <f t="shared" si="485"/>
        <v>33.275154820700784</v>
      </c>
      <c r="S497" s="34">
        <f t="shared" si="486"/>
        <v>23.710648110481767</v>
      </c>
      <c r="T497" s="36">
        <f t="shared" si="525"/>
        <v>-650.35180744314619</v>
      </c>
      <c r="U497" s="36">
        <f t="shared" si="487"/>
        <v>96485.265622953753</v>
      </c>
      <c r="V497" s="36">
        <f t="shared" si="488"/>
        <v>3.0297176955788401E-3</v>
      </c>
      <c r="W497" s="68">
        <f t="shared" si="489"/>
        <v>0.5371076324443167</v>
      </c>
      <c r="X497">
        <f t="shared" si="490"/>
        <v>1.6722598185745539</v>
      </c>
      <c r="Y497">
        <f t="shared" si="491"/>
        <v>5.4790819485161157E-3</v>
      </c>
      <c r="Z497" s="34">
        <f t="shared" si="492"/>
        <v>1.6980387444359678E-3</v>
      </c>
      <c r="AA497" s="36">
        <f t="shared" si="493"/>
        <v>5.640801791981496E-3</v>
      </c>
      <c r="AB497" s="34">
        <f t="shared" si="494"/>
        <v>1.9253560391868981E-3</v>
      </c>
      <c r="AC497" s="36">
        <f t="shared" si="495"/>
        <v>6.6659454694254281</v>
      </c>
      <c r="AD497" s="34">
        <f t="shared" si="496"/>
        <v>19.486167208002907</v>
      </c>
      <c r="AE497">
        <f t="shared" si="526"/>
        <v>3462.1884647582065</v>
      </c>
      <c r="AF497" s="36">
        <f t="shared" si="527"/>
        <v>19.486167208002907</v>
      </c>
      <c r="AG497" s="34">
        <f t="shared" si="497"/>
        <v>0</v>
      </c>
      <c r="AH497">
        <f t="shared" si="539"/>
        <v>0</v>
      </c>
      <c r="AI497" s="29">
        <f t="shared" si="528"/>
        <v>0</v>
      </c>
      <c r="AJ497">
        <f t="shared" si="529"/>
        <v>0</v>
      </c>
      <c r="AK497" s="36">
        <f t="shared" si="540"/>
        <v>-0.37878367558891224</v>
      </c>
      <c r="AL497" s="36">
        <f t="shared" si="530"/>
        <v>1.5302680444209337E-3</v>
      </c>
      <c r="AM497" s="36">
        <f t="shared" si="531"/>
        <v>0.12994915628036893</v>
      </c>
      <c r="AN497" s="37">
        <f t="shared" si="541"/>
        <v>345.59651938793945</v>
      </c>
      <c r="AO497" s="36">
        <f t="shared" si="542"/>
        <v>0.81286877521090495</v>
      </c>
      <c r="AP497" s="36">
        <f t="shared" si="543"/>
        <v>23.088607681359665</v>
      </c>
      <c r="AQ497" s="74">
        <f t="shared" si="498"/>
        <v>3.5254603294894866</v>
      </c>
      <c r="AR497" s="73">
        <f t="shared" si="499"/>
        <v>0.38002635058089984</v>
      </c>
      <c r="AS497" s="72">
        <f t="shared" si="532"/>
        <v>0.5371076324443167</v>
      </c>
      <c r="AT497" s="37">
        <f t="shared" si="500"/>
        <v>96485.265622953753</v>
      </c>
      <c r="AU497" s="37">
        <f t="shared" si="501"/>
        <v>3462.1884647582065</v>
      </c>
      <c r="AV497" s="34">
        <f t="shared" si="502"/>
        <v>0</v>
      </c>
      <c r="AW497" s="34">
        <f t="shared" si="503"/>
        <v>0</v>
      </c>
      <c r="AX497" s="37">
        <f t="shared" si="504"/>
        <v>7.1182129009752106</v>
      </c>
      <c r="AY497" s="7">
        <f t="shared" si="505"/>
        <v>7.6553205334195269</v>
      </c>
      <c r="AZ497" s="37">
        <f t="shared" si="506"/>
        <v>7.6553205334195269</v>
      </c>
      <c r="BA497" s="2">
        <f>BE497*'mass balance'!$B$17+BF497*'mass balance'!$C$17+BG497*'mass balance'!$D$17+BH497*'mass balance'!$E$17</f>
        <v>4.8866925573726504E-5</v>
      </c>
      <c r="BB497" s="2">
        <f>BE497*'mass balance'!$B$18+BF497*'mass balance'!$C$18+BG497*'mass balance'!$D$18+BH497*'mass balance'!$E$18</f>
        <v>4.9618724428706921E-5</v>
      </c>
      <c r="BC497" s="2">
        <f>BE497*'mass balance'!$B$19+BF497*'mass balance'!$C$19+BG497*'mass balance'!$D$19+BH497*'mass balance'!$E$19</f>
        <v>-6.2023405535883641E-5</v>
      </c>
      <c r="BD497" s="2">
        <f>BE497*'mass balance'!$B$20+BF497*'mass balance'!$C$20+BG497*'mass balance'!$D$20+BH497*'mass balance'!$E$20</f>
        <v>2.2553965649412233E-6</v>
      </c>
      <c r="BE497" s="2">
        <f>N497*'mass balance'!$H$11+R497*'mass balance'!$I$11+S497*'mass balance'!$J$11</f>
        <v>0</v>
      </c>
      <c r="BF497" s="2">
        <f>N497*'mass balance'!$H$12+R497*'mass balance'!$I$12+S497*'mass balance'!$J$12</f>
        <v>3.8107475965675218E-5</v>
      </c>
      <c r="BG497" s="2">
        <f>N497*'mass balance'!$H$13+R497*'mass balance'!$I$13+S497*'mass balance'!$J$13</f>
        <v>-9.8251384364107835E-5</v>
      </c>
      <c r="BH497" s="2">
        <f>N497*'mass balance'!$H$14+R497*'mass balance'!$I$14+S497*'mass balance'!$J$14</f>
        <v>0</v>
      </c>
      <c r="BI497" s="36">
        <f t="shared" si="507"/>
        <v>6.4767575960678318E-26</v>
      </c>
      <c r="BJ497" s="36">
        <f t="shared" si="508"/>
        <v>2.5108329912627009E-28</v>
      </c>
      <c r="BK497" s="36">
        <f t="shared" si="509"/>
        <v>0</v>
      </c>
      <c r="BL497" s="36">
        <f t="shared" si="510"/>
        <v>0</v>
      </c>
      <c r="BM497" s="36">
        <f t="shared" si="544"/>
        <v>0</v>
      </c>
      <c r="BN497" s="36">
        <f t="shared" ca="1" si="511"/>
        <v>0.93713997989767595</v>
      </c>
      <c r="BO497" s="36">
        <f t="shared" ca="1" si="533"/>
        <v>1</v>
      </c>
      <c r="BP497" s="36">
        <f t="shared" si="512"/>
        <v>0</v>
      </c>
      <c r="BQ497" s="36">
        <f t="shared" si="534"/>
        <v>1</v>
      </c>
      <c r="BR497" s="2">
        <f t="shared" si="545"/>
        <v>-5</v>
      </c>
      <c r="BS497">
        <v>0</v>
      </c>
      <c r="BT497" s="37">
        <f t="shared" si="535"/>
        <v>6.2178464049723346E-2</v>
      </c>
      <c r="BU497" s="34">
        <f t="shared" si="513"/>
        <v>1.6722598185745539</v>
      </c>
      <c r="BV497" s="34">
        <f t="shared" si="514"/>
        <v>7.6553205334195269</v>
      </c>
      <c r="BW497" s="34">
        <f t="shared" si="515"/>
        <v>1.6722598185745539</v>
      </c>
      <c r="BX497" s="34">
        <f t="shared" si="516"/>
        <v>7.6553205334195269</v>
      </c>
      <c r="BY497" s="34">
        <f t="shared" si="517"/>
        <v>0</v>
      </c>
      <c r="BZ497" s="36">
        <f t="shared" si="536"/>
        <v>6.2023405535883641E-5</v>
      </c>
      <c r="CA497" s="34">
        <f t="shared" si="537"/>
        <v>8.1222548132741709E-3</v>
      </c>
    </row>
    <row r="498" spans="1:79" ht="13.2" x14ac:dyDescent="0.25">
      <c r="A498" s="75">
        <f t="shared" si="518"/>
        <v>1.2712328767123351</v>
      </c>
      <c r="B498" s="34">
        <f t="shared" si="519"/>
        <v>464.00000000000233</v>
      </c>
      <c r="C498">
        <f t="shared" si="520"/>
        <v>20</v>
      </c>
      <c r="D498" s="35">
        <f t="shared" si="478"/>
        <v>3000</v>
      </c>
      <c r="E498" s="27">
        <v>0</v>
      </c>
      <c r="F498" s="64">
        <f t="shared" si="521"/>
        <v>0.96267801959344901</v>
      </c>
      <c r="G498" s="34">
        <v>0</v>
      </c>
      <c r="H498" s="34">
        <f t="shared" si="479"/>
        <v>1</v>
      </c>
      <c r="I498" s="34">
        <f t="shared" si="522"/>
        <v>12793.990880396937</v>
      </c>
      <c r="J498" s="34">
        <f t="shared" si="480"/>
        <v>0</v>
      </c>
      <c r="K498" s="34">
        <f t="shared" si="481"/>
        <v>0</v>
      </c>
      <c r="L498" s="36">
        <f t="shared" si="538"/>
        <v>0</v>
      </c>
      <c r="M498" s="34">
        <f t="shared" si="482"/>
        <v>149.95224105927213</v>
      </c>
      <c r="N498" s="34">
        <f t="shared" si="523"/>
        <v>0</v>
      </c>
      <c r="O498" s="34">
        <f t="shared" si="483"/>
        <v>13.261852397919354</v>
      </c>
      <c r="P498">
        <f t="shared" si="524"/>
        <v>7.1633464227941772</v>
      </c>
      <c r="Q498" s="36">
        <f t="shared" si="484"/>
        <v>57.171855307905247</v>
      </c>
      <c r="R498" s="34">
        <f t="shared" si="485"/>
        <v>33.40122684617851</v>
      </c>
      <c r="S498" s="34">
        <f t="shared" si="486"/>
        <v>23.770628461726741</v>
      </c>
      <c r="T498" s="36">
        <f t="shared" si="525"/>
        <v>-644.77002228153833</v>
      </c>
      <c r="U498" s="36">
        <f t="shared" si="487"/>
        <v>95837.239559450521</v>
      </c>
      <c r="V498" s="36">
        <f t="shared" si="488"/>
        <v>3.0374265336161467E-3</v>
      </c>
      <c r="W498" s="68">
        <f t="shared" si="489"/>
        <v>0.54014674631109838</v>
      </c>
      <c r="X498">
        <f t="shared" si="490"/>
        <v>1.6754079352698592</v>
      </c>
      <c r="Y498">
        <f t="shared" si="491"/>
        <v>5.4790819485161157E-3</v>
      </c>
      <c r="Z498" s="34">
        <f t="shared" si="492"/>
        <v>1.6980387444359678E-3</v>
      </c>
      <c r="AA498" s="36">
        <f t="shared" si="493"/>
        <v>5.6233357959852188E-3</v>
      </c>
      <c r="AB498" s="34">
        <f t="shared" si="494"/>
        <v>1.9253560391868981E-3</v>
      </c>
      <c r="AC498" s="36">
        <f t="shared" si="495"/>
        <v>6.703463279139962</v>
      </c>
      <c r="AD498" s="34">
        <f t="shared" si="496"/>
        <v>19.534417144244369</v>
      </c>
      <c r="AE498">
        <f t="shared" si="526"/>
        <v>3481.6746319662093</v>
      </c>
      <c r="AF498" s="36">
        <f t="shared" si="527"/>
        <v>19.534417144244369</v>
      </c>
      <c r="AG498" s="34">
        <f t="shared" si="497"/>
        <v>0</v>
      </c>
      <c r="AH498">
        <f t="shared" si="539"/>
        <v>0</v>
      </c>
      <c r="AI498" s="29">
        <f t="shared" si="528"/>
        <v>0</v>
      </c>
      <c r="AJ498">
        <f t="shared" si="529"/>
        <v>0</v>
      </c>
      <c r="AK498" s="36">
        <f t="shared" si="540"/>
        <v>-0.38002635058089984</v>
      </c>
      <c r="AL498" s="36">
        <f t="shared" si="530"/>
        <v>1.5284105479518254E-3</v>
      </c>
      <c r="AM498" s="36">
        <f t="shared" si="531"/>
        <v>0.13027092497085746</v>
      </c>
      <c r="AN498" s="37">
        <f t="shared" si="541"/>
        <v>345.21773571235053</v>
      </c>
      <c r="AO498" s="36">
        <f t="shared" si="542"/>
        <v>0.81439904325532586</v>
      </c>
      <c r="AP498" s="36">
        <f t="shared" si="543"/>
        <v>23.218556837640033</v>
      </c>
      <c r="AQ498" s="74">
        <f t="shared" si="498"/>
        <v>3.5017822044969762</v>
      </c>
      <c r="AR498" s="73">
        <f t="shared" si="499"/>
        <v>0.38126709480324961</v>
      </c>
      <c r="AS498" s="72">
        <f t="shared" si="532"/>
        <v>0.54014674631109838</v>
      </c>
      <c r="AT498" s="37">
        <f t="shared" si="500"/>
        <v>95837.239559450521</v>
      </c>
      <c r="AU498" s="37">
        <f t="shared" si="501"/>
        <v>3481.6746319662093</v>
      </c>
      <c r="AV498" s="34">
        <f t="shared" si="502"/>
        <v>0</v>
      </c>
      <c r="AW498" s="34">
        <f t="shared" si="503"/>
        <v>0</v>
      </c>
      <c r="AX498" s="37">
        <f t="shared" si="504"/>
        <v>7.110411135925518</v>
      </c>
      <c r="AY498" s="7">
        <f t="shared" si="505"/>
        <v>7.6505578822366163</v>
      </c>
      <c r="AZ498" s="37">
        <f t="shared" si="506"/>
        <v>7.6505578822366163</v>
      </c>
      <c r="BA498" s="2">
        <f>BE498*'mass balance'!$B$17+BF498*'mass balance'!$C$17+BG498*'mass balance'!$D$17+BH498*'mass balance'!$E$17</f>
        <v>4.9049234520173556E-5</v>
      </c>
      <c r="BB498" s="2">
        <f>BE498*'mass balance'!$B$18+BF498*'mass balance'!$C$18+BG498*'mass balance'!$D$18+BH498*'mass balance'!$E$18</f>
        <v>4.9803838128176234E-5</v>
      </c>
      <c r="BC498" s="2">
        <f>BE498*'mass balance'!$B$19+BF498*'mass balance'!$C$19+BG498*'mass balance'!$D$19+BH498*'mass balance'!$E$19</f>
        <v>-6.2254797660220296E-5</v>
      </c>
      <c r="BD498" s="2">
        <f>BE498*'mass balance'!$B$20+BF498*'mass balance'!$C$20+BG498*'mass balance'!$D$20+BH498*'mass balance'!$E$20</f>
        <v>2.2638108240080101E-6</v>
      </c>
      <c r="BE498" s="2">
        <f>N498*'mass balance'!$H$11+R498*'mass balance'!$I$11+S498*'mass balance'!$J$11</f>
        <v>0</v>
      </c>
      <c r="BF498" s="2">
        <f>N498*'mass balance'!$H$12+R498*'mass balance'!$I$12+S498*'mass balance'!$J$12</f>
        <v>3.8203875683760957E-5</v>
      </c>
      <c r="BG498" s="2">
        <f>N498*'mass balance'!$H$13+R498*'mass balance'!$I$13+S498*'mass balance'!$J$13</f>
        <v>-9.8572164323974571E-5</v>
      </c>
      <c r="BH498" s="2">
        <f>N498*'mass balance'!$H$14+R498*'mass balance'!$I$14+S498*'mass balance'!$J$14</f>
        <v>0</v>
      </c>
      <c r="BI498" s="36">
        <f t="shared" si="507"/>
        <v>6.4767575960678318E-26</v>
      </c>
      <c r="BJ498" s="36">
        <f t="shared" si="508"/>
        <v>2.5048573608133014E-28</v>
      </c>
      <c r="BK498" s="36">
        <f t="shared" si="509"/>
        <v>0</v>
      </c>
      <c r="BL498" s="36">
        <f t="shared" si="510"/>
        <v>0</v>
      </c>
      <c r="BM498" s="36">
        <f t="shared" si="544"/>
        <v>0</v>
      </c>
      <c r="BN498" s="36">
        <f t="shared" ca="1" si="511"/>
        <v>0.92234185855422979</v>
      </c>
      <c r="BO498" s="36">
        <f t="shared" ca="1" si="533"/>
        <v>1</v>
      </c>
      <c r="BP498" s="36">
        <f t="shared" si="512"/>
        <v>0</v>
      </c>
      <c r="BQ498" s="36">
        <f t="shared" si="534"/>
        <v>1</v>
      </c>
      <c r="BR498" s="2">
        <f t="shared" si="545"/>
        <v>-5</v>
      </c>
      <c r="BS498">
        <v>0</v>
      </c>
      <c r="BT498" s="37">
        <f t="shared" si="535"/>
        <v>6.2410434654370843E-2</v>
      </c>
      <c r="BU498" s="34">
        <f t="shared" si="513"/>
        <v>1.6754079352698592</v>
      </c>
      <c r="BV498" s="34">
        <f t="shared" si="514"/>
        <v>7.6505578822366163</v>
      </c>
      <c r="BW498" s="34">
        <f t="shared" si="515"/>
        <v>1.6754079352698592</v>
      </c>
      <c r="BX498" s="34">
        <f t="shared" si="516"/>
        <v>7.6505578822366163</v>
      </c>
      <c r="BY498" s="34">
        <f t="shared" si="517"/>
        <v>0</v>
      </c>
      <c r="BZ498" s="36">
        <f t="shared" si="536"/>
        <v>6.2254797660220296E-5</v>
      </c>
      <c r="CA498" s="34">
        <f t="shared" si="537"/>
        <v>8.1576318505187685E-3</v>
      </c>
    </row>
    <row r="499" spans="1:79" ht="13.2" x14ac:dyDescent="0.25">
      <c r="A499" s="75">
        <f t="shared" si="518"/>
        <v>1.2739726027397325</v>
      </c>
      <c r="B499" s="34">
        <f t="shared" si="519"/>
        <v>465.00000000000233</v>
      </c>
      <c r="C499">
        <f t="shared" si="520"/>
        <v>20</v>
      </c>
      <c r="D499" s="35">
        <f t="shared" si="478"/>
        <v>3000</v>
      </c>
      <c r="E499" s="27">
        <v>0</v>
      </c>
      <c r="F499" s="64">
        <f t="shared" si="521"/>
        <v>0.96267801959344901</v>
      </c>
      <c r="G499" s="34">
        <v>0</v>
      </c>
      <c r="H499" s="34">
        <f t="shared" si="479"/>
        <v>1</v>
      </c>
      <c r="I499" s="34">
        <f t="shared" si="522"/>
        <v>12793.990880396937</v>
      </c>
      <c r="J499" s="34">
        <f t="shared" si="480"/>
        <v>0</v>
      </c>
      <c r="K499" s="34">
        <f t="shared" si="481"/>
        <v>0</v>
      </c>
      <c r="L499" s="36">
        <f t="shared" si="538"/>
        <v>0</v>
      </c>
      <c r="M499" s="34">
        <f t="shared" si="482"/>
        <v>149.95224105927213</v>
      </c>
      <c r="N499" s="34">
        <f t="shared" si="523"/>
        <v>0</v>
      </c>
      <c r="O499" s="34">
        <f t="shared" si="483"/>
        <v>13.261852397919354</v>
      </c>
      <c r="P499">
        <f t="shared" si="524"/>
        <v>7.2037532528300687</v>
      </c>
      <c r="Q499" s="36">
        <f t="shared" si="484"/>
        <v>57.357613073183536</v>
      </c>
      <c r="R499" s="34">
        <f t="shared" si="485"/>
        <v>33.527267875766327</v>
      </c>
      <c r="S499" s="34">
        <f t="shared" si="486"/>
        <v>23.830345197417202</v>
      </c>
      <c r="T499" s="36">
        <f t="shared" si="525"/>
        <v>-639.24791974954246</v>
      </c>
      <c r="U499" s="36">
        <f t="shared" si="487"/>
        <v>95194.766643624345</v>
      </c>
      <c r="V499" s="36">
        <f t="shared" si="488"/>
        <v>3.0451018626772857E-3</v>
      </c>
      <c r="W499" s="68">
        <f t="shared" si="489"/>
        <v>0.54319359292222724</v>
      </c>
      <c r="X499">
        <f t="shared" si="490"/>
        <v>1.6785522306636171</v>
      </c>
      <c r="Y499">
        <f t="shared" si="491"/>
        <v>5.4790819485161157E-3</v>
      </c>
      <c r="Z499" s="34">
        <f t="shared" si="492"/>
        <v>1.6980387444359678E-3</v>
      </c>
      <c r="AA499" s="36">
        <f t="shared" si="493"/>
        <v>5.6059237486500947E-3</v>
      </c>
      <c r="AB499" s="34">
        <f t="shared" si="494"/>
        <v>1.9253560391868981E-3</v>
      </c>
      <c r="AC499" s="36">
        <f t="shared" si="495"/>
        <v>6.7410739871606298</v>
      </c>
      <c r="AD499" s="34">
        <f t="shared" si="496"/>
        <v>19.582440635775633</v>
      </c>
      <c r="AE499">
        <f t="shared" si="526"/>
        <v>3501.2090491104541</v>
      </c>
      <c r="AF499" s="36">
        <f t="shared" si="527"/>
        <v>19.582440635775633</v>
      </c>
      <c r="AG499" s="34">
        <f t="shared" si="497"/>
        <v>0</v>
      </c>
      <c r="AH499">
        <f t="shared" si="539"/>
        <v>0</v>
      </c>
      <c r="AI499" s="29">
        <f t="shared" si="528"/>
        <v>0</v>
      </c>
      <c r="AJ499">
        <f t="shared" si="529"/>
        <v>0</v>
      </c>
      <c r="AK499" s="36">
        <f t="shared" si="540"/>
        <v>-0.38126709480324961</v>
      </c>
      <c r="AL499" s="36">
        <f t="shared" si="530"/>
        <v>1.5265464307179298E-3</v>
      </c>
      <c r="AM499" s="36">
        <f t="shared" si="531"/>
        <v>0.1305911835491356</v>
      </c>
      <c r="AN499" s="37">
        <f t="shared" si="541"/>
        <v>344.83770936176961</v>
      </c>
      <c r="AO499" s="36">
        <f t="shared" si="542"/>
        <v>0.81592745380327769</v>
      </c>
      <c r="AP499" s="36">
        <f t="shared" si="543"/>
        <v>23.348827762610892</v>
      </c>
      <c r="AQ499" s="74">
        <f t="shared" si="498"/>
        <v>3.4783069851161446</v>
      </c>
      <c r="AR499" s="73">
        <f t="shared" si="499"/>
        <v>0.38250587432375605</v>
      </c>
      <c r="AS499" s="72">
        <f t="shared" si="532"/>
        <v>0.54319359292222724</v>
      </c>
      <c r="AT499" s="37">
        <f t="shared" si="500"/>
        <v>95194.766643624345</v>
      </c>
      <c r="AU499" s="37">
        <f t="shared" si="501"/>
        <v>3501.2090491104541</v>
      </c>
      <c r="AV499" s="34">
        <f t="shared" si="502"/>
        <v>0</v>
      </c>
      <c r="AW499" s="34">
        <f t="shared" si="503"/>
        <v>0</v>
      </c>
      <c r="AX499" s="37">
        <f t="shared" si="504"/>
        <v>7.1025837756378447</v>
      </c>
      <c r="AY499" s="7">
        <f t="shared" si="505"/>
        <v>7.6457773685600721</v>
      </c>
      <c r="AZ499" s="37">
        <f t="shared" si="506"/>
        <v>7.6457773685600721</v>
      </c>
      <c r="BA499" s="2">
        <f>BE499*'mass balance'!$B$17+BF499*'mass balance'!$C$17+BG499*'mass balance'!$D$17+BH499*'mass balance'!$E$17</f>
        <v>4.9231474996486531E-5</v>
      </c>
      <c r="BB499" s="2">
        <f>BE499*'mass balance'!$B$18+BF499*'mass balance'!$C$18+BG499*'mass balance'!$D$18+BH499*'mass balance'!$E$18</f>
        <v>4.998888230412479E-5</v>
      </c>
      <c r="BC499" s="2">
        <f>BE499*'mass balance'!$B$19+BF499*'mass balance'!$C$19+BG499*'mass balance'!$D$19+BH499*'mass balance'!$E$19</f>
        <v>-6.2486102880155971E-5</v>
      </c>
      <c r="BD499" s="2">
        <f>BE499*'mass balance'!$B$20+BF499*'mass balance'!$C$20+BG499*'mass balance'!$D$20+BH499*'mass balance'!$E$20</f>
        <v>2.2722219229147627E-6</v>
      </c>
      <c r="BE499" s="2">
        <f>N499*'mass balance'!$H$11+R499*'mass balance'!$I$11+S499*'mass balance'!$J$11</f>
        <v>0</v>
      </c>
      <c r="BF499" s="2">
        <f>N499*'mass balance'!$H$12+R499*'mass balance'!$I$12+S499*'mass balance'!$J$12</f>
        <v>3.8299851722014708E-5</v>
      </c>
      <c r="BG499" s="2">
        <f>N499*'mass balance'!$H$13+R499*'mass balance'!$I$13+S499*'mass balance'!$J$13</f>
        <v>-9.8892436333075046E-5</v>
      </c>
      <c r="BH499" s="2">
        <f>N499*'mass balance'!$H$14+R499*'mass balance'!$I$14+S499*'mass balance'!$J$14</f>
        <v>0</v>
      </c>
      <c r="BI499" s="36">
        <f t="shared" si="507"/>
        <v>6.4767575960678318E-26</v>
      </c>
      <c r="BJ499" s="36">
        <f t="shared" si="508"/>
        <v>2.4989001877861013E-28</v>
      </c>
      <c r="BK499" s="36">
        <f t="shared" si="509"/>
        <v>0</v>
      </c>
      <c r="BL499" s="36">
        <f t="shared" si="510"/>
        <v>0</v>
      </c>
      <c r="BM499" s="36">
        <f t="shared" si="544"/>
        <v>0</v>
      </c>
      <c r="BN499" s="36">
        <f t="shared" ca="1" si="511"/>
        <v>0.59091271315340754</v>
      </c>
      <c r="BO499" s="36">
        <f t="shared" ca="1" si="533"/>
        <v>1</v>
      </c>
      <c r="BP499" s="36">
        <f t="shared" si="512"/>
        <v>0</v>
      </c>
      <c r="BQ499" s="36">
        <f t="shared" si="534"/>
        <v>1</v>
      </c>
      <c r="BR499" s="2">
        <f t="shared" si="545"/>
        <v>-5</v>
      </c>
      <c r="BS499">
        <v>0</v>
      </c>
      <c r="BT499" s="37">
        <f t="shared" si="535"/>
        <v>6.2642318137356351E-2</v>
      </c>
      <c r="BU499" s="34">
        <f t="shared" si="513"/>
        <v>1.6785522306636171</v>
      </c>
      <c r="BV499" s="34">
        <f t="shared" si="514"/>
        <v>7.6457773685600721</v>
      </c>
      <c r="BW499" s="34">
        <f t="shared" si="515"/>
        <v>1.6785522306636171</v>
      </c>
      <c r="BX499" s="34">
        <f t="shared" si="516"/>
        <v>7.6457773685600721</v>
      </c>
      <c r="BY499" s="34">
        <f t="shared" si="517"/>
        <v>0</v>
      </c>
      <c r="BZ499" s="36">
        <f t="shared" si="536"/>
        <v>6.2486102880155971E-5</v>
      </c>
      <c r="CA499" s="34">
        <f t="shared" si="537"/>
        <v>8.1930607075933956E-3</v>
      </c>
    </row>
    <row r="500" spans="1:79" ht="13.2" x14ac:dyDescent="0.25">
      <c r="A500" s="75">
        <f t="shared" si="518"/>
        <v>1.2767123287671298</v>
      </c>
      <c r="B500" s="34">
        <f t="shared" si="519"/>
        <v>466.00000000000239</v>
      </c>
      <c r="C500">
        <f t="shared" si="520"/>
        <v>20</v>
      </c>
      <c r="D500" s="35">
        <f t="shared" si="478"/>
        <v>3000</v>
      </c>
      <c r="E500" s="27">
        <v>0</v>
      </c>
      <c r="F500" s="64">
        <f t="shared" si="521"/>
        <v>0.96267801959344901</v>
      </c>
      <c r="G500" s="34">
        <v>0</v>
      </c>
      <c r="H500" s="34">
        <f t="shared" si="479"/>
        <v>1</v>
      </c>
      <c r="I500" s="34">
        <f t="shared" si="522"/>
        <v>12793.990880396937</v>
      </c>
      <c r="J500" s="34">
        <f t="shared" si="480"/>
        <v>0</v>
      </c>
      <c r="K500" s="34">
        <f t="shared" si="481"/>
        <v>0</v>
      </c>
      <c r="L500" s="36">
        <f t="shared" si="538"/>
        <v>0</v>
      </c>
      <c r="M500" s="34">
        <f t="shared" si="482"/>
        <v>149.95224105927213</v>
      </c>
      <c r="N500" s="34">
        <f t="shared" si="523"/>
        <v>0</v>
      </c>
      <c r="O500" s="34">
        <f t="shared" si="483"/>
        <v>13.261852397919354</v>
      </c>
      <c r="P500">
        <f t="shared" si="524"/>
        <v>7.2442621890189329</v>
      </c>
      <c r="Q500" s="36">
        <f t="shared" si="484"/>
        <v>57.543071140218885</v>
      </c>
      <c r="R500" s="34">
        <f t="shared" si="485"/>
        <v>33.65327512201663</v>
      </c>
      <c r="S500" s="34">
        <f t="shared" si="486"/>
        <v>23.889796018202254</v>
      </c>
      <c r="T500" s="36">
        <f t="shared" si="525"/>
        <v>-633.78473505087698</v>
      </c>
      <c r="U500" s="36">
        <f t="shared" si="487"/>
        <v>94557.787567841602</v>
      </c>
      <c r="V500" s="36">
        <f t="shared" si="488"/>
        <v>3.0527433878006047E-3</v>
      </c>
      <c r="W500" s="68">
        <f t="shared" si="489"/>
        <v>0.54624813877098211</v>
      </c>
      <c r="X500">
        <f t="shared" si="490"/>
        <v>1.6816926911353773</v>
      </c>
      <c r="Y500">
        <f t="shared" si="491"/>
        <v>5.4790819485161157E-3</v>
      </c>
      <c r="Z500" s="34">
        <f t="shared" si="492"/>
        <v>1.6980387444359678E-3</v>
      </c>
      <c r="AA500" s="36">
        <f t="shared" si="493"/>
        <v>5.588565289520348E-3</v>
      </c>
      <c r="AB500" s="34">
        <f t="shared" si="494"/>
        <v>1.9253560391868981E-3</v>
      </c>
      <c r="AC500" s="36">
        <f t="shared" si="495"/>
        <v>6.7787771575007394</v>
      </c>
      <c r="AD500" s="34">
        <f t="shared" si="496"/>
        <v>19.630235775496956</v>
      </c>
      <c r="AE500">
        <f t="shared" si="526"/>
        <v>3520.7914897462297</v>
      </c>
      <c r="AF500" s="36">
        <f t="shared" si="527"/>
        <v>19.630235775496956</v>
      </c>
      <c r="AG500" s="34">
        <f t="shared" si="497"/>
        <v>0</v>
      </c>
      <c r="AH500">
        <f t="shared" si="539"/>
        <v>0</v>
      </c>
      <c r="AI500" s="29">
        <f t="shared" si="528"/>
        <v>0</v>
      </c>
      <c r="AJ500">
        <f t="shared" si="529"/>
        <v>0</v>
      </c>
      <c r="AK500" s="36">
        <f t="shared" si="540"/>
        <v>-0.38250587432375605</v>
      </c>
      <c r="AL500" s="36">
        <f t="shared" si="530"/>
        <v>1.5246756968171325E-3</v>
      </c>
      <c r="AM500" s="36">
        <f t="shared" si="531"/>
        <v>0.13090991929715573</v>
      </c>
      <c r="AN500" s="37">
        <f t="shared" si="541"/>
        <v>344.45644226696635</v>
      </c>
      <c r="AO500" s="36">
        <f t="shared" si="542"/>
        <v>0.81745400023399561</v>
      </c>
      <c r="AP500" s="36">
        <f t="shared" si="543"/>
        <v>23.479418946160028</v>
      </c>
      <c r="AQ500" s="74">
        <f t="shared" si="498"/>
        <v>3.4550325043144596</v>
      </c>
      <c r="AR500" s="73">
        <f t="shared" si="499"/>
        <v>0.38374265521962841</v>
      </c>
      <c r="AS500" s="72">
        <f t="shared" si="532"/>
        <v>0.54624813877098211</v>
      </c>
      <c r="AT500" s="37">
        <f t="shared" si="500"/>
        <v>94557.787567841602</v>
      </c>
      <c r="AU500" s="37">
        <f t="shared" si="501"/>
        <v>3520.7914897462297</v>
      </c>
      <c r="AV500" s="34">
        <f t="shared" si="502"/>
        <v>0</v>
      </c>
      <c r="AW500" s="34">
        <f t="shared" si="503"/>
        <v>0</v>
      </c>
      <c r="AX500" s="37">
        <f t="shared" si="504"/>
        <v>7.094730859880034</v>
      </c>
      <c r="AY500" s="7">
        <f t="shared" si="505"/>
        <v>7.6409789986510166</v>
      </c>
      <c r="AZ500" s="37">
        <f t="shared" si="506"/>
        <v>7.6409789986510166</v>
      </c>
      <c r="BA500" s="2">
        <f>BE500*'mass balance'!$B$17+BF500*'mass balance'!$C$17+BG500*'mass balance'!$D$17+BH500*'mass balance'!$E$17</f>
        <v>4.9413642879347836E-5</v>
      </c>
      <c r="BB500" s="2">
        <f>BE500*'mass balance'!$B$18+BF500*'mass balance'!$C$18+BG500*'mass balance'!$D$18+BH500*'mass balance'!$E$18</f>
        <v>5.0173852769799337E-5</v>
      </c>
      <c r="BC500" s="2">
        <f>BE500*'mass balance'!$B$19+BF500*'mass balance'!$C$19+BG500*'mass balance'!$D$19+BH500*'mass balance'!$E$19</f>
        <v>-6.2717315962249179E-5</v>
      </c>
      <c r="BD500" s="2">
        <f>BE500*'mass balance'!$B$20+BF500*'mass balance'!$C$20+BG500*'mass balance'!$D$20+BH500*'mass balance'!$E$20</f>
        <v>2.280629671354515E-6</v>
      </c>
      <c r="BE500" s="2">
        <f>N500*'mass balance'!$H$11+R500*'mass balance'!$I$11+S500*'mass balance'!$J$11</f>
        <v>0</v>
      </c>
      <c r="BF500" s="2">
        <f>N500*'mass balance'!$H$12+R500*'mass balance'!$I$12+S500*'mass balance'!$J$12</f>
        <v>3.839540038494664E-5</v>
      </c>
      <c r="BG500" s="2">
        <f>N500*'mass balance'!$H$13+R500*'mass balance'!$I$13+S500*'mass balance'!$J$13</f>
        <v>-9.9212191621067048E-5</v>
      </c>
      <c r="BH500" s="2">
        <f>N500*'mass balance'!$H$14+R500*'mass balance'!$I$14+S500*'mass balance'!$J$14</f>
        <v>0</v>
      </c>
      <c r="BI500" s="36">
        <f t="shared" si="507"/>
        <v>6.4767575960678318E-26</v>
      </c>
      <c r="BJ500" s="36">
        <f t="shared" si="508"/>
        <v>2.4929613488585951E-28</v>
      </c>
      <c r="BK500" s="36">
        <f t="shared" si="509"/>
        <v>0</v>
      </c>
      <c r="BL500" s="36">
        <f t="shared" si="510"/>
        <v>0</v>
      </c>
      <c r="BM500" s="36">
        <f t="shared" si="544"/>
        <v>0</v>
      </c>
      <c r="BN500" s="36">
        <f t="shared" ca="1" si="511"/>
        <v>0.94128478043205255</v>
      </c>
      <c r="BO500" s="36">
        <f t="shared" ca="1" si="533"/>
        <v>1</v>
      </c>
      <c r="BP500" s="36">
        <f t="shared" si="512"/>
        <v>0</v>
      </c>
      <c r="BQ500" s="36">
        <f t="shared" si="534"/>
        <v>1</v>
      </c>
      <c r="BR500" s="2">
        <f t="shared" si="545"/>
        <v>-5</v>
      </c>
      <c r="BS500">
        <v>0</v>
      </c>
      <c r="BT500" s="37">
        <f t="shared" si="535"/>
        <v>6.2874109252154795E-2</v>
      </c>
      <c r="BU500" s="34">
        <f t="shared" si="513"/>
        <v>1.6816926911353773</v>
      </c>
      <c r="BV500" s="34">
        <f t="shared" si="514"/>
        <v>7.6409789986510166</v>
      </c>
      <c r="BW500" s="34">
        <f t="shared" si="515"/>
        <v>1.6816926911353773</v>
      </c>
      <c r="BX500" s="34">
        <f t="shared" si="516"/>
        <v>7.6409789986510166</v>
      </c>
      <c r="BY500" s="34">
        <f t="shared" si="517"/>
        <v>0</v>
      </c>
      <c r="BZ500" s="36">
        <f t="shared" si="536"/>
        <v>6.2717315962249179E-5</v>
      </c>
      <c r="CA500" s="34">
        <f t="shared" si="537"/>
        <v>8.228541036856005E-3</v>
      </c>
    </row>
    <row r="501" spans="1:79" ht="13.2" x14ac:dyDescent="0.25">
      <c r="A501" s="75">
        <f t="shared" si="518"/>
        <v>1.2794520547945272</v>
      </c>
      <c r="B501" s="34">
        <f t="shared" si="519"/>
        <v>467.00000000000244</v>
      </c>
      <c r="C501">
        <f t="shared" si="520"/>
        <v>20</v>
      </c>
      <c r="D501" s="35">
        <f t="shared" si="478"/>
        <v>3000</v>
      </c>
      <c r="E501" s="27">
        <v>0</v>
      </c>
      <c r="F501" s="64">
        <f t="shared" si="521"/>
        <v>0.96267801959344901</v>
      </c>
      <c r="G501" s="34">
        <v>0</v>
      </c>
      <c r="H501" s="34">
        <f t="shared" si="479"/>
        <v>1</v>
      </c>
      <c r="I501" s="34">
        <f t="shared" si="522"/>
        <v>12793.990880396937</v>
      </c>
      <c r="J501" s="34">
        <f t="shared" si="480"/>
        <v>0</v>
      </c>
      <c r="K501" s="34">
        <f t="shared" si="481"/>
        <v>0</v>
      </c>
      <c r="L501" s="36">
        <f t="shared" si="538"/>
        <v>0</v>
      </c>
      <c r="M501" s="34">
        <f t="shared" si="482"/>
        <v>149.95224105927213</v>
      </c>
      <c r="N501" s="34">
        <f t="shared" si="523"/>
        <v>0</v>
      </c>
      <c r="O501" s="34">
        <f t="shared" si="483"/>
        <v>13.261852397919354</v>
      </c>
      <c r="P501">
        <f t="shared" si="524"/>
        <v>7.2848727830829461</v>
      </c>
      <c r="Q501" s="36">
        <f t="shared" si="484"/>
        <v>57.72822442386353</v>
      </c>
      <c r="R501" s="34">
        <f t="shared" si="485"/>
        <v>33.77924579422239</v>
      </c>
      <c r="S501" s="34">
        <f t="shared" si="486"/>
        <v>23.948978629641136</v>
      </c>
      <c r="T501" s="36">
        <f t="shared" si="525"/>
        <v>-628.37971479766145</v>
      </c>
      <c r="U501" s="36">
        <f t="shared" si="487"/>
        <v>93926.243783622573</v>
      </c>
      <c r="V501" s="36">
        <f t="shared" si="488"/>
        <v>3.0603508146401256E-3</v>
      </c>
      <c r="W501" s="68">
        <f t="shared" si="489"/>
        <v>0.54931035005531104</v>
      </c>
      <c r="X501">
        <f t="shared" si="490"/>
        <v>1.6848293030731196</v>
      </c>
      <c r="Y501">
        <f t="shared" si="491"/>
        <v>5.4790819485161157E-3</v>
      </c>
      <c r="Z501" s="34">
        <f t="shared" si="492"/>
        <v>1.6980387444359678E-3</v>
      </c>
      <c r="AA501" s="36">
        <f t="shared" si="493"/>
        <v>5.5712600615152683E-3</v>
      </c>
      <c r="AB501" s="34">
        <f t="shared" si="494"/>
        <v>1.9253560391868981E-3</v>
      </c>
      <c r="AC501" s="36">
        <f t="shared" si="495"/>
        <v>6.8165723505017555</v>
      </c>
      <c r="AD501" s="34">
        <f t="shared" si="496"/>
        <v>19.67780066063769</v>
      </c>
      <c r="AE501">
        <f t="shared" si="526"/>
        <v>3540.4217255217268</v>
      </c>
      <c r="AF501" s="36">
        <f t="shared" si="527"/>
        <v>19.67780066063769</v>
      </c>
      <c r="AG501" s="34">
        <f t="shared" si="497"/>
        <v>0</v>
      </c>
      <c r="AH501">
        <f t="shared" si="539"/>
        <v>0</v>
      </c>
      <c r="AI501" s="29">
        <f t="shared" si="528"/>
        <v>0</v>
      </c>
      <c r="AJ501">
        <f t="shared" si="529"/>
        <v>0</v>
      </c>
      <c r="AK501" s="36">
        <f t="shared" si="540"/>
        <v>-0.38374265521962841</v>
      </c>
      <c r="AL501" s="36">
        <f t="shared" si="530"/>
        <v>1.5227983504957558E-3</v>
      </c>
      <c r="AM501" s="36">
        <f t="shared" si="531"/>
        <v>0.13122711952574007</v>
      </c>
      <c r="AN501" s="37">
        <f t="shared" si="541"/>
        <v>344.07393639264257</v>
      </c>
      <c r="AO501" s="36">
        <f t="shared" si="542"/>
        <v>0.81897867593081275</v>
      </c>
      <c r="AP501" s="36">
        <f t="shared" si="543"/>
        <v>23.610328865457184</v>
      </c>
      <c r="AQ501" s="74">
        <f t="shared" si="498"/>
        <v>3.4319566227979958</v>
      </c>
      <c r="AR501" s="73">
        <f t="shared" si="499"/>
        <v>0.38497740357908411</v>
      </c>
      <c r="AS501" s="72">
        <f t="shared" si="532"/>
        <v>0.54931035005531104</v>
      </c>
      <c r="AT501" s="37">
        <f t="shared" si="500"/>
        <v>93926.243783622573</v>
      </c>
      <c r="AU501" s="37">
        <f t="shared" si="501"/>
        <v>3540.4217255217268</v>
      </c>
      <c r="AV501" s="34">
        <f t="shared" si="502"/>
        <v>0</v>
      </c>
      <c r="AW501" s="34">
        <f t="shared" si="503"/>
        <v>0</v>
      </c>
      <c r="AX501" s="37">
        <f t="shared" si="504"/>
        <v>7.0868524291188306</v>
      </c>
      <c r="AY501" s="7">
        <f t="shared" si="505"/>
        <v>7.6361627791741418</v>
      </c>
      <c r="AZ501" s="37">
        <f t="shared" si="506"/>
        <v>7.6361627791741418</v>
      </c>
      <c r="BA501" s="2">
        <f>BE501*'mass balance'!$B$17+BF501*'mass balance'!$C$17+BG501*'mass balance'!$D$17+BH501*'mass balance'!$E$17</f>
        <v>4.9595734041340429E-5</v>
      </c>
      <c r="BB501" s="2">
        <f>BE501*'mass balance'!$B$18+BF501*'mass balance'!$C$18+BG501*'mass balance'!$D$18+BH501*'mass balance'!$E$18</f>
        <v>5.0358745334284147E-5</v>
      </c>
      <c r="BC501" s="2">
        <f>BE501*'mass balance'!$B$19+BF501*'mass balance'!$C$19+BG501*'mass balance'!$D$19+BH501*'mass balance'!$E$19</f>
        <v>-6.2948431667855169E-5</v>
      </c>
      <c r="BD501" s="2">
        <f>BE501*'mass balance'!$B$20+BF501*'mass balance'!$C$20+BG501*'mass balance'!$D$20+BH501*'mass balance'!$E$20</f>
        <v>2.2890338788310968E-6</v>
      </c>
      <c r="BE501" s="2">
        <f>N501*'mass balance'!$H$11+R501*'mass balance'!$I$11+S501*'mass balance'!$J$11</f>
        <v>0</v>
      </c>
      <c r="BF501" s="2">
        <f>N501*'mass balance'!$H$12+R501*'mass balance'!$I$12+S501*'mass balance'!$J$12</f>
        <v>3.8490517984958432E-5</v>
      </c>
      <c r="BG501" s="2">
        <f>N501*'mass balance'!$H$13+R501*'mass balance'!$I$13+S501*'mass balance'!$J$13</f>
        <v>-9.9531421420454353E-5</v>
      </c>
      <c r="BH501" s="2">
        <f>N501*'mass balance'!$H$14+R501*'mass balance'!$I$14+S501*'mass balance'!$J$14</f>
        <v>0</v>
      </c>
      <c r="BI501" s="36">
        <f t="shared" si="507"/>
        <v>6.4767575960678318E-26</v>
      </c>
      <c r="BJ501" s="36">
        <f t="shared" si="508"/>
        <v>2.4870407218629694E-28</v>
      </c>
      <c r="BK501" s="36">
        <f t="shared" si="509"/>
        <v>0</v>
      </c>
      <c r="BL501" s="36">
        <f t="shared" si="510"/>
        <v>0</v>
      </c>
      <c r="BM501" s="36">
        <f t="shared" si="544"/>
        <v>0</v>
      </c>
      <c r="BN501" s="36">
        <f t="shared" ca="1" si="511"/>
        <v>2.2413644580904557E-2</v>
      </c>
      <c r="BO501" s="36">
        <f t="shared" ca="1" si="533"/>
        <v>1</v>
      </c>
      <c r="BP501" s="36">
        <f t="shared" si="512"/>
        <v>0</v>
      </c>
      <c r="BQ501" s="36">
        <f t="shared" si="534"/>
        <v>1</v>
      </c>
      <c r="BR501" s="2">
        <f t="shared" si="545"/>
        <v>-5</v>
      </c>
      <c r="BS501">
        <v>0</v>
      </c>
      <c r="BT501" s="37">
        <f t="shared" si="535"/>
        <v>6.3105802747024806E-2</v>
      </c>
      <c r="BU501" s="34">
        <f t="shared" si="513"/>
        <v>1.6848293030731196</v>
      </c>
      <c r="BV501" s="34">
        <f t="shared" si="514"/>
        <v>7.6361627791741418</v>
      </c>
      <c r="BW501" s="34">
        <f t="shared" si="515"/>
        <v>1.6848293030731196</v>
      </c>
      <c r="BX501" s="34">
        <f t="shared" si="516"/>
        <v>7.6361627791741418</v>
      </c>
      <c r="BY501" s="34">
        <f t="shared" si="517"/>
        <v>0</v>
      </c>
      <c r="BZ501" s="36">
        <f t="shared" si="536"/>
        <v>6.2948431667855169E-5</v>
      </c>
      <c r="CA501" s="34">
        <f t="shared" si="537"/>
        <v>8.264072489278412E-3</v>
      </c>
    </row>
    <row r="502" spans="1:79" ht="13.2" x14ac:dyDescent="0.25">
      <c r="A502" s="75">
        <f t="shared" si="518"/>
        <v>1.2821917808219245</v>
      </c>
      <c r="B502" s="34">
        <f t="shared" si="519"/>
        <v>468.00000000000244</v>
      </c>
      <c r="C502">
        <f t="shared" si="520"/>
        <v>20</v>
      </c>
      <c r="D502" s="35">
        <f t="shared" si="478"/>
        <v>3000</v>
      </c>
      <c r="E502" s="27">
        <v>0</v>
      </c>
      <c r="F502" s="64">
        <f t="shared" si="521"/>
        <v>0.96267801959344901</v>
      </c>
      <c r="G502" s="34">
        <v>0</v>
      </c>
      <c r="H502" s="34">
        <f t="shared" si="479"/>
        <v>1</v>
      </c>
      <c r="I502" s="34">
        <f t="shared" si="522"/>
        <v>12793.990880396937</v>
      </c>
      <c r="J502" s="34">
        <f t="shared" si="480"/>
        <v>0</v>
      </c>
      <c r="K502" s="34">
        <f t="shared" si="481"/>
        <v>0</v>
      </c>
      <c r="L502" s="36">
        <f t="shared" si="538"/>
        <v>0</v>
      </c>
      <c r="M502" s="34">
        <f t="shared" si="482"/>
        <v>149.95224105927213</v>
      </c>
      <c r="N502" s="34">
        <f t="shared" si="523"/>
        <v>0</v>
      </c>
      <c r="O502" s="34">
        <f t="shared" si="483"/>
        <v>13.261852397919354</v>
      </c>
      <c r="P502">
        <f t="shared" si="524"/>
        <v>7.3255845828357682</v>
      </c>
      <c r="Q502" s="36">
        <f t="shared" si="484"/>
        <v>57.913067840860087</v>
      </c>
      <c r="R502" s="34">
        <f t="shared" si="485"/>
        <v>33.905177098535376</v>
      </c>
      <c r="S502" s="34">
        <f t="shared" si="486"/>
        <v>24.007890742324712</v>
      </c>
      <c r="T502" s="36">
        <f t="shared" si="525"/>
        <v>-623.03211681635048</v>
      </c>
      <c r="U502" s="36">
        <f t="shared" si="487"/>
        <v>93300.077490329655</v>
      </c>
      <c r="V502" s="36">
        <f t="shared" si="488"/>
        <v>3.0679238494810664E-3</v>
      </c>
      <c r="W502" s="68">
        <f t="shared" si="489"/>
        <v>0.55238019267844329</v>
      </c>
      <c r="X502">
        <f t="shared" si="490"/>
        <v>1.6879620528735593</v>
      </c>
      <c r="Y502">
        <f t="shared" si="491"/>
        <v>5.4790819485161157E-3</v>
      </c>
      <c r="Z502" s="34">
        <f t="shared" si="492"/>
        <v>1.6980387444359678E-3</v>
      </c>
      <c r="AA502" s="36">
        <f t="shared" si="493"/>
        <v>5.554007710893781E-3</v>
      </c>
      <c r="AB502" s="34">
        <f t="shared" si="494"/>
        <v>1.9253560391868981E-3</v>
      </c>
      <c r="AC502" s="36">
        <f t="shared" si="495"/>
        <v>6.8544591228416296</v>
      </c>
      <c r="AD502" s="34">
        <f t="shared" si="496"/>
        <v>19.725133392857977</v>
      </c>
      <c r="AE502">
        <f t="shared" si="526"/>
        <v>3560.0995261823641</v>
      </c>
      <c r="AF502" s="36">
        <f t="shared" si="527"/>
        <v>19.725133392857977</v>
      </c>
      <c r="AG502" s="34">
        <f t="shared" si="497"/>
        <v>0</v>
      </c>
      <c r="AH502">
        <f t="shared" si="539"/>
        <v>0</v>
      </c>
      <c r="AI502" s="29">
        <f t="shared" si="528"/>
        <v>0</v>
      </c>
      <c r="AJ502">
        <f t="shared" si="529"/>
        <v>0</v>
      </c>
      <c r="AK502" s="36">
        <f t="shared" si="540"/>
        <v>-0.38497740357908411</v>
      </c>
      <c r="AL502" s="36">
        <f t="shared" si="530"/>
        <v>1.5209143961486642E-3</v>
      </c>
      <c r="AM502" s="36">
        <f t="shared" si="531"/>
        <v>0.13154277157525879</v>
      </c>
      <c r="AN502" s="37">
        <f t="shared" si="541"/>
        <v>343.69019373742293</v>
      </c>
      <c r="AO502" s="36">
        <f t="shared" si="542"/>
        <v>0.82050147428130848</v>
      </c>
      <c r="AP502" s="36">
        <f t="shared" si="543"/>
        <v>23.741555984982924</v>
      </c>
      <c r="AQ502" s="74">
        <f t="shared" si="498"/>
        <v>3.4090772285981155</v>
      </c>
      <c r="AR502" s="73">
        <f t="shared" si="499"/>
        <v>0.38621008550294755</v>
      </c>
      <c r="AS502" s="72">
        <f t="shared" si="532"/>
        <v>0.55238019267844329</v>
      </c>
      <c r="AT502" s="37">
        <f t="shared" si="500"/>
        <v>93300.077490329655</v>
      </c>
      <c r="AU502" s="37">
        <f t="shared" si="501"/>
        <v>3560.0995261823641</v>
      </c>
      <c r="AV502" s="34">
        <f t="shared" si="502"/>
        <v>0</v>
      </c>
      <c r="AW502" s="34">
        <f t="shared" si="503"/>
        <v>0</v>
      </c>
      <c r="AX502" s="37">
        <f t="shared" si="504"/>
        <v>7.0789485245196877</v>
      </c>
      <c r="AY502" s="7">
        <f t="shared" si="505"/>
        <v>7.631328717198131</v>
      </c>
      <c r="AZ502" s="37">
        <f t="shared" si="506"/>
        <v>7.631328717198131</v>
      </c>
      <c r="BA502" s="2">
        <f>BE502*'mass balance'!$B$17+BF502*'mass balance'!$C$17+BG502*'mass balance'!$D$17+BH502*'mass balance'!$E$17</f>
        <v>4.9777744351125064E-5</v>
      </c>
      <c r="BB502" s="2">
        <f>BE502*'mass balance'!$B$18+BF502*'mass balance'!$C$18+BG502*'mass balance'!$D$18+BH502*'mass balance'!$E$18</f>
        <v>5.0543555802680844E-5</v>
      </c>
      <c r="BC502" s="2">
        <f>BE502*'mass balance'!$B$19+BF502*'mass balance'!$C$19+BG502*'mass balance'!$D$19+BH502*'mass balance'!$E$19</f>
        <v>-6.317944475335105E-5</v>
      </c>
      <c r="BD502" s="2">
        <f>BE502*'mass balance'!$B$20+BF502*'mass balance'!$C$20+BG502*'mass balance'!$D$20+BH502*'mass balance'!$E$20</f>
        <v>2.2974343546673105E-6</v>
      </c>
      <c r="BE502" s="2">
        <f>N502*'mass balance'!$H$11+R502*'mass balance'!$I$11+S502*'mass balance'!$J$11</f>
        <v>0</v>
      </c>
      <c r="BF502" s="2">
        <f>N502*'mass balance'!$H$12+R502*'mass balance'!$I$12+S502*'mass balance'!$J$12</f>
        <v>3.8585200842538527E-5</v>
      </c>
      <c r="BG502" s="2">
        <f>N502*'mass balance'!$H$13+R502*'mass balance'!$I$13+S502*'mass balance'!$J$13</f>
        <v>-9.9850116967000146E-5</v>
      </c>
      <c r="BH502" s="2">
        <f>N502*'mass balance'!$H$14+R502*'mass balance'!$I$14+S502*'mass balance'!$J$14</f>
        <v>0</v>
      </c>
      <c r="BI502" s="36">
        <f t="shared" si="507"/>
        <v>6.4767575960678318E-26</v>
      </c>
      <c r="BJ502" s="36">
        <f t="shared" si="508"/>
        <v>2.4811381857740201E-28</v>
      </c>
      <c r="BK502" s="36">
        <f t="shared" si="509"/>
        <v>0</v>
      </c>
      <c r="BL502" s="36">
        <f t="shared" si="510"/>
        <v>0</v>
      </c>
      <c r="BM502" s="36">
        <f t="shared" si="544"/>
        <v>0</v>
      </c>
      <c r="BN502" s="36">
        <f t="shared" ca="1" si="511"/>
        <v>1.8288787208242452E-2</v>
      </c>
      <c r="BO502" s="36">
        <f t="shared" ca="1" si="533"/>
        <v>1</v>
      </c>
      <c r="BP502" s="36">
        <f t="shared" si="512"/>
        <v>0</v>
      </c>
      <c r="BQ502" s="36">
        <f t="shared" si="534"/>
        <v>1</v>
      </c>
      <c r="BR502" s="2">
        <f t="shared" si="545"/>
        <v>-5</v>
      </c>
      <c r="BS502">
        <v>0</v>
      </c>
      <c r="BT502" s="37">
        <f t="shared" si="535"/>
        <v>6.3337393365234432E-2</v>
      </c>
      <c r="BU502" s="34">
        <f t="shared" si="513"/>
        <v>1.6879620528735593</v>
      </c>
      <c r="BV502" s="34">
        <f t="shared" si="514"/>
        <v>7.631328717198131</v>
      </c>
      <c r="BW502" s="34">
        <f t="shared" si="515"/>
        <v>1.6879620528735593</v>
      </c>
      <c r="BX502" s="34">
        <f t="shared" si="516"/>
        <v>7.631328717198131</v>
      </c>
      <c r="BY502" s="34">
        <f t="shared" si="517"/>
        <v>0</v>
      </c>
      <c r="BZ502" s="36">
        <f t="shared" si="536"/>
        <v>6.317944475335105E-5</v>
      </c>
      <c r="CA502" s="34">
        <f t="shared" si="537"/>
        <v>8.2996547144530523E-3</v>
      </c>
    </row>
    <row r="503" spans="1:79" ht="13.2" x14ac:dyDescent="0.25">
      <c r="A503" s="75">
        <f t="shared" si="518"/>
        <v>1.2849315068493219</v>
      </c>
      <c r="B503" s="34">
        <f t="shared" si="519"/>
        <v>469.0000000000025</v>
      </c>
      <c r="C503">
        <f t="shared" si="520"/>
        <v>20</v>
      </c>
      <c r="D503" s="35">
        <f t="shared" si="478"/>
        <v>3000</v>
      </c>
      <c r="E503" s="27">
        <v>0</v>
      </c>
      <c r="F503" s="64">
        <f t="shared" si="521"/>
        <v>0.96267801959344901</v>
      </c>
      <c r="G503" s="34">
        <v>0</v>
      </c>
      <c r="H503" s="34">
        <f t="shared" si="479"/>
        <v>1</v>
      </c>
      <c r="I503" s="34">
        <f t="shared" si="522"/>
        <v>12793.990880396937</v>
      </c>
      <c r="J503" s="34">
        <f t="shared" si="480"/>
        <v>0</v>
      </c>
      <c r="K503" s="34">
        <f t="shared" si="481"/>
        <v>0</v>
      </c>
      <c r="L503" s="36">
        <f t="shared" si="538"/>
        <v>0</v>
      </c>
      <c r="M503" s="34">
        <f t="shared" si="482"/>
        <v>149.95224105927213</v>
      </c>
      <c r="N503" s="34">
        <f t="shared" si="523"/>
        <v>0</v>
      </c>
      <c r="O503" s="34">
        <f t="shared" si="483"/>
        <v>13.261852397919354</v>
      </c>
      <c r="P503">
        <f t="shared" si="524"/>
        <v>7.3663971321908717</v>
      </c>
      <c r="Q503" s="36">
        <f t="shared" si="484"/>
        <v>58.09759631008167</v>
      </c>
      <c r="R503" s="34">
        <f t="shared" si="485"/>
        <v>34.031066238084819</v>
      </c>
      <c r="S503" s="34">
        <f t="shared" si="486"/>
        <v>24.066530071996848</v>
      </c>
      <c r="T503" s="36">
        <f t="shared" si="525"/>
        <v>-617.74120995737439</v>
      </c>
      <c r="U503" s="36">
        <f t="shared" si="487"/>
        <v>92679.23162404765</v>
      </c>
      <c r="V503" s="36">
        <f t="shared" si="488"/>
        <v>3.0754621992553936E-3</v>
      </c>
      <c r="W503" s="68">
        <f t="shared" si="489"/>
        <v>0.55545763224951761</v>
      </c>
      <c r="X503">
        <f t="shared" si="490"/>
        <v>1.6910909269424532</v>
      </c>
      <c r="Y503">
        <f t="shared" si="491"/>
        <v>5.4790819485161157E-3</v>
      </c>
      <c r="Z503" s="34">
        <f t="shared" si="492"/>
        <v>1.6980387444359678E-3</v>
      </c>
      <c r="AA503" s="36">
        <f t="shared" si="493"/>
        <v>5.5368078872194927E-3</v>
      </c>
      <c r="AB503" s="34">
        <f t="shared" si="494"/>
        <v>1.9253560391868981E-3</v>
      </c>
      <c r="AC503" s="36">
        <f t="shared" si="495"/>
        <v>6.8924370275433358</v>
      </c>
      <c r="AD503" s="34">
        <f t="shared" si="496"/>
        <v>19.772232078350616</v>
      </c>
      <c r="AE503">
        <f t="shared" si="526"/>
        <v>3579.8246595752221</v>
      </c>
      <c r="AF503" s="36">
        <f t="shared" si="527"/>
        <v>19.772232078350616</v>
      </c>
      <c r="AG503" s="34">
        <f t="shared" si="497"/>
        <v>0</v>
      </c>
      <c r="AH503">
        <f t="shared" si="539"/>
        <v>0</v>
      </c>
      <c r="AI503" s="29">
        <f t="shared" si="528"/>
        <v>0</v>
      </c>
      <c r="AJ503">
        <f t="shared" si="529"/>
        <v>0</v>
      </c>
      <c r="AK503" s="36">
        <f t="shared" si="540"/>
        <v>-0.38621008550294755</v>
      </c>
      <c r="AL503" s="36">
        <f t="shared" si="530"/>
        <v>1.5190238383193675E-3</v>
      </c>
      <c r="AM503" s="36">
        <f t="shared" si="531"/>
        <v>0.13185686281630948</v>
      </c>
      <c r="AN503" s="37">
        <f t="shared" si="541"/>
        <v>343.30521633384387</v>
      </c>
      <c r="AO503" s="36">
        <f t="shared" si="542"/>
        <v>0.82202238867745714</v>
      </c>
      <c r="AP503" s="36">
        <f t="shared" si="543"/>
        <v>23.873098756558182</v>
      </c>
      <c r="AQ503" s="74">
        <f t="shared" si="498"/>
        <v>3.3863922366651713</v>
      </c>
      <c r="AR503" s="73">
        <f t="shared" si="499"/>
        <v>0.38744066710625041</v>
      </c>
      <c r="AS503" s="72">
        <f t="shared" si="532"/>
        <v>0.55545763224951761</v>
      </c>
      <c r="AT503" s="37">
        <f t="shared" si="500"/>
        <v>92679.23162404765</v>
      </c>
      <c r="AU503" s="37">
        <f t="shared" si="501"/>
        <v>3579.8246595752221</v>
      </c>
      <c r="AV503" s="34">
        <f t="shared" si="502"/>
        <v>0</v>
      </c>
      <c r="AW503" s="34">
        <f t="shared" si="503"/>
        <v>0</v>
      </c>
      <c r="AX503" s="37">
        <f t="shared" si="504"/>
        <v>7.0710191879465247</v>
      </c>
      <c r="AY503" s="7">
        <f t="shared" si="505"/>
        <v>7.626476820196042</v>
      </c>
      <c r="AZ503" s="37">
        <f t="shared" si="506"/>
        <v>7.626476820196042</v>
      </c>
      <c r="BA503" s="2">
        <f>BE503*'mass balance'!$B$17+BF503*'mass balance'!$C$17+BG503*'mass balance'!$D$17+BH503*'mass balance'!$E$17</f>
        <v>4.9959669673617897E-5</v>
      </c>
      <c r="BB503" s="2">
        <f>BE503*'mass balance'!$B$18+BF503*'mass balance'!$C$18+BG503*'mass balance'!$D$18+BH503*'mass balance'!$E$18</f>
        <v>5.0728279976288951E-5</v>
      </c>
      <c r="BC503" s="2">
        <f>BE503*'mass balance'!$B$19+BF503*'mass balance'!$C$19+BG503*'mass balance'!$D$19+BH503*'mass balance'!$E$19</f>
        <v>-6.3410349970361194E-5</v>
      </c>
      <c r="BD503" s="2">
        <f>BE503*'mass balance'!$B$20+BF503*'mass balance'!$C$20+BG503*'mass balance'!$D$20+BH503*'mass balance'!$E$20</f>
        <v>2.305830908013134E-6</v>
      </c>
      <c r="BE503" s="2">
        <f>N503*'mass balance'!$H$11+R503*'mass balance'!$I$11+S503*'mass balance'!$J$11</f>
        <v>0</v>
      </c>
      <c r="BF503" s="2">
        <f>N503*'mass balance'!$H$12+R503*'mass balance'!$I$12+S503*'mass balance'!$J$12</f>
        <v>3.8679445286457223E-5</v>
      </c>
      <c r="BG503" s="2">
        <f>N503*'mass balance'!$H$13+R503*'mass balance'!$I$13+S503*'mass balance'!$J$13</f>
        <v>-1.001682695001408E-4</v>
      </c>
      <c r="BH503" s="2">
        <f>N503*'mass balance'!$H$14+R503*'mass balance'!$I$14+S503*'mass balance'!$J$14</f>
        <v>0</v>
      </c>
      <c r="BI503" s="36">
        <f t="shared" si="507"/>
        <v>6.4767575960678318E-26</v>
      </c>
      <c r="BJ503" s="36">
        <f t="shared" si="508"/>
        <v>2.4752536206971514E-28</v>
      </c>
      <c r="BK503" s="36">
        <f t="shared" si="509"/>
        <v>0</v>
      </c>
      <c r="BL503" s="36">
        <f t="shared" si="510"/>
        <v>0</v>
      </c>
      <c r="BM503" s="36">
        <f t="shared" si="544"/>
        <v>0</v>
      </c>
      <c r="BN503" s="36">
        <f t="shared" ca="1" si="511"/>
        <v>0.24599666902482553</v>
      </c>
      <c r="BO503" s="36">
        <f t="shared" ca="1" si="533"/>
        <v>1</v>
      </c>
      <c r="BP503" s="36">
        <f t="shared" si="512"/>
        <v>0</v>
      </c>
      <c r="BQ503" s="36">
        <f t="shared" si="534"/>
        <v>1</v>
      </c>
      <c r="BR503" s="2">
        <f t="shared" si="545"/>
        <v>-5</v>
      </c>
      <c r="BS503">
        <v>0</v>
      </c>
      <c r="BT503" s="37">
        <f t="shared" si="535"/>
        <v>6.3568875845287101E-2</v>
      </c>
      <c r="BU503" s="34">
        <f t="shared" si="513"/>
        <v>1.6910909269424532</v>
      </c>
      <c r="BV503" s="34">
        <f t="shared" si="514"/>
        <v>7.626476820196042</v>
      </c>
      <c r="BW503" s="34">
        <f t="shared" si="515"/>
        <v>1.6910909269424532</v>
      </c>
      <c r="BX503" s="34">
        <f t="shared" si="516"/>
        <v>7.626476820196042</v>
      </c>
      <c r="BY503" s="34">
        <f t="shared" si="517"/>
        <v>0</v>
      </c>
      <c r="BZ503" s="36">
        <f t="shared" si="536"/>
        <v>6.3410349970361194E-5</v>
      </c>
      <c r="CA503" s="34">
        <f t="shared" si="537"/>
        <v>8.3352873605997586E-3</v>
      </c>
    </row>
    <row r="504" spans="1:79" ht="13.2" x14ac:dyDescent="0.25">
      <c r="A504" s="75">
        <f t="shared" si="518"/>
        <v>1.2876712328767193</v>
      </c>
      <c r="B504" s="34">
        <f t="shared" si="519"/>
        <v>470.0000000000025</v>
      </c>
      <c r="C504">
        <f t="shared" si="520"/>
        <v>20</v>
      </c>
      <c r="D504" s="35">
        <f t="shared" si="478"/>
        <v>3000</v>
      </c>
      <c r="E504" s="27">
        <v>0</v>
      </c>
      <c r="F504" s="64">
        <f t="shared" si="521"/>
        <v>0.96267801959344901</v>
      </c>
      <c r="G504" s="34">
        <v>0</v>
      </c>
      <c r="H504" s="34">
        <f t="shared" si="479"/>
        <v>1</v>
      </c>
      <c r="I504" s="34">
        <f t="shared" si="522"/>
        <v>12793.990880396937</v>
      </c>
      <c r="J504" s="34">
        <f t="shared" si="480"/>
        <v>0</v>
      </c>
      <c r="K504" s="34">
        <f t="shared" si="481"/>
        <v>0</v>
      </c>
      <c r="L504" s="36">
        <f t="shared" si="538"/>
        <v>0</v>
      </c>
      <c r="M504" s="34">
        <f t="shared" si="482"/>
        <v>149.95224105927213</v>
      </c>
      <c r="N504" s="34">
        <f t="shared" si="523"/>
        <v>0</v>
      </c>
      <c r="O504" s="34">
        <f t="shared" si="483"/>
        <v>13.261852397919354</v>
      </c>
      <c r="P504">
        <f t="shared" si="524"/>
        <v>7.4073099711700818</v>
      </c>
      <c r="Q504" s="36">
        <f t="shared" si="484"/>
        <v>58.281804752772423</v>
      </c>
      <c r="R504" s="34">
        <f t="shared" si="485"/>
        <v>34.156910413096583</v>
      </c>
      <c r="S504" s="34">
        <f t="shared" si="486"/>
        <v>24.124894339675841</v>
      </c>
      <c r="T504" s="36">
        <f t="shared" si="525"/>
        <v>-612.50627390840589</v>
      </c>
      <c r="U504" s="36">
        <f t="shared" si="487"/>
        <v>92063.64984665277</v>
      </c>
      <c r="V504" s="36">
        <f t="shared" si="488"/>
        <v>3.0829655715573639E-3</v>
      </c>
      <c r="W504" s="68">
        <f t="shared" si="489"/>
        <v>0.55854263408422578</v>
      </c>
      <c r="X504">
        <f t="shared" si="490"/>
        <v>1.6942159116949052</v>
      </c>
      <c r="Y504">
        <f t="shared" si="491"/>
        <v>5.4790819485161157E-3</v>
      </c>
      <c r="Z504" s="34">
        <f t="shared" si="492"/>
        <v>1.6980387444359678E-3</v>
      </c>
      <c r="AA504" s="36">
        <f t="shared" si="493"/>
        <v>5.5196602433261457E-3</v>
      </c>
      <c r="AB504" s="34">
        <f t="shared" si="494"/>
        <v>1.9253560391868981E-3</v>
      </c>
      <c r="AC504" s="36">
        <f t="shared" si="495"/>
        <v>6.930505613983593</v>
      </c>
      <c r="AD504" s="34">
        <f t="shared" si="496"/>
        <v>19.819094827942912</v>
      </c>
      <c r="AE504">
        <f t="shared" si="526"/>
        <v>3599.596891653573</v>
      </c>
      <c r="AF504" s="36">
        <f t="shared" si="527"/>
        <v>19.819094827942912</v>
      </c>
      <c r="AG504" s="34">
        <f t="shared" si="497"/>
        <v>0</v>
      </c>
      <c r="AH504">
        <f t="shared" si="539"/>
        <v>0</v>
      </c>
      <c r="AI504" s="29">
        <f t="shared" si="528"/>
        <v>0</v>
      </c>
      <c r="AJ504">
        <f t="shared" si="529"/>
        <v>0</v>
      </c>
      <c r="AK504" s="36">
        <f t="shared" si="540"/>
        <v>-0.38744066710625041</v>
      </c>
      <c r="AL504" s="36">
        <f t="shared" si="530"/>
        <v>1.5171266817001175E-3</v>
      </c>
      <c r="AM504" s="36">
        <f t="shared" si="531"/>
        <v>0.13216938065039624</v>
      </c>
      <c r="AN504" s="37">
        <f t="shared" si="541"/>
        <v>342.91900624834091</v>
      </c>
      <c r="AO504" s="36">
        <f t="shared" si="542"/>
        <v>0.82354141251577651</v>
      </c>
      <c r="AP504" s="36">
        <f t="shared" si="543"/>
        <v>24.004955619374492</v>
      </c>
      <c r="AQ504" s="74">
        <f t="shared" si="498"/>
        <v>3.3638995884690921</v>
      </c>
      <c r="AR504" s="73">
        <f t="shared" si="499"/>
        <v>0.38866911451983688</v>
      </c>
      <c r="AS504" s="72">
        <f t="shared" si="532"/>
        <v>0.55854263408422578</v>
      </c>
      <c r="AT504" s="37">
        <f t="shared" si="500"/>
        <v>92063.64984665277</v>
      </c>
      <c r="AU504" s="37">
        <f t="shared" si="501"/>
        <v>3599.596891653573</v>
      </c>
      <c r="AV504" s="34">
        <f t="shared" si="502"/>
        <v>0</v>
      </c>
      <c r="AW504" s="34">
        <f t="shared" si="503"/>
        <v>0</v>
      </c>
      <c r="AX504" s="37">
        <f t="shared" si="504"/>
        <v>7.0630644619614857</v>
      </c>
      <c r="AY504" s="7">
        <f t="shared" si="505"/>
        <v>7.6216070960457118</v>
      </c>
      <c r="AZ504" s="37">
        <f t="shared" si="506"/>
        <v>7.6216070960457118</v>
      </c>
      <c r="BA504" s="2">
        <f>BE504*'mass balance'!$B$17+BF504*'mass balance'!$C$17+BG504*'mass balance'!$D$17+BH504*'mass balance'!$E$17</f>
        <v>5.0141505870169111E-5</v>
      </c>
      <c r="BB504" s="2">
        <f>BE504*'mass balance'!$B$18+BF504*'mass balance'!$C$18+BG504*'mass balance'!$D$18+BH504*'mass balance'!$E$18</f>
        <v>5.0912913652787104E-5</v>
      </c>
      <c r="BC504" s="2">
        <f>BE504*'mass balance'!$B$19+BF504*'mass balance'!$C$19+BG504*'mass balance'!$D$19+BH504*'mass balance'!$E$19</f>
        <v>-6.3641142065983864E-5</v>
      </c>
      <c r="BD504" s="2">
        <f>BE504*'mass balance'!$B$20+BF504*'mass balance'!$C$20+BG504*'mass balance'!$D$20+BH504*'mass balance'!$E$20</f>
        <v>2.314223347853959E-6</v>
      </c>
      <c r="BE504" s="2">
        <f>N504*'mass balance'!$H$11+R504*'mass balance'!$I$11+S504*'mass balance'!$J$11</f>
        <v>0</v>
      </c>
      <c r="BF504" s="2">
        <f>N504*'mass balance'!$H$12+R504*'mass balance'!$I$12+S504*'mass balance'!$J$12</f>
        <v>3.8773247653961814E-5</v>
      </c>
      <c r="BG504" s="2">
        <f>N504*'mass balance'!$H$13+R504*'mass balance'!$I$13+S504*'mass balance'!$J$13</f>
        <v>-1.0048587026340072E-4</v>
      </c>
      <c r="BH504" s="2">
        <f>N504*'mass balance'!$H$14+R504*'mass balance'!$I$14+S504*'mass balance'!$J$14</f>
        <v>0</v>
      </c>
      <c r="BI504" s="36">
        <f t="shared" si="507"/>
        <v>6.4767575960678318E-26</v>
      </c>
      <c r="BJ504" s="36">
        <f t="shared" si="508"/>
        <v>2.4693869078565886E-28</v>
      </c>
      <c r="BK504" s="36">
        <f t="shared" si="509"/>
        <v>0</v>
      </c>
      <c r="BL504" s="36">
        <f t="shared" si="510"/>
        <v>0</v>
      </c>
      <c r="BM504" s="36">
        <f t="shared" si="544"/>
        <v>0</v>
      </c>
      <c r="BN504" s="36">
        <f t="shared" ca="1" si="511"/>
        <v>0.46889218988661729</v>
      </c>
      <c r="BO504" s="36">
        <f t="shared" ca="1" si="533"/>
        <v>1</v>
      </c>
      <c r="BP504" s="36">
        <f t="shared" si="512"/>
        <v>0</v>
      </c>
      <c r="BQ504" s="36">
        <f t="shared" si="534"/>
        <v>1</v>
      </c>
      <c r="BR504" s="2">
        <f t="shared" si="545"/>
        <v>-5</v>
      </c>
      <c r="BS504">
        <v>0</v>
      </c>
      <c r="BT504" s="37">
        <f t="shared" si="535"/>
        <v>6.3800244921148816E-2</v>
      </c>
      <c r="BU504" s="34">
        <f t="shared" si="513"/>
        <v>1.6942159116949052</v>
      </c>
      <c r="BV504" s="34">
        <f t="shared" si="514"/>
        <v>7.6216070960457118</v>
      </c>
      <c r="BW504" s="34">
        <f t="shared" si="515"/>
        <v>1.6942159116949052</v>
      </c>
      <c r="BX504" s="34">
        <f t="shared" si="516"/>
        <v>7.6216070960457118</v>
      </c>
      <c r="BY504" s="34">
        <f t="shared" si="517"/>
        <v>0</v>
      </c>
      <c r="BZ504" s="36">
        <f t="shared" si="536"/>
        <v>6.3641142065983864E-5</v>
      </c>
      <c r="CA504" s="34">
        <f t="shared" si="537"/>
        <v>8.3709700745725982E-3</v>
      </c>
    </row>
    <row r="505" spans="1:79" ht="13.2" x14ac:dyDescent="0.25">
      <c r="A505" s="75">
        <f t="shared" si="518"/>
        <v>1.2904109589041166</v>
      </c>
      <c r="B505" s="34">
        <f t="shared" si="519"/>
        <v>471.00000000000256</v>
      </c>
      <c r="C505">
        <f t="shared" si="520"/>
        <v>20</v>
      </c>
      <c r="D505" s="35">
        <f t="shared" si="478"/>
        <v>3000</v>
      </c>
      <c r="E505" s="27">
        <v>0</v>
      </c>
      <c r="F505" s="64">
        <f t="shared" si="521"/>
        <v>0.96267801959344901</v>
      </c>
      <c r="G505" s="34">
        <v>0</v>
      </c>
      <c r="H505" s="34">
        <f t="shared" si="479"/>
        <v>1</v>
      </c>
      <c r="I505" s="34">
        <f t="shared" si="522"/>
        <v>12793.990880396937</v>
      </c>
      <c r="J505" s="34">
        <f t="shared" si="480"/>
        <v>0</v>
      </c>
      <c r="K505" s="34">
        <f t="shared" si="481"/>
        <v>0</v>
      </c>
      <c r="L505" s="36">
        <f t="shared" si="538"/>
        <v>0</v>
      </c>
      <c r="M505" s="34">
        <f t="shared" si="482"/>
        <v>149.95224105927213</v>
      </c>
      <c r="N505" s="34">
        <f t="shared" si="523"/>
        <v>0</v>
      </c>
      <c r="O505" s="34">
        <f t="shared" si="483"/>
        <v>13.261852397919354</v>
      </c>
      <c r="P505">
        <f t="shared" si="524"/>
        <v>7.4483226359123078</v>
      </c>
      <c r="Q505" s="36">
        <f t="shared" si="484"/>
        <v>58.465688092788675</v>
      </c>
      <c r="R505" s="34">
        <f t="shared" si="485"/>
        <v>34.282706821012681</v>
      </c>
      <c r="S505" s="34">
        <f t="shared" si="486"/>
        <v>24.18298127177599</v>
      </c>
      <c r="T505" s="36">
        <f t="shared" si="525"/>
        <v>-607.32659901117938</v>
      </c>
      <c r="U505" s="36">
        <f t="shared" si="487"/>
        <v>91453.276535066499</v>
      </c>
      <c r="V505" s="36">
        <f t="shared" si="488"/>
        <v>3.0904336746590839E-3</v>
      </c>
      <c r="W505" s="68">
        <f t="shared" si="489"/>
        <v>0.56163516320547135</v>
      </c>
      <c r="X505">
        <f t="shared" si="490"/>
        <v>1.6973369935556719</v>
      </c>
      <c r="Y505">
        <f t="shared" si="491"/>
        <v>5.4790819485161157E-3</v>
      </c>
      <c r="Z505" s="34">
        <f t="shared" si="492"/>
        <v>1.6980387444359678E-3</v>
      </c>
      <c r="AA505" s="36">
        <f t="shared" si="493"/>
        <v>5.5025644352835234E-3</v>
      </c>
      <c r="AB505" s="34">
        <f t="shared" si="494"/>
        <v>1.9253560391868981E-3</v>
      </c>
      <c r="AC505" s="36">
        <f t="shared" si="495"/>
        <v>6.96866442790179</v>
      </c>
      <c r="AD505" s="34">
        <f t="shared" si="496"/>
        <v>19.865719757198587</v>
      </c>
      <c r="AE505">
        <f t="shared" si="526"/>
        <v>3619.4159864815156</v>
      </c>
      <c r="AF505" s="36">
        <f t="shared" si="527"/>
        <v>19.865719757198587</v>
      </c>
      <c r="AG505" s="34">
        <f t="shared" si="497"/>
        <v>0</v>
      </c>
      <c r="AH505">
        <f t="shared" si="539"/>
        <v>0</v>
      </c>
      <c r="AI505" s="29">
        <f t="shared" si="528"/>
        <v>0</v>
      </c>
      <c r="AJ505">
        <f t="shared" si="529"/>
        <v>0</v>
      </c>
      <c r="AK505" s="36">
        <f t="shared" si="540"/>
        <v>-0.38866911451983688</v>
      </c>
      <c r="AL505" s="36">
        <f t="shared" si="530"/>
        <v>1.5152229311319963E-3</v>
      </c>
      <c r="AM505" s="36">
        <f t="shared" si="531"/>
        <v>0.13248031251060927</v>
      </c>
      <c r="AN505" s="37">
        <f t="shared" si="541"/>
        <v>342.53156558123464</v>
      </c>
      <c r="AO505" s="36">
        <f t="shared" si="542"/>
        <v>0.82505853919747663</v>
      </c>
      <c r="AP505" s="36">
        <f t="shared" si="543"/>
        <v>24.137125000024888</v>
      </c>
      <c r="AQ505" s="74">
        <f t="shared" si="498"/>
        <v>3.3415972516067414</v>
      </c>
      <c r="AR505" s="73">
        <f t="shared" si="499"/>
        <v>0.3898953938919707</v>
      </c>
      <c r="AS505" s="72">
        <f t="shared" si="532"/>
        <v>0.56163516320547135</v>
      </c>
      <c r="AT505" s="37">
        <f t="shared" si="500"/>
        <v>91453.276535066499</v>
      </c>
      <c r="AU505" s="37">
        <f t="shared" si="501"/>
        <v>3619.4159864815156</v>
      </c>
      <c r="AV505" s="34">
        <f t="shared" si="502"/>
        <v>0</v>
      </c>
      <c r="AW505" s="34">
        <f t="shared" si="503"/>
        <v>0</v>
      </c>
      <c r="AX505" s="37">
        <f t="shared" si="504"/>
        <v>7.0550843898246418</v>
      </c>
      <c r="AY505" s="7">
        <f t="shared" si="505"/>
        <v>7.6167195530301131</v>
      </c>
      <c r="AZ505" s="37">
        <f t="shared" si="506"/>
        <v>7.6167195530301131</v>
      </c>
      <c r="BA505" s="2">
        <f>BE505*'mass balance'!$B$17+BF505*'mass balance'!$C$17+BG505*'mass balance'!$D$17+BH505*'mass balance'!$E$17</f>
        <v>5.0323248798741787E-5</v>
      </c>
      <c r="BB505" s="2">
        <f>BE505*'mass balance'!$B$18+BF505*'mass balance'!$C$18+BG505*'mass balance'!$D$18+BH505*'mass balance'!$E$18</f>
        <v>5.1097452626414744E-5</v>
      </c>
      <c r="BC505" s="2">
        <f>BE505*'mass balance'!$B$19+BF505*'mass balance'!$C$19+BG505*'mass balance'!$D$19+BH505*'mass balance'!$E$19</f>
        <v>-6.3871815783018434E-5</v>
      </c>
      <c r="BD505" s="2">
        <f>BE505*'mass balance'!$B$20+BF505*'mass balance'!$C$20+BG505*'mass balance'!$D$20+BH505*'mass balance'!$E$20</f>
        <v>2.3226114830188514E-6</v>
      </c>
      <c r="BE505" s="2">
        <f>N505*'mass balance'!$H$11+R505*'mass balance'!$I$11+S505*'mass balance'!$J$11</f>
        <v>0</v>
      </c>
      <c r="BF505" s="2">
        <f>N505*'mass balance'!$H$12+R505*'mass balance'!$I$12+S505*'mass balance'!$J$12</f>
        <v>3.8866604290971988E-5</v>
      </c>
      <c r="BG505" s="2">
        <f>N505*'mass balance'!$H$13+R505*'mass balance'!$I$13+S505*'mass balance'!$J$13</f>
        <v>-1.0080291050480804E-4</v>
      </c>
      <c r="BH505" s="2">
        <f>N505*'mass balance'!$H$14+R505*'mass balance'!$I$14+S505*'mass balance'!$J$14</f>
        <v>0</v>
      </c>
      <c r="BI505" s="36">
        <f t="shared" si="507"/>
        <v>6.4767575960678318E-26</v>
      </c>
      <c r="BJ505" s="36">
        <f t="shared" si="508"/>
        <v>2.4635379295836991E-28</v>
      </c>
      <c r="BK505" s="36">
        <f t="shared" si="509"/>
        <v>0</v>
      </c>
      <c r="BL505" s="36">
        <f t="shared" si="510"/>
        <v>0</v>
      </c>
      <c r="BM505" s="36">
        <f t="shared" si="544"/>
        <v>0</v>
      </c>
      <c r="BN505" s="36">
        <f t="shared" ca="1" si="511"/>
        <v>5.9067698686868786E-3</v>
      </c>
      <c r="BO505" s="36">
        <f t="shared" ca="1" si="533"/>
        <v>1</v>
      </c>
      <c r="BP505" s="36">
        <f t="shared" si="512"/>
        <v>0</v>
      </c>
      <c r="BQ505" s="36">
        <f t="shared" si="534"/>
        <v>1</v>
      </c>
      <c r="BR505" s="2">
        <f t="shared" si="545"/>
        <v>-5</v>
      </c>
      <c r="BS505">
        <v>0</v>
      </c>
      <c r="BT505" s="37">
        <f t="shared" si="535"/>
        <v>6.4031495322475984E-2</v>
      </c>
      <c r="BU505" s="34">
        <f t="shared" si="513"/>
        <v>1.6973369935556719</v>
      </c>
      <c r="BV505" s="34">
        <f t="shared" si="514"/>
        <v>7.6167195530301131</v>
      </c>
      <c r="BW505" s="34">
        <f t="shared" si="515"/>
        <v>1.6973369935556719</v>
      </c>
      <c r="BX505" s="34">
        <f t="shared" si="516"/>
        <v>7.6167195530301131</v>
      </c>
      <c r="BY505" s="34">
        <f t="shared" si="517"/>
        <v>0</v>
      </c>
      <c r="BZ505" s="36">
        <f t="shared" si="536"/>
        <v>6.3871815783018434E-5</v>
      </c>
      <c r="CA505" s="34">
        <f t="shared" si="537"/>
        <v>8.4067025018667949E-3</v>
      </c>
    </row>
    <row r="506" spans="1:79" ht="13.2" x14ac:dyDescent="0.25">
      <c r="A506" s="75">
        <f t="shared" si="518"/>
        <v>1.293150684931514</v>
      </c>
      <c r="B506" s="34">
        <f t="shared" si="519"/>
        <v>472.00000000000261</v>
      </c>
      <c r="C506">
        <f t="shared" si="520"/>
        <v>20</v>
      </c>
      <c r="D506" s="35">
        <f t="shared" si="478"/>
        <v>3000</v>
      </c>
      <c r="E506" s="27">
        <v>0</v>
      </c>
      <c r="F506" s="64">
        <f t="shared" si="521"/>
        <v>0.96267801959344901</v>
      </c>
      <c r="G506" s="34">
        <v>0</v>
      </c>
      <c r="H506" s="34">
        <f t="shared" si="479"/>
        <v>1</v>
      </c>
      <c r="I506" s="34">
        <f t="shared" si="522"/>
        <v>12793.990880396937</v>
      </c>
      <c r="J506" s="34">
        <f t="shared" si="480"/>
        <v>0</v>
      </c>
      <c r="K506" s="34">
        <f t="shared" si="481"/>
        <v>0</v>
      </c>
      <c r="L506" s="36">
        <f t="shared" si="538"/>
        <v>0</v>
      </c>
      <c r="M506" s="34">
        <f t="shared" si="482"/>
        <v>149.95224105927213</v>
      </c>
      <c r="N506" s="34">
        <f t="shared" si="523"/>
        <v>0</v>
      </c>
      <c r="O506" s="34">
        <f t="shared" si="483"/>
        <v>13.261852397919354</v>
      </c>
      <c r="P506">
        <f t="shared" si="524"/>
        <v>7.4894346586825016</v>
      </c>
      <c r="Q506" s="36">
        <f t="shared" si="484"/>
        <v>58.649241256840398</v>
      </c>
      <c r="R506" s="34">
        <f t="shared" si="485"/>
        <v>34.40845265661126</v>
      </c>
      <c r="S506" s="34">
        <f t="shared" si="486"/>
        <v>24.240788600229141</v>
      </c>
      <c r="T506" s="36">
        <f t="shared" si="525"/>
        <v>-602.20148608178488</v>
      </c>
      <c r="U506" s="36">
        <f t="shared" si="487"/>
        <v>90848.056770690921</v>
      </c>
      <c r="V506" s="36">
        <f t="shared" si="488"/>
        <v>3.097866217526073E-3</v>
      </c>
      <c r="W506" s="68">
        <f t="shared" si="489"/>
        <v>0.56473518434404502</v>
      </c>
      <c r="X506">
        <f t="shared" si="490"/>
        <v>1.7004541589594697</v>
      </c>
      <c r="Y506">
        <f t="shared" si="491"/>
        <v>5.4790819485161157E-3</v>
      </c>
      <c r="Z506" s="34">
        <f t="shared" si="492"/>
        <v>1.6980387444359678E-3</v>
      </c>
      <c r="AA506" s="36">
        <f t="shared" si="493"/>
        <v>5.4855201223637717E-3</v>
      </c>
      <c r="AB506" s="34">
        <f t="shared" si="494"/>
        <v>1.9253560391868981E-3</v>
      </c>
      <c r="AC506" s="36">
        <f t="shared" si="495"/>
        <v>7.0069130114091074</v>
      </c>
      <c r="AD506" s="34">
        <f t="shared" si="496"/>
        <v>19.912104986519648</v>
      </c>
      <c r="AE506">
        <f t="shared" si="526"/>
        <v>3639.2817062387144</v>
      </c>
      <c r="AF506" s="36">
        <f t="shared" si="527"/>
        <v>19.912104986519648</v>
      </c>
      <c r="AG506" s="34">
        <f t="shared" si="497"/>
        <v>0</v>
      </c>
      <c r="AH506">
        <f t="shared" si="539"/>
        <v>0</v>
      </c>
      <c r="AI506" s="29">
        <f t="shared" si="528"/>
        <v>0</v>
      </c>
      <c r="AJ506">
        <f t="shared" si="529"/>
        <v>0</v>
      </c>
      <c r="AK506" s="36">
        <f t="shared" si="540"/>
        <v>-0.3898953938919707</v>
      </c>
      <c r="AL506" s="36">
        <f t="shared" si="530"/>
        <v>1.5133125916050039E-3</v>
      </c>
      <c r="AM506" s="36">
        <f t="shared" si="531"/>
        <v>0.13278964586230441</v>
      </c>
      <c r="AN506" s="37">
        <f t="shared" si="541"/>
        <v>342.14289646671483</v>
      </c>
      <c r="AO506" s="36">
        <f t="shared" si="542"/>
        <v>0.82657376212860867</v>
      </c>
      <c r="AP506" s="36">
        <f t="shared" si="543"/>
        <v>24.269605312535496</v>
      </c>
      <c r="AQ506" s="74">
        <f t="shared" si="498"/>
        <v>3.3194832194158881</v>
      </c>
      <c r="AR506" s="73">
        <f t="shared" si="499"/>
        <v>0.39111947138994679</v>
      </c>
      <c r="AS506" s="72">
        <f t="shared" si="532"/>
        <v>0.56473518434404502</v>
      </c>
      <c r="AT506" s="37">
        <f t="shared" si="500"/>
        <v>90848.056770690921</v>
      </c>
      <c r="AU506" s="37">
        <f t="shared" si="501"/>
        <v>3639.2817062387144</v>
      </c>
      <c r="AV506" s="34">
        <f t="shared" si="502"/>
        <v>0</v>
      </c>
      <c r="AW506" s="34">
        <f t="shared" si="503"/>
        <v>0</v>
      </c>
      <c r="AX506" s="37">
        <f t="shared" si="504"/>
        <v>7.0470790154936571</v>
      </c>
      <c r="AY506" s="7">
        <f t="shared" si="505"/>
        <v>7.6118141998377018</v>
      </c>
      <c r="AZ506" s="37">
        <f t="shared" si="506"/>
        <v>7.6118141998377018</v>
      </c>
      <c r="BA506" s="2">
        <f>BE506*'mass balance'!$B$17+BF506*'mass balance'!$C$17+BG506*'mass balance'!$D$17+BH506*'mass balance'!$E$17</f>
        <v>5.0504894314091636E-5</v>
      </c>
      <c r="BB506" s="2">
        <f>BE506*'mass balance'!$B$18+BF506*'mass balance'!$C$18+BG506*'mass balance'!$D$18+BH506*'mass balance'!$E$18</f>
        <v>5.1281892688154597E-5</v>
      </c>
      <c r="BC506" s="2">
        <f>BE506*'mass balance'!$B$19+BF506*'mass balance'!$C$19+BG506*'mass balance'!$D$19+BH506*'mass balance'!$E$19</f>
        <v>-6.4102365860193233E-5</v>
      </c>
      <c r="BD506" s="2">
        <f>BE506*'mass balance'!$B$20+BF506*'mass balance'!$C$20+BG506*'mass balance'!$D$20+BH506*'mass balance'!$E$20</f>
        <v>2.3309951221888448E-6</v>
      </c>
      <c r="BE506" s="2">
        <f>N506*'mass balance'!$H$11+R506*'mass balance'!$I$11+S506*'mass balance'!$J$11</f>
        <v>0</v>
      </c>
      <c r="BF506" s="2">
        <f>N506*'mass balance'!$H$12+R506*'mass balance'!$I$12+S506*'mass balance'!$J$12</f>
        <v>3.8959511552275174E-5</v>
      </c>
      <c r="BG506" s="2">
        <f>N506*'mass balance'!$H$13+R506*'mass balance'!$I$13+S506*'mass balance'!$J$13</f>
        <v>-1.0111938147731104E-4</v>
      </c>
      <c r="BH506" s="2">
        <f>N506*'mass balance'!$H$14+R506*'mass balance'!$I$14+S506*'mass balance'!$J$14</f>
        <v>0</v>
      </c>
      <c r="BI506" s="36">
        <f t="shared" si="507"/>
        <v>6.4767575960678318E-26</v>
      </c>
      <c r="BJ506" s="36">
        <f t="shared" si="508"/>
        <v>2.4577065693054722E-28</v>
      </c>
      <c r="BK506" s="36">
        <f t="shared" si="509"/>
        <v>0</v>
      </c>
      <c r="BL506" s="36">
        <f t="shared" si="510"/>
        <v>0</v>
      </c>
      <c r="BM506" s="36">
        <f t="shared" si="544"/>
        <v>0</v>
      </c>
      <c r="BN506" s="36">
        <f t="shared" ca="1" si="511"/>
        <v>0.20505363921221043</v>
      </c>
      <c r="BO506" s="36">
        <f t="shared" ca="1" si="533"/>
        <v>1</v>
      </c>
      <c r="BP506" s="36">
        <f t="shared" si="512"/>
        <v>0</v>
      </c>
      <c r="BQ506" s="36">
        <f t="shared" si="534"/>
        <v>1</v>
      </c>
      <c r="BR506" s="2">
        <f t="shared" si="545"/>
        <v>-5</v>
      </c>
      <c r="BS506">
        <v>0</v>
      </c>
      <c r="BT506" s="37">
        <f t="shared" si="535"/>
        <v>6.4262621774843723E-2</v>
      </c>
      <c r="BU506" s="34">
        <f t="shared" si="513"/>
        <v>1.7004541589594697</v>
      </c>
      <c r="BV506" s="34">
        <f t="shared" si="514"/>
        <v>7.6118141998377018</v>
      </c>
      <c r="BW506" s="34">
        <f t="shared" si="515"/>
        <v>1.7004541589594697</v>
      </c>
      <c r="BX506" s="34">
        <f t="shared" si="516"/>
        <v>7.6118141998377018</v>
      </c>
      <c r="BY506" s="34">
        <f t="shared" si="517"/>
        <v>0</v>
      </c>
      <c r="BZ506" s="36">
        <f t="shared" si="536"/>
        <v>6.4102365860193233E-5</v>
      </c>
      <c r="CA506" s="34">
        <f t="shared" si="537"/>
        <v>8.44248428662564E-3</v>
      </c>
    </row>
    <row r="507" spans="1:79" ht="13.2" x14ac:dyDescent="0.25">
      <c r="A507" s="75">
        <f t="shared" si="518"/>
        <v>1.2958904109589113</v>
      </c>
      <c r="B507" s="34">
        <f t="shared" si="519"/>
        <v>473.00000000000261</v>
      </c>
      <c r="C507">
        <f t="shared" si="520"/>
        <v>20</v>
      </c>
      <c r="D507" s="35">
        <f t="shared" si="478"/>
        <v>3000</v>
      </c>
      <c r="E507" s="27">
        <v>0</v>
      </c>
      <c r="F507" s="64">
        <f t="shared" si="521"/>
        <v>0.96267801959344901</v>
      </c>
      <c r="G507" s="34">
        <v>0</v>
      </c>
      <c r="H507" s="34">
        <f t="shared" si="479"/>
        <v>1</v>
      </c>
      <c r="I507" s="34">
        <f t="shared" si="522"/>
        <v>12793.990880396937</v>
      </c>
      <c r="J507" s="34">
        <f t="shared" si="480"/>
        <v>0</v>
      </c>
      <c r="K507" s="34">
        <f t="shared" si="481"/>
        <v>0</v>
      </c>
      <c r="L507" s="36">
        <f t="shared" si="538"/>
        <v>0</v>
      </c>
      <c r="M507" s="34">
        <f t="shared" si="482"/>
        <v>149.95224105927213</v>
      </c>
      <c r="N507" s="34">
        <f t="shared" si="523"/>
        <v>0</v>
      </c>
      <c r="O507" s="34">
        <f t="shared" si="483"/>
        <v>13.261852397919354</v>
      </c>
      <c r="P507">
        <f t="shared" si="524"/>
        <v>7.5306455678808044</v>
      </c>
      <c r="Q507" s="36">
        <f t="shared" si="484"/>
        <v>58.832459174733316</v>
      </c>
      <c r="R507" s="34">
        <f t="shared" si="485"/>
        <v>34.534145112127028</v>
      </c>
      <c r="S507" s="34">
        <f t="shared" si="486"/>
        <v>24.298314062606284</v>
      </c>
      <c r="T507" s="36">
        <f t="shared" si="525"/>
        <v>-597.13024623436525</v>
      </c>
      <c r="U507" s="36">
        <f t="shared" si="487"/>
        <v>90247.936329022035</v>
      </c>
      <c r="V507" s="36">
        <f t="shared" si="488"/>
        <v>3.105262909832829E-3</v>
      </c>
      <c r="W507" s="68">
        <f t="shared" si="489"/>
        <v>0.56784266193931432</v>
      </c>
      <c r="X507">
        <f t="shared" si="490"/>
        <v>1.7035673943512799</v>
      </c>
      <c r="Y507">
        <f t="shared" si="491"/>
        <v>5.4790819485161157E-3</v>
      </c>
      <c r="Z507" s="34">
        <f t="shared" si="492"/>
        <v>1.6980387444359678E-3</v>
      </c>
      <c r="AA507" s="36">
        <f t="shared" si="493"/>
        <v>5.4685269670081433E-3</v>
      </c>
      <c r="AB507" s="34">
        <f t="shared" si="494"/>
        <v>1.9253560391868981E-3</v>
      </c>
      <c r="AC507" s="36">
        <f t="shared" si="495"/>
        <v>7.0452509029978261</v>
      </c>
      <c r="AD507" s="34">
        <f t="shared" si="496"/>
        <v>19.958248641248399</v>
      </c>
      <c r="AE507">
        <f t="shared" si="526"/>
        <v>3659.1938112252337</v>
      </c>
      <c r="AF507" s="36">
        <f t="shared" si="527"/>
        <v>19.958248641248399</v>
      </c>
      <c r="AG507" s="34">
        <f t="shared" si="497"/>
        <v>0</v>
      </c>
      <c r="AH507">
        <f t="shared" si="539"/>
        <v>0</v>
      </c>
      <c r="AI507" s="29">
        <f t="shared" si="528"/>
        <v>0</v>
      </c>
      <c r="AJ507">
        <f t="shared" si="529"/>
        <v>0</v>
      </c>
      <c r="AK507" s="36">
        <f t="shared" si="540"/>
        <v>-0.39111947138994679</v>
      </c>
      <c r="AL507" s="36">
        <f t="shared" si="530"/>
        <v>1.5113956682581366E-3</v>
      </c>
      <c r="AM507" s="36">
        <f t="shared" si="531"/>
        <v>0.13309736820378321</v>
      </c>
      <c r="AN507" s="37">
        <f t="shared" si="541"/>
        <v>341.75300107282288</v>
      </c>
      <c r="AO507" s="36">
        <f t="shared" si="542"/>
        <v>0.8280870747202137</v>
      </c>
      <c r="AP507" s="36">
        <f t="shared" si="543"/>
        <v>24.402394958397799</v>
      </c>
      <c r="AQ507" s="74">
        <f t="shared" si="498"/>
        <v>3.297555510595692</v>
      </c>
      <c r="AR507" s="73">
        <f t="shared" si="499"/>
        <v>0.39234131320170407</v>
      </c>
      <c r="AS507" s="72">
        <f t="shared" si="532"/>
        <v>0.56784266193931432</v>
      </c>
      <c r="AT507" s="37">
        <f t="shared" si="500"/>
        <v>90247.936329022035</v>
      </c>
      <c r="AU507" s="37">
        <f t="shared" si="501"/>
        <v>3659.1938112252337</v>
      </c>
      <c r="AV507" s="34">
        <f t="shared" si="502"/>
        <v>0</v>
      </c>
      <c r="AW507" s="34">
        <f t="shared" si="503"/>
        <v>0</v>
      </c>
      <c r="AX507" s="37">
        <f t="shared" si="504"/>
        <v>7.0390483836234408</v>
      </c>
      <c r="AY507" s="7">
        <f t="shared" si="505"/>
        <v>7.6068910455627554</v>
      </c>
      <c r="AZ507" s="37">
        <f t="shared" si="506"/>
        <v>7.6068910455627554</v>
      </c>
      <c r="BA507" s="2">
        <f>BE507*'mass balance'!$B$17+BF507*'mass balance'!$C$17+BG507*'mass balance'!$D$17+BH507*'mass balance'!$E$17</f>
        <v>5.0686438267947144E-5</v>
      </c>
      <c r="BB507" s="2">
        <f>BE507*'mass balance'!$B$18+BF507*'mass balance'!$C$18+BG507*'mass balance'!$D$18+BH507*'mass balance'!$E$18</f>
        <v>5.1466229625915564E-5</v>
      </c>
      <c r="BC507" s="2">
        <f>BE507*'mass balance'!$B$19+BF507*'mass balance'!$C$19+BG507*'mass balance'!$D$19+BH507*'mass balance'!$E$19</f>
        <v>-6.4332787032394449E-5</v>
      </c>
      <c r="BD507" s="2">
        <f>BE507*'mass balance'!$B$20+BF507*'mass balance'!$C$20+BG507*'mass balance'!$D$20+BH507*'mass balance'!$E$20</f>
        <v>2.3393740739052528E-6</v>
      </c>
      <c r="BE507" s="2">
        <f>N507*'mass balance'!$H$11+R507*'mass balance'!$I$11+S507*'mass balance'!$J$11</f>
        <v>0</v>
      </c>
      <c r="BF507" s="2">
        <f>N507*'mass balance'!$H$12+R507*'mass balance'!$I$12+S507*'mass balance'!$J$12</f>
        <v>3.9051965801721952E-5</v>
      </c>
      <c r="BG507" s="2">
        <f>N507*'mass balance'!$H$13+R507*'mass balance'!$I$13+S507*'mass balance'!$J$13</f>
        <v>-1.0143527443919536E-4</v>
      </c>
      <c r="BH507" s="2">
        <f>N507*'mass balance'!$H$14+R507*'mass balance'!$I$14+S507*'mass balance'!$J$14</f>
        <v>0</v>
      </c>
      <c r="BI507" s="36">
        <f t="shared" si="507"/>
        <v>6.4767575960678318E-26</v>
      </c>
      <c r="BJ507" s="36">
        <f t="shared" si="508"/>
        <v>2.4518927115331363E-28</v>
      </c>
      <c r="BK507" s="36">
        <f t="shared" si="509"/>
        <v>0</v>
      </c>
      <c r="BL507" s="36">
        <f t="shared" si="510"/>
        <v>0</v>
      </c>
      <c r="BM507" s="36">
        <f t="shared" si="544"/>
        <v>0</v>
      </c>
      <c r="BN507" s="36">
        <f t="shared" ca="1" si="511"/>
        <v>7.9387144857334668E-5</v>
      </c>
      <c r="BO507" s="36">
        <f t="shared" ca="1" si="533"/>
        <v>1</v>
      </c>
      <c r="BP507" s="36">
        <f t="shared" si="512"/>
        <v>0</v>
      </c>
      <c r="BQ507" s="36">
        <f t="shared" si="534"/>
        <v>1</v>
      </c>
      <c r="BR507" s="2">
        <f t="shared" si="545"/>
        <v>-5</v>
      </c>
      <c r="BS507">
        <v>0</v>
      </c>
      <c r="BT507" s="37">
        <f t="shared" si="535"/>
        <v>6.4493618999975424E-2</v>
      </c>
      <c r="BU507" s="34">
        <f t="shared" si="513"/>
        <v>1.7035673943512799</v>
      </c>
      <c r="BV507" s="34">
        <f t="shared" si="514"/>
        <v>7.6068910455627554</v>
      </c>
      <c r="BW507" s="34">
        <f t="shared" si="515"/>
        <v>1.7035673943512799</v>
      </c>
      <c r="BX507" s="34">
        <f t="shared" si="516"/>
        <v>7.6068910455627554</v>
      </c>
      <c r="BY507" s="34">
        <f t="shared" si="517"/>
        <v>0</v>
      </c>
      <c r="BZ507" s="36">
        <f t="shared" si="536"/>
        <v>6.4332787032394449E-5</v>
      </c>
      <c r="CA507" s="34">
        <f t="shared" si="537"/>
        <v>8.4783150716475405E-3</v>
      </c>
    </row>
    <row r="508" spans="1:79" ht="13.2" x14ac:dyDescent="0.25">
      <c r="A508" s="75">
        <f t="shared" si="518"/>
        <v>1.2986301369863087</v>
      </c>
      <c r="B508" s="34">
        <f t="shared" si="519"/>
        <v>474.00000000000267</v>
      </c>
      <c r="C508">
        <f t="shared" si="520"/>
        <v>20</v>
      </c>
      <c r="D508" s="35">
        <f t="shared" si="478"/>
        <v>3000</v>
      </c>
      <c r="E508" s="27">
        <v>0</v>
      </c>
      <c r="F508" s="64">
        <f t="shared" si="521"/>
        <v>0.96267801959344901</v>
      </c>
      <c r="G508" s="34">
        <v>0</v>
      </c>
      <c r="H508" s="34">
        <f t="shared" si="479"/>
        <v>1</v>
      </c>
      <c r="I508" s="34">
        <f t="shared" si="522"/>
        <v>12793.990880396937</v>
      </c>
      <c r="J508" s="34">
        <f t="shared" si="480"/>
        <v>0</v>
      </c>
      <c r="K508" s="34">
        <f t="shared" si="481"/>
        <v>0</v>
      </c>
      <c r="L508" s="36">
        <f t="shared" si="538"/>
        <v>0</v>
      </c>
      <c r="M508" s="34">
        <f t="shared" si="482"/>
        <v>149.95224105927213</v>
      </c>
      <c r="N508" s="34">
        <f t="shared" si="523"/>
        <v>0</v>
      </c>
      <c r="O508" s="34">
        <f t="shared" si="483"/>
        <v>13.261852397919354</v>
      </c>
      <c r="P508">
        <f t="shared" si="524"/>
        <v>7.5719548880519101</v>
      </c>
      <c r="Q508" s="36">
        <f t="shared" si="484"/>
        <v>59.015336779611225</v>
      </c>
      <c r="R508" s="34">
        <f t="shared" si="485"/>
        <v>34.65978137737207</v>
      </c>
      <c r="S508" s="34">
        <f t="shared" si="486"/>
        <v>24.355555402239151</v>
      </c>
      <c r="T508" s="36">
        <f t="shared" si="525"/>
        <v>-592.11220070814454</v>
      </c>
      <c r="U508" s="36">
        <f t="shared" si="487"/>
        <v>89652.861669437712</v>
      </c>
      <c r="V508" s="36">
        <f t="shared" si="488"/>
        <v>3.1126234619783953E-3</v>
      </c>
      <c r="W508" s="68">
        <f t="shared" si="489"/>
        <v>0.57095756013992971</v>
      </c>
      <c r="X508">
        <f t="shared" si="490"/>
        <v>1.7066766861866562</v>
      </c>
      <c r="Y508">
        <f t="shared" si="491"/>
        <v>5.4790819485161157E-3</v>
      </c>
      <c r="Z508" s="34">
        <f t="shared" si="492"/>
        <v>1.6980387444359678E-3</v>
      </c>
      <c r="AA508" s="36">
        <f t="shared" si="493"/>
        <v>5.4515846347941458E-3</v>
      </c>
      <c r="AB508" s="34">
        <f t="shared" si="494"/>
        <v>1.9253560391868981E-3</v>
      </c>
      <c r="AC508" s="36">
        <f t="shared" si="495"/>
        <v>7.0836776375508475</v>
      </c>
      <c r="AD508" s="34">
        <f t="shared" si="496"/>
        <v>20.004148851769312</v>
      </c>
      <c r="AE508">
        <f t="shared" si="526"/>
        <v>3679.152059866482</v>
      </c>
      <c r="AF508" s="36">
        <f t="shared" si="527"/>
        <v>20.004148851769312</v>
      </c>
      <c r="AG508" s="34">
        <f t="shared" si="497"/>
        <v>0</v>
      </c>
      <c r="AH508">
        <f t="shared" si="539"/>
        <v>0</v>
      </c>
      <c r="AI508" s="29">
        <f t="shared" si="528"/>
        <v>0</v>
      </c>
      <c r="AJ508">
        <f t="shared" si="529"/>
        <v>0</v>
      </c>
      <c r="AK508" s="36">
        <f t="shared" si="540"/>
        <v>-0.39234131320170407</v>
      </c>
      <c r="AL508" s="36">
        <f t="shared" si="530"/>
        <v>1.5094721663794588E-3</v>
      </c>
      <c r="AM508" s="36">
        <f t="shared" si="531"/>
        <v>0.13340346706697237</v>
      </c>
      <c r="AN508" s="37">
        <f t="shared" si="541"/>
        <v>341.36188160143291</v>
      </c>
      <c r="AO508" s="36">
        <f t="shared" si="542"/>
        <v>0.82959847038847179</v>
      </c>
      <c r="AP508" s="36">
        <f t="shared" si="543"/>
        <v>24.535492326601581</v>
      </c>
      <c r="AQ508" s="74">
        <f t="shared" si="498"/>
        <v>3.27581216883357</v>
      </c>
      <c r="AR508" s="73">
        <f t="shared" si="499"/>
        <v>0.39356088553744273</v>
      </c>
      <c r="AS508" s="72">
        <f t="shared" si="532"/>
        <v>0.57095756013992971</v>
      </c>
      <c r="AT508" s="37">
        <f t="shared" si="500"/>
        <v>89652.861669437712</v>
      </c>
      <c r="AU508" s="37">
        <f t="shared" si="501"/>
        <v>3679.152059866482</v>
      </c>
      <c r="AV508" s="34">
        <f t="shared" si="502"/>
        <v>0</v>
      </c>
      <c r="AW508" s="34">
        <f t="shared" si="503"/>
        <v>0</v>
      </c>
      <c r="AX508" s="37">
        <f t="shared" si="504"/>
        <v>7.0309925395657498</v>
      </c>
      <c r="AY508" s="7">
        <f t="shared" si="505"/>
        <v>7.6019500997056797</v>
      </c>
      <c r="AZ508" s="37">
        <f t="shared" si="506"/>
        <v>7.6019500997056797</v>
      </c>
      <c r="BA508" s="2">
        <f>BE508*'mass balance'!$B$17+BF508*'mass balance'!$C$17+BG508*'mass balance'!$D$17+BH508*'mass balance'!$E$17</f>
        <v>5.0867876509190477E-5</v>
      </c>
      <c r="BB508" s="2">
        <f>BE508*'mass balance'!$B$18+BF508*'mass balance'!$C$18+BG508*'mass balance'!$D$18+BH508*'mass balance'!$E$18</f>
        <v>5.1650459224716497E-5</v>
      </c>
      <c r="BC508" s="2">
        <f>BE508*'mass balance'!$B$19+BF508*'mass balance'!$C$19+BG508*'mass balance'!$D$19+BH508*'mass balance'!$E$19</f>
        <v>-6.4563074030895602E-5</v>
      </c>
      <c r="BD508" s="2">
        <f>BE508*'mass balance'!$B$20+BF508*'mass balance'!$C$20+BG508*'mass balance'!$D$20+BH508*'mass balance'!$E$20</f>
        <v>2.3477481465780224E-6</v>
      </c>
      <c r="BE508" s="2">
        <f>N508*'mass balance'!$H$11+R508*'mass balance'!$I$11+S508*'mass balance'!$J$11</f>
        <v>0</v>
      </c>
      <c r="BF508" s="2">
        <f>N508*'mass balance'!$H$12+R508*'mass balance'!$I$12+S508*'mass balance'!$J$12</f>
        <v>3.9143963412421516E-5</v>
      </c>
      <c r="BG508" s="2">
        <f>N508*'mass balance'!$H$13+R508*'mass balance'!$I$13+S508*'mass balance'!$J$13</f>
        <v>-1.0175058065450211E-4</v>
      </c>
      <c r="BH508" s="2">
        <f>N508*'mass balance'!$H$14+R508*'mass balance'!$I$14+S508*'mass balance'!$J$14</f>
        <v>0</v>
      </c>
      <c r="BI508" s="36">
        <f t="shared" si="507"/>
        <v>6.4767575960678318E-26</v>
      </c>
      <c r="BJ508" s="36">
        <f t="shared" si="508"/>
        <v>2.4460962418509368E-28</v>
      </c>
      <c r="BK508" s="36">
        <f t="shared" si="509"/>
        <v>0</v>
      </c>
      <c r="BL508" s="36">
        <f t="shared" si="510"/>
        <v>0</v>
      </c>
      <c r="BM508" s="36">
        <f t="shared" si="544"/>
        <v>0</v>
      </c>
      <c r="BN508" s="36">
        <f t="shared" ca="1" si="511"/>
        <v>0.66523079380495143</v>
      </c>
      <c r="BO508" s="36">
        <f t="shared" ca="1" si="533"/>
        <v>1</v>
      </c>
      <c r="BP508" s="36">
        <f t="shared" si="512"/>
        <v>0</v>
      </c>
      <c r="BQ508" s="36">
        <f t="shared" si="534"/>
        <v>1</v>
      </c>
      <c r="BR508" s="2">
        <f t="shared" si="545"/>
        <v>-5</v>
      </c>
      <c r="BS508">
        <v>0</v>
      </c>
      <c r="BT508" s="37">
        <f t="shared" si="535"/>
        <v>6.4724481715972837E-2</v>
      </c>
      <c r="BU508" s="34">
        <f t="shared" si="513"/>
        <v>1.7066766861866562</v>
      </c>
      <c r="BV508" s="34">
        <f t="shared" si="514"/>
        <v>7.6019500997056797</v>
      </c>
      <c r="BW508" s="34">
        <f t="shared" si="515"/>
        <v>1.7066766861866562</v>
      </c>
      <c r="BX508" s="34">
        <f t="shared" si="516"/>
        <v>7.6019500997056797</v>
      </c>
      <c r="BY508" s="34">
        <f t="shared" si="517"/>
        <v>0</v>
      </c>
      <c r="BZ508" s="36">
        <f t="shared" si="536"/>
        <v>6.4563074030895602E-5</v>
      </c>
      <c r="CA508" s="34">
        <f t="shared" si="537"/>
        <v>8.5141944983930812E-3</v>
      </c>
    </row>
    <row r="509" spans="1:79" ht="13.2" x14ac:dyDescent="0.25">
      <c r="A509" s="75">
        <f t="shared" si="518"/>
        <v>1.3013698630137061</v>
      </c>
      <c r="B509" s="34">
        <f t="shared" si="519"/>
        <v>475.00000000000273</v>
      </c>
      <c r="C509">
        <f t="shared" si="520"/>
        <v>20</v>
      </c>
      <c r="D509" s="35">
        <f t="shared" si="478"/>
        <v>3000</v>
      </c>
      <c r="E509" s="27">
        <v>0</v>
      </c>
      <c r="F509" s="64">
        <f t="shared" si="521"/>
        <v>0.96267801959344901</v>
      </c>
      <c r="G509" s="34">
        <v>0</v>
      </c>
      <c r="H509" s="34">
        <f t="shared" si="479"/>
        <v>1</v>
      </c>
      <c r="I509" s="34">
        <f t="shared" si="522"/>
        <v>12793.990880396937</v>
      </c>
      <c r="J509" s="34">
        <f t="shared" si="480"/>
        <v>0</v>
      </c>
      <c r="K509" s="34">
        <f t="shared" si="481"/>
        <v>0</v>
      </c>
      <c r="L509" s="36">
        <f t="shared" si="538"/>
        <v>0</v>
      </c>
      <c r="M509" s="34">
        <f t="shared" si="482"/>
        <v>149.95224105927213</v>
      </c>
      <c r="N509" s="34">
        <f t="shared" si="523"/>
        <v>0</v>
      </c>
      <c r="O509" s="34">
        <f t="shared" si="483"/>
        <v>13.261852397919354</v>
      </c>
      <c r="P509">
        <f t="shared" si="524"/>
        <v>7.6133621398946358</v>
      </c>
      <c r="Q509" s="36">
        <f t="shared" si="484"/>
        <v>59.197869008198836</v>
      </c>
      <c r="R509" s="34">
        <f t="shared" si="485"/>
        <v>34.78535863985703</v>
      </c>
      <c r="S509" s="34">
        <f t="shared" si="486"/>
        <v>24.412510368341806</v>
      </c>
      <c r="T509" s="36">
        <f t="shared" si="525"/>
        <v>-587.14668069771903</v>
      </c>
      <c r="U509" s="36">
        <f t="shared" si="487"/>
        <v>89062.77992515704</v>
      </c>
      <c r="V509" s="36">
        <f t="shared" si="488"/>
        <v>3.1199475851019344E-3</v>
      </c>
      <c r="W509" s="68">
        <f t="shared" si="489"/>
        <v>0.57407984280454616</v>
      </c>
      <c r="X509">
        <f t="shared" si="490"/>
        <v>1.7097820209320314</v>
      </c>
      <c r="Y509">
        <f t="shared" si="491"/>
        <v>5.4790819485161157E-3</v>
      </c>
      <c r="Z509" s="34">
        <f t="shared" si="492"/>
        <v>1.6980387444359678E-3</v>
      </c>
      <c r="AA509" s="36">
        <f t="shared" si="493"/>
        <v>5.4346927944031054E-3</v>
      </c>
      <c r="AB509" s="34">
        <f t="shared" si="494"/>
        <v>1.9253560391868981E-3</v>
      </c>
      <c r="AC509" s="36">
        <f t="shared" si="495"/>
        <v>7.1221927463513941</v>
      </c>
      <c r="AD509" s="34">
        <f t="shared" si="496"/>
        <v>20.049803753611002</v>
      </c>
      <c r="AE509">
        <f t="shared" si="526"/>
        <v>3699.156208718251</v>
      </c>
      <c r="AF509" s="36">
        <f t="shared" si="527"/>
        <v>20.049803753611002</v>
      </c>
      <c r="AG509" s="34">
        <f t="shared" si="497"/>
        <v>0</v>
      </c>
      <c r="AH509">
        <f t="shared" si="539"/>
        <v>0</v>
      </c>
      <c r="AI509" s="29">
        <f t="shared" si="528"/>
        <v>0</v>
      </c>
      <c r="AJ509">
        <f t="shared" si="529"/>
        <v>0</v>
      </c>
      <c r="AK509" s="36">
        <f t="shared" si="540"/>
        <v>-0.39356088553744273</v>
      </c>
      <c r="AL509" s="36">
        <f t="shared" si="530"/>
        <v>1.5075420914061729E-3</v>
      </c>
      <c r="AM509" s="36">
        <f t="shared" si="531"/>
        <v>0.13370793001810388</v>
      </c>
      <c r="AN509" s="37">
        <f t="shared" si="541"/>
        <v>340.9695402882312</v>
      </c>
      <c r="AO509" s="36">
        <f t="shared" si="542"/>
        <v>0.83110794255485121</v>
      </c>
      <c r="AP509" s="36">
        <f t="shared" si="543"/>
        <v>24.668895793668554</v>
      </c>
      <c r="AQ509" s="74">
        <f t="shared" si="498"/>
        <v>3.2542512624383186</v>
      </c>
      <c r="AR509" s="73">
        <f t="shared" si="499"/>
        <v>0.39477815463124344</v>
      </c>
      <c r="AS509" s="72">
        <f t="shared" si="532"/>
        <v>0.57407984280454616</v>
      </c>
      <c r="AT509" s="37">
        <f t="shared" si="500"/>
        <v>89062.77992515704</v>
      </c>
      <c r="AU509" s="37">
        <f t="shared" si="501"/>
        <v>3699.156208718251</v>
      </c>
      <c r="AV509" s="34">
        <f t="shared" si="502"/>
        <v>0</v>
      </c>
      <c r="AW509" s="34">
        <f t="shared" si="503"/>
        <v>0</v>
      </c>
      <c r="AX509" s="37">
        <f t="shared" si="504"/>
        <v>7.0229115293687601</v>
      </c>
      <c r="AY509" s="7">
        <f t="shared" si="505"/>
        <v>7.5969913721733064</v>
      </c>
      <c r="AZ509" s="37">
        <f t="shared" si="506"/>
        <v>7.5969913721733064</v>
      </c>
      <c r="BA509" s="2">
        <f>BE509*'mass balance'!$B$17+BF509*'mass balance'!$C$17+BG509*'mass balance'!$D$17+BH509*'mass balance'!$E$17</f>
        <v>5.1049204884038722E-5</v>
      </c>
      <c r="BB509" s="2">
        <f>BE509*'mass balance'!$B$18+BF509*'mass balance'!$C$18+BG509*'mass balance'!$D$18+BH509*'mass balance'!$E$18</f>
        <v>5.1834577266870087E-5</v>
      </c>
      <c r="BC509" s="2">
        <f>BE509*'mass balance'!$B$19+BF509*'mass balance'!$C$19+BG509*'mass balance'!$D$19+BH509*'mass balance'!$E$19</f>
        <v>-6.4793221583587607E-5</v>
      </c>
      <c r="BD509" s="2">
        <f>BE509*'mass balance'!$B$20+BF509*'mass balance'!$C$20+BG509*'mass balance'!$D$20+BH509*'mass balance'!$E$20</f>
        <v>2.3561171484940944E-6</v>
      </c>
      <c r="BE509" s="2">
        <f>N509*'mass balance'!$H$11+R509*'mass balance'!$I$11+S509*'mass balance'!$J$11</f>
        <v>0</v>
      </c>
      <c r="BF509" s="2">
        <f>N509*'mass balance'!$H$12+R509*'mass balance'!$I$12+S509*'mass balance'!$J$12</f>
        <v>3.9235500766937079E-5</v>
      </c>
      <c r="BG509" s="2">
        <f>N509*'mass balance'!$H$13+R509*'mass balance'!$I$13+S509*'mass balance'!$J$13</f>
        <v>-1.0206529139344627E-4</v>
      </c>
      <c r="BH509" s="2">
        <f>N509*'mass balance'!$H$14+R509*'mass balance'!$I$14+S509*'mass balance'!$J$14</f>
        <v>0</v>
      </c>
      <c r="BI509" s="36">
        <f t="shared" si="507"/>
        <v>6.4767575960678318E-26</v>
      </c>
      <c r="BJ509" s="36">
        <f t="shared" si="508"/>
        <v>2.4403170469050198E-28</v>
      </c>
      <c r="BK509" s="36">
        <f t="shared" si="509"/>
        <v>0</v>
      </c>
      <c r="BL509" s="36">
        <f t="shared" si="510"/>
        <v>0</v>
      </c>
      <c r="BM509" s="36">
        <f t="shared" si="544"/>
        <v>0</v>
      </c>
      <c r="BN509" s="36">
        <f t="shared" ca="1" si="511"/>
        <v>0.3106757476033144</v>
      </c>
      <c r="BO509" s="36">
        <f t="shared" ca="1" si="533"/>
        <v>1</v>
      </c>
      <c r="BP509" s="36">
        <f t="shared" si="512"/>
        <v>0</v>
      </c>
      <c r="BQ509" s="36">
        <f t="shared" si="534"/>
        <v>1</v>
      </c>
      <c r="BR509" s="2">
        <f t="shared" si="545"/>
        <v>-5</v>
      </c>
      <c r="BS509">
        <v>0</v>
      </c>
      <c r="BT509" s="37">
        <f t="shared" si="535"/>
        <v>6.4955204637546574E-2</v>
      </c>
      <c r="BU509" s="34">
        <f t="shared" si="513"/>
        <v>1.7097820209320314</v>
      </c>
      <c r="BV509" s="34">
        <f t="shared" si="514"/>
        <v>7.5969913721733064</v>
      </c>
      <c r="BW509" s="34">
        <f t="shared" si="515"/>
        <v>1.7097820209320314</v>
      </c>
      <c r="BX509" s="34">
        <f t="shared" si="516"/>
        <v>7.5969913721733064</v>
      </c>
      <c r="BY509" s="34">
        <f t="shared" si="517"/>
        <v>0</v>
      </c>
      <c r="BZ509" s="36">
        <f t="shared" si="536"/>
        <v>6.4793221583587607E-5</v>
      </c>
      <c r="CA509" s="34">
        <f t="shared" si="537"/>
        <v>8.5501222069921268E-3</v>
      </c>
    </row>
    <row r="510" spans="1:79" ht="13.2" x14ac:dyDescent="0.25">
      <c r="A510" s="75">
        <f t="shared" si="518"/>
        <v>1.3041095890411034</v>
      </c>
      <c r="B510" s="34">
        <f t="shared" si="519"/>
        <v>476.00000000000273</v>
      </c>
      <c r="C510">
        <f t="shared" si="520"/>
        <v>20</v>
      </c>
      <c r="D510" s="35">
        <f t="shared" si="478"/>
        <v>3000</v>
      </c>
      <c r="E510" s="27">
        <v>0</v>
      </c>
      <c r="F510" s="64">
        <f t="shared" si="521"/>
        <v>0.96267801959344901</v>
      </c>
      <c r="G510" s="34">
        <v>0</v>
      </c>
      <c r="H510" s="34">
        <f t="shared" si="479"/>
        <v>1</v>
      </c>
      <c r="I510" s="34">
        <f t="shared" si="522"/>
        <v>12793.990880396937</v>
      </c>
      <c r="J510" s="34">
        <f t="shared" si="480"/>
        <v>0</v>
      </c>
      <c r="K510" s="34">
        <f t="shared" si="481"/>
        <v>0</v>
      </c>
      <c r="L510" s="36">
        <f t="shared" si="538"/>
        <v>0</v>
      </c>
      <c r="M510" s="34">
        <f t="shared" si="482"/>
        <v>149.95224105927213</v>
      </c>
      <c r="N510" s="34">
        <f t="shared" si="523"/>
        <v>0</v>
      </c>
      <c r="O510" s="34">
        <f t="shared" si="483"/>
        <v>13.261852397919354</v>
      </c>
      <c r="P510">
        <f t="shared" si="524"/>
        <v>7.6548668402716959</v>
      </c>
      <c r="Q510" s="36">
        <f t="shared" si="484"/>
        <v>59.380050801044995</v>
      </c>
      <c r="R510" s="34">
        <f t="shared" si="485"/>
        <v>34.910874084912798</v>
      </c>
      <c r="S510" s="34">
        <f t="shared" si="486"/>
        <v>24.4691767161322</v>
      </c>
      <c r="T510" s="36">
        <f t="shared" si="525"/>
        <v>-582.23302718653997</v>
      </c>
      <c r="U510" s="36">
        <f t="shared" si="487"/>
        <v>88477.638893367723</v>
      </c>
      <c r="V510" s="36">
        <f t="shared" si="488"/>
        <v>3.127234991098302E-3</v>
      </c>
      <c r="W510" s="68">
        <f t="shared" si="489"/>
        <v>0.57720947350256024</v>
      </c>
      <c r="X510">
        <f t="shared" si="490"/>
        <v>1.7128833850650236</v>
      </c>
      <c r="Y510">
        <f t="shared" si="491"/>
        <v>5.4790819485161157E-3</v>
      </c>
      <c r="Z510" s="34">
        <f t="shared" si="492"/>
        <v>1.6980387444359678E-3</v>
      </c>
      <c r="AA510" s="36">
        <f t="shared" si="493"/>
        <v>5.4178511175881298E-3</v>
      </c>
      <c r="AB510" s="34">
        <f t="shared" si="494"/>
        <v>1.9253560391868981E-3</v>
      </c>
      <c r="AC510" s="36">
        <f t="shared" si="495"/>
        <v>7.1607957570929219</v>
      </c>
      <c r="AD510" s="34">
        <f t="shared" si="496"/>
        <v>20.09521148754818</v>
      </c>
      <c r="AE510">
        <f t="shared" si="526"/>
        <v>3719.2060124718623</v>
      </c>
      <c r="AF510" s="36">
        <f t="shared" si="527"/>
        <v>20.09521148754818</v>
      </c>
      <c r="AG510" s="34">
        <f t="shared" si="497"/>
        <v>0</v>
      </c>
      <c r="AH510">
        <f t="shared" si="539"/>
        <v>0</v>
      </c>
      <c r="AI510" s="29">
        <f t="shared" si="528"/>
        <v>0</v>
      </c>
      <c r="AJ510">
        <f t="shared" si="529"/>
        <v>0</v>
      </c>
      <c r="AK510" s="36">
        <f t="shared" si="540"/>
        <v>-0.39477815463124344</v>
      </c>
      <c r="AL510" s="36">
        <f t="shared" si="530"/>
        <v>1.5056054489246799E-3</v>
      </c>
      <c r="AM510" s="36">
        <f t="shared" si="531"/>
        <v>0.1340107446583948</v>
      </c>
      <c r="AN510" s="37">
        <f t="shared" si="541"/>
        <v>340.57597940269375</v>
      </c>
      <c r="AO510" s="36">
        <f t="shared" si="542"/>
        <v>0.83261548464625734</v>
      </c>
      <c r="AP510" s="36">
        <f t="shared" si="543"/>
        <v>24.802603723686659</v>
      </c>
      <c r="AQ510" s="74">
        <f t="shared" si="498"/>
        <v>3.2328708839793823</v>
      </c>
      <c r="AR510" s="73">
        <f t="shared" si="499"/>
        <v>0.39599308674268924</v>
      </c>
      <c r="AS510" s="72">
        <f t="shared" si="532"/>
        <v>0.57720947350256024</v>
      </c>
      <c r="AT510" s="37">
        <f t="shared" si="500"/>
        <v>88477.638893367723</v>
      </c>
      <c r="AU510" s="37">
        <f t="shared" si="501"/>
        <v>3719.2060124718623</v>
      </c>
      <c r="AV510" s="34">
        <f t="shared" si="502"/>
        <v>0</v>
      </c>
      <c r="AW510" s="34">
        <f t="shared" si="503"/>
        <v>0</v>
      </c>
      <c r="AX510" s="37">
        <f t="shared" si="504"/>
        <v>7.0148053997766171</v>
      </c>
      <c r="AY510" s="7">
        <f t="shared" si="505"/>
        <v>7.5920148732791777</v>
      </c>
      <c r="AZ510" s="37">
        <f t="shared" si="506"/>
        <v>7.5920148732791777</v>
      </c>
      <c r="BA510" s="2">
        <f>BE510*'mass balance'!$B$17+BF510*'mass balance'!$C$17+BG510*'mass balance'!$D$17+BH510*'mass balance'!$E$17</f>
        <v>5.1230419236225931E-5</v>
      </c>
      <c r="BB510" s="2">
        <f>BE510*'mass balance'!$B$18+BF510*'mass balance'!$C$18+BG510*'mass balance'!$D$18+BH510*'mass balance'!$E$18</f>
        <v>5.2018579532167876E-5</v>
      </c>
      <c r="BC510" s="2">
        <f>BE510*'mass balance'!$B$19+BF510*'mass balance'!$C$19+BG510*'mass balance'!$D$19+BH510*'mass balance'!$E$19</f>
        <v>-6.5023224415209849E-5</v>
      </c>
      <c r="BD510" s="2">
        <f>BE510*'mass balance'!$B$20+BF510*'mass balance'!$C$20+BG510*'mass balance'!$D$20+BH510*'mass balance'!$E$20</f>
        <v>2.364480887825812E-6</v>
      </c>
      <c r="BE510" s="2">
        <f>N510*'mass balance'!$H$11+R510*'mass balance'!$I$11+S510*'mass balance'!$J$11</f>
        <v>0</v>
      </c>
      <c r="BF510" s="2">
        <f>N510*'mass balance'!$H$12+R510*'mass balance'!$I$12+S510*'mass balance'!$J$12</f>
        <v>3.9326574257481197E-5</v>
      </c>
      <c r="BG510" s="2">
        <f>N510*'mass balance'!$H$13+R510*'mass balance'!$I$13+S510*'mass balance'!$J$13</f>
        <v>-1.023793979328362E-4</v>
      </c>
      <c r="BH510" s="2">
        <f>N510*'mass balance'!$H$14+R510*'mass balance'!$I$14+S510*'mass balance'!$J$14</f>
        <v>0</v>
      </c>
      <c r="BI510" s="36">
        <f t="shared" si="507"/>
        <v>6.4767575960678318E-26</v>
      </c>
      <c r="BJ510" s="36">
        <f t="shared" si="508"/>
        <v>2.434555014392471E-28</v>
      </c>
      <c r="BK510" s="36">
        <f t="shared" si="509"/>
        <v>0</v>
      </c>
      <c r="BL510" s="36">
        <f t="shared" si="510"/>
        <v>0</v>
      </c>
      <c r="BM510" s="36">
        <f t="shared" si="544"/>
        <v>0</v>
      </c>
      <c r="BN510" s="36">
        <f t="shared" ca="1" si="511"/>
        <v>0.42797627258321369</v>
      </c>
      <c r="BO510" s="36">
        <f t="shared" ca="1" si="533"/>
        <v>1</v>
      </c>
      <c r="BP510" s="36">
        <f t="shared" si="512"/>
        <v>0</v>
      </c>
      <c r="BQ510" s="36">
        <f t="shared" si="534"/>
        <v>1</v>
      </c>
      <c r="BR510" s="2">
        <f t="shared" si="545"/>
        <v>-5</v>
      </c>
      <c r="BS510">
        <v>0</v>
      </c>
      <c r="BT510" s="37">
        <f t="shared" si="535"/>
        <v>6.5185782476247872E-2</v>
      </c>
      <c r="BU510" s="34">
        <f t="shared" si="513"/>
        <v>1.7128833850650236</v>
      </c>
      <c r="BV510" s="34">
        <f t="shared" si="514"/>
        <v>7.5920148732791777</v>
      </c>
      <c r="BW510" s="34">
        <f t="shared" si="515"/>
        <v>1.7128833850650236</v>
      </c>
      <c r="BX510" s="34">
        <f t="shared" si="516"/>
        <v>7.5920148732791777</v>
      </c>
      <c r="BY510" s="34">
        <f t="shared" si="517"/>
        <v>0</v>
      </c>
      <c r="BZ510" s="36">
        <f t="shared" si="536"/>
        <v>6.5023224415209849E-5</v>
      </c>
      <c r="CA510" s="34">
        <f t="shared" si="537"/>
        <v>8.5860978362510155E-3</v>
      </c>
    </row>
    <row r="511" spans="1:79" ht="13.2" x14ac:dyDescent="0.25">
      <c r="A511" s="75">
        <f t="shared" si="518"/>
        <v>1.3068493150685008</v>
      </c>
      <c r="B511" s="34">
        <f t="shared" si="519"/>
        <v>477.00000000000279</v>
      </c>
      <c r="C511">
        <f t="shared" si="520"/>
        <v>20</v>
      </c>
      <c r="D511" s="35">
        <f t="shared" si="478"/>
        <v>3000</v>
      </c>
      <c r="E511" s="27">
        <v>0</v>
      </c>
      <c r="F511" s="64">
        <f t="shared" si="521"/>
        <v>0.96267801959344901</v>
      </c>
      <c r="G511" s="34">
        <v>0</v>
      </c>
      <c r="H511" s="34">
        <f t="shared" si="479"/>
        <v>1</v>
      </c>
      <c r="I511" s="34">
        <f t="shared" si="522"/>
        <v>12793.990880396937</v>
      </c>
      <c r="J511" s="34">
        <f t="shared" si="480"/>
        <v>0</v>
      </c>
      <c r="K511" s="34">
        <f t="shared" si="481"/>
        <v>0</v>
      </c>
      <c r="L511" s="36">
        <f t="shared" si="538"/>
        <v>0</v>
      </c>
      <c r="M511" s="34">
        <f t="shared" si="482"/>
        <v>149.95224105927213</v>
      </c>
      <c r="N511" s="34">
        <f t="shared" si="523"/>
        <v>0</v>
      </c>
      <c r="O511" s="34">
        <f t="shared" si="483"/>
        <v>13.261852397919354</v>
      </c>
      <c r="P511">
        <f t="shared" si="524"/>
        <v>7.6964685022196768</v>
      </c>
      <c r="Q511" s="36">
        <f t="shared" si="484"/>
        <v>59.561877102766296</v>
      </c>
      <c r="R511" s="34">
        <f t="shared" si="485"/>
        <v>35.03632489581242</v>
      </c>
      <c r="S511" s="34">
        <f t="shared" si="486"/>
        <v>24.525552206953869</v>
      </c>
      <c r="T511" s="36">
        <f t="shared" si="525"/>
        <v>-577.37059078352502</v>
      </c>
      <c r="U511" s="36">
        <f t="shared" si="487"/>
        <v>87897.387025518517</v>
      </c>
      <c r="V511" s="36">
        <f t="shared" si="488"/>
        <v>3.1344853926336107E-3</v>
      </c>
      <c r="W511" s="68">
        <f t="shared" si="489"/>
        <v>0.58034641551486221</v>
      </c>
      <c r="X511">
        <f t="shared" si="490"/>
        <v>1.7159807650747432</v>
      </c>
      <c r="Y511">
        <f t="shared" si="491"/>
        <v>5.4790819485161157E-3</v>
      </c>
      <c r="Z511" s="34">
        <f t="shared" si="492"/>
        <v>1.6980387444359678E-3</v>
      </c>
      <c r="AA511" s="36">
        <f t="shared" si="493"/>
        <v>5.4010592791424571E-3</v>
      </c>
      <c r="AB511" s="34">
        <f t="shared" si="494"/>
        <v>1.9253560391868981E-3</v>
      </c>
      <c r="AC511" s="36">
        <f t="shared" si="495"/>
        <v>7.1994861938892107</v>
      </c>
      <c r="AD511" s="34">
        <f t="shared" si="496"/>
        <v>20.140370199703533</v>
      </c>
      <c r="AE511">
        <f t="shared" si="526"/>
        <v>3739.3012239594104</v>
      </c>
      <c r="AF511" s="36">
        <f t="shared" si="527"/>
        <v>20.140370199703533</v>
      </c>
      <c r="AG511" s="34">
        <f t="shared" si="497"/>
        <v>0</v>
      </c>
      <c r="AH511">
        <f t="shared" si="539"/>
        <v>0</v>
      </c>
      <c r="AI511" s="29">
        <f t="shared" si="528"/>
        <v>0</v>
      </c>
      <c r="AJ511">
        <f t="shared" si="529"/>
        <v>0</v>
      </c>
      <c r="AK511" s="36">
        <f t="shared" si="540"/>
        <v>-0.39599308674268924</v>
      </c>
      <c r="AL511" s="36">
        <f t="shared" si="530"/>
        <v>1.5036622446706358E-3</v>
      </c>
      <c r="AM511" s="36">
        <f t="shared" si="531"/>
        <v>0.13431189862472667</v>
      </c>
      <c r="AN511" s="37">
        <f t="shared" si="541"/>
        <v>340.18120124806251</v>
      </c>
      <c r="AO511" s="36">
        <f t="shared" si="542"/>
        <v>0.83412109009518198</v>
      </c>
      <c r="AP511" s="36">
        <f t="shared" si="543"/>
        <v>24.936614468345052</v>
      </c>
      <c r="AQ511" s="74">
        <f t="shared" si="498"/>
        <v>3.211669149932149</v>
      </c>
      <c r="AR511" s="73">
        <f t="shared" si="499"/>
        <v>0.3972056481584898</v>
      </c>
      <c r="AS511" s="72">
        <f t="shared" si="532"/>
        <v>0.58034641551486221</v>
      </c>
      <c r="AT511" s="37">
        <f t="shared" si="500"/>
        <v>87897.387025518517</v>
      </c>
      <c r="AU511" s="37">
        <f t="shared" si="501"/>
        <v>3739.3012239594104</v>
      </c>
      <c r="AV511" s="34">
        <f t="shared" si="502"/>
        <v>0</v>
      </c>
      <c r="AW511" s="34">
        <f t="shared" si="503"/>
        <v>0</v>
      </c>
      <c r="AX511" s="37">
        <f t="shared" si="504"/>
        <v>7.0066741982289393</v>
      </c>
      <c r="AY511" s="7">
        <f t="shared" si="505"/>
        <v>7.5870206137438014</v>
      </c>
      <c r="AZ511" s="37">
        <f t="shared" si="506"/>
        <v>7.5870206137438014</v>
      </c>
      <c r="BA511" s="2">
        <f>BE511*'mass balance'!$B$17+BF511*'mass balance'!$C$17+BG511*'mass balance'!$D$17+BH511*'mass balance'!$E$17</f>
        <v>5.1411515407185511E-5</v>
      </c>
      <c r="BB511" s="2">
        <f>BE511*'mass balance'!$B$18+BF511*'mass balance'!$C$18+BG511*'mass balance'!$D$18+BH511*'mass balance'!$E$18</f>
        <v>5.2202461798065282E-5</v>
      </c>
      <c r="BC511" s="2">
        <f>BE511*'mass balance'!$B$19+BF511*'mass balance'!$C$19+BG511*'mass balance'!$D$19+BH511*'mass balance'!$E$19</f>
        <v>-6.5253077247581602E-5</v>
      </c>
      <c r="BD511" s="2">
        <f>BE511*'mass balance'!$B$20+BF511*'mass balance'!$C$20+BG511*'mass balance'!$D$20+BH511*'mass balance'!$E$20</f>
        <v>2.3728391726393309E-6</v>
      </c>
      <c r="BE511" s="2">
        <f>N511*'mass balance'!$H$11+R511*'mass balance'!$I$11+S511*'mass balance'!$J$11</f>
        <v>0</v>
      </c>
      <c r="BF511" s="2">
        <f>N511*'mass balance'!$H$12+R511*'mass balance'!$I$12+S511*'mass balance'!$J$12</f>
        <v>3.9417180286111444E-5</v>
      </c>
      <c r="BG511" s="2">
        <f>N511*'mass balance'!$H$13+R511*'mass balance'!$I$13+S511*'mass balance'!$J$13</f>
        <v>-1.026928915564936E-4</v>
      </c>
      <c r="BH511" s="2">
        <f>N511*'mass balance'!$H$14+R511*'mass balance'!$I$14+S511*'mass balance'!$J$14</f>
        <v>0</v>
      </c>
      <c r="BI511" s="36">
        <f t="shared" si="507"/>
        <v>6.4767575960678318E-26</v>
      </c>
      <c r="BJ511" s="36">
        <f t="shared" si="508"/>
        <v>2.4288100330505098E-28</v>
      </c>
      <c r="BK511" s="36">
        <f t="shared" si="509"/>
        <v>0</v>
      </c>
      <c r="BL511" s="36">
        <f t="shared" si="510"/>
        <v>0</v>
      </c>
      <c r="BM511" s="36">
        <f t="shared" si="544"/>
        <v>0</v>
      </c>
      <c r="BN511" s="36">
        <f t="shared" ca="1" si="511"/>
        <v>0.43932515859068955</v>
      </c>
      <c r="BO511" s="36">
        <f t="shared" ca="1" si="533"/>
        <v>1</v>
      </c>
      <c r="BP511" s="36">
        <f t="shared" si="512"/>
        <v>0</v>
      </c>
      <c r="BQ511" s="36">
        <f t="shared" si="534"/>
        <v>1</v>
      </c>
      <c r="BR511" s="2">
        <f t="shared" si="545"/>
        <v>-5</v>
      </c>
      <c r="BS511">
        <v>0</v>
      </c>
      <c r="BT511" s="37">
        <f t="shared" si="535"/>
        <v>6.5416209940700562E-2</v>
      </c>
      <c r="BU511" s="34">
        <f t="shared" si="513"/>
        <v>1.7159807650747432</v>
      </c>
      <c r="BV511" s="34">
        <f t="shared" si="514"/>
        <v>7.5870206137438014</v>
      </c>
      <c r="BW511" s="34">
        <f t="shared" si="515"/>
        <v>1.7159807650747432</v>
      </c>
      <c r="BX511" s="34">
        <f t="shared" si="516"/>
        <v>7.5870206137438014</v>
      </c>
      <c r="BY511" s="34">
        <f t="shared" si="517"/>
        <v>0</v>
      </c>
      <c r="BZ511" s="36">
        <f t="shared" si="536"/>
        <v>6.5253077247581602E-5</v>
      </c>
      <c r="CA511" s="34">
        <f t="shared" si="537"/>
        <v>8.6221210236597807E-3</v>
      </c>
    </row>
    <row r="512" spans="1:79" ht="13.2" x14ac:dyDescent="0.25">
      <c r="A512" s="75">
        <f t="shared" si="518"/>
        <v>1.3095890410958981</v>
      </c>
      <c r="B512" s="34">
        <f t="shared" si="519"/>
        <v>478.00000000000284</v>
      </c>
      <c r="C512">
        <f t="shared" si="520"/>
        <v>20</v>
      </c>
      <c r="D512" s="35">
        <f t="shared" si="478"/>
        <v>3000</v>
      </c>
      <c r="E512" s="27">
        <v>0</v>
      </c>
      <c r="F512" s="64">
        <f t="shared" si="521"/>
        <v>0.96267801959344901</v>
      </c>
      <c r="G512" s="34">
        <v>0</v>
      </c>
      <c r="H512" s="34">
        <f t="shared" si="479"/>
        <v>1</v>
      </c>
      <c r="I512" s="34">
        <f t="shared" si="522"/>
        <v>12793.990880396937</v>
      </c>
      <c r="J512" s="34">
        <f t="shared" si="480"/>
        <v>0</v>
      </c>
      <c r="K512" s="34">
        <f t="shared" si="481"/>
        <v>0</v>
      </c>
      <c r="L512" s="36">
        <f t="shared" si="538"/>
        <v>0</v>
      </c>
      <c r="M512" s="34">
        <f t="shared" si="482"/>
        <v>149.95224105927213</v>
      </c>
      <c r="N512" s="34">
        <f t="shared" si="523"/>
        <v>0</v>
      </c>
      <c r="O512" s="34">
        <f t="shared" si="483"/>
        <v>13.261852397919354</v>
      </c>
      <c r="P512">
        <f t="shared" si="524"/>
        <v>7.7381666349592297</v>
      </c>
      <c r="Q512" s="36">
        <f t="shared" si="484"/>
        <v>59.743342862290916</v>
      </c>
      <c r="R512" s="34">
        <f t="shared" si="485"/>
        <v>35.161708253893543</v>
      </c>
      <c r="S512" s="34">
        <f t="shared" si="486"/>
        <v>24.581634608397373</v>
      </c>
      <c r="T512" s="36">
        <f t="shared" si="525"/>
        <v>-572.55873156273026</v>
      </c>
      <c r="U512" s="36">
        <f t="shared" si="487"/>
        <v>87321.973417773464</v>
      </c>
      <c r="V512" s="36">
        <f t="shared" si="488"/>
        <v>3.1416985031608034E-3</v>
      </c>
      <c r="W512" s="68">
        <f t="shared" si="489"/>
        <v>0.58349063183460459</v>
      </c>
      <c r="X512">
        <f t="shared" si="490"/>
        <v>1.719074147462101</v>
      </c>
      <c r="Y512">
        <f t="shared" si="491"/>
        <v>5.4790819485161157E-3</v>
      </c>
      <c r="Z512" s="34">
        <f t="shared" si="492"/>
        <v>1.6980387444359678E-3</v>
      </c>
      <c r="AA512" s="36">
        <f t="shared" si="493"/>
        <v>5.3843169568682037E-3</v>
      </c>
      <c r="AB512" s="34">
        <f t="shared" si="494"/>
        <v>1.9253560391868981E-3</v>
      </c>
      <c r="AC512" s="36">
        <f t="shared" si="495"/>
        <v>7.2382635772846688</v>
      </c>
      <c r="AD512" s="34">
        <f t="shared" si="496"/>
        <v>20.185278041649646</v>
      </c>
      <c r="AE512">
        <f t="shared" si="526"/>
        <v>3759.4415941591137</v>
      </c>
      <c r="AF512" s="36">
        <f t="shared" si="527"/>
        <v>20.185278041649646</v>
      </c>
      <c r="AG512" s="34">
        <f t="shared" si="497"/>
        <v>0</v>
      </c>
      <c r="AH512">
        <f t="shared" si="539"/>
        <v>0</v>
      </c>
      <c r="AI512" s="29">
        <f t="shared" si="528"/>
        <v>0</v>
      </c>
      <c r="AJ512">
        <f t="shared" si="529"/>
        <v>0</v>
      </c>
      <c r="AK512" s="36">
        <f t="shared" si="540"/>
        <v>-0.3972056481584898</v>
      </c>
      <c r="AL512" s="36">
        <f t="shared" si="530"/>
        <v>1.501712484529001E-3</v>
      </c>
      <c r="AM512" s="36">
        <f t="shared" si="531"/>
        <v>0.13461137959032532</v>
      </c>
      <c r="AN512" s="37">
        <f t="shared" si="541"/>
        <v>339.78520816131982</v>
      </c>
      <c r="AO512" s="36">
        <f t="shared" si="542"/>
        <v>0.83562475233985267</v>
      </c>
      <c r="AP512" s="36">
        <f t="shared" si="543"/>
        <v>25.070926366969779</v>
      </c>
      <c r="AQ512" s="74">
        <f t="shared" si="498"/>
        <v>3.1906442003291597</v>
      </c>
      <c r="AR512" s="73">
        <f t="shared" si="499"/>
        <v>0.39841580519410819</v>
      </c>
      <c r="AS512" s="72">
        <f t="shared" si="532"/>
        <v>0.58349063183460459</v>
      </c>
      <c r="AT512" s="37">
        <f t="shared" si="500"/>
        <v>87321.973417773464</v>
      </c>
      <c r="AU512" s="37">
        <f t="shared" si="501"/>
        <v>3759.4415941591137</v>
      </c>
      <c r="AV512" s="34">
        <f t="shared" si="502"/>
        <v>0</v>
      </c>
      <c r="AW512" s="34">
        <f t="shared" si="503"/>
        <v>0</v>
      </c>
      <c r="AX512" s="37">
        <f t="shared" si="504"/>
        <v>6.9985179728602898</v>
      </c>
      <c r="AY512" s="7">
        <f t="shared" si="505"/>
        <v>7.5820086046948942</v>
      </c>
      <c r="AZ512" s="37">
        <f t="shared" si="506"/>
        <v>7.5820086046948942</v>
      </c>
      <c r="BA512" s="2">
        <f>BE512*'mass balance'!$B$17+BF512*'mass balance'!$C$17+BG512*'mass balance'!$D$17+BH512*'mass balance'!$E$17</f>
        <v>5.159248923623316E-5</v>
      </c>
      <c r="BB512" s="2">
        <f>BE512*'mass balance'!$B$18+BF512*'mass balance'!$C$18+BG512*'mass balance'!$D$18+BH512*'mass balance'!$E$18</f>
        <v>5.2386219839867518E-5</v>
      </c>
      <c r="BC512" s="2">
        <f>BE512*'mass balance'!$B$19+BF512*'mass balance'!$C$19+BG512*'mass balance'!$D$19+BH512*'mass balance'!$E$19</f>
        <v>-6.5482774799834393E-5</v>
      </c>
      <c r="BD512" s="2">
        <f>BE512*'mass balance'!$B$20+BF512*'mass balance'!$C$20+BG512*'mass balance'!$D$20+BH512*'mass balance'!$E$20</f>
        <v>2.3811918109030683E-6</v>
      </c>
      <c r="BE512" s="2">
        <f>N512*'mass balance'!$H$11+R512*'mass balance'!$I$11+S512*'mass balance'!$J$11</f>
        <v>0</v>
      </c>
      <c r="BF512" s="2">
        <f>N512*'mass balance'!$H$12+R512*'mass balance'!$I$12+S512*'mass balance'!$J$12</f>
        <v>3.9507315264925493E-5</v>
      </c>
      <c r="BG512" s="2">
        <f>N512*'mass balance'!$H$13+R512*'mass balance'!$I$13+S512*'mass balance'!$J$13</f>
        <v>-1.0300576355567399E-4</v>
      </c>
      <c r="BH512" s="2">
        <f>N512*'mass balance'!$H$14+R512*'mass balance'!$I$14+S512*'mass balance'!$J$14</f>
        <v>0</v>
      </c>
      <c r="BI512" s="36">
        <f t="shared" si="507"/>
        <v>6.4767575960678318E-26</v>
      </c>
      <c r="BJ512" s="36">
        <f t="shared" si="508"/>
        <v>2.4230819926457696E-28</v>
      </c>
      <c r="BK512" s="36">
        <f t="shared" si="509"/>
        <v>0</v>
      </c>
      <c r="BL512" s="36">
        <f t="shared" si="510"/>
        <v>0</v>
      </c>
      <c r="BM512" s="36">
        <f t="shared" si="544"/>
        <v>0</v>
      </c>
      <c r="BN512" s="36">
        <f t="shared" ca="1" si="511"/>
        <v>0.47277771205603725</v>
      </c>
      <c r="BO512" s="36">
        <f t="shared" ca="1" si="533"/>
        <v>1</v>
      </c>
      <c r="BP512" s="36">
        <f t="shared" si="512"/>
        <v>0</v>
      </c>
      <c r="BQ512" s="36">
        <f t="shared" si="534"/>
        <v>1</v>
      </c>
      <c r="BR512" s="2">
        <f t="shared" si="545"/>
        <v>-5</v>
      </c>
      <c r="BS512">
        <v>0</v>
      </c>
      <c r="BT512" s="37">
        <f t="shared" si="535"/>
        <v>6.5646481736833975E-2</v>
      </c>
      <c r="BU512" s="34">
        <f t="shared" si="513"/>
        <v>1.719074147462101</v>
      </c>
      <c r="BV512" s="34">
        <f t="shared" si="514"/>
        <v>7.5820086046948942</v>
      </c>
      <c r="BW512" s="34">
        <f t="shared" si="515"/>
        <v>1.719074147462101</v>
      </c>
      <c r="BX512" s="34">
        <f t="shared" si="516"/>
        <v>7.5820086046948942</v>
      </c>
      <c r="BY512" s="34">
        <f t="shared" si="517"/>
        <v>0</v>
      </c>
      <c r="BZ512" s="36">
        <f t="shared" si="536"/>
        <v>6.5482774799834393E-5</v>
      </c>
      <c r="CA512" s="34">
        <f t="shared" si="537"/>
        <v>8.6581914053994458E-3</v>
      </c>
    </row>
    <row r="513" spans="1:79" ht="13.2" x14ac:dyDescent="0.25">
      <c r="A513" s="75">
        <f t="shared" si="518"/>
        <v>1.3123287671232955</v>
      </c>
      <c r="B513" s="34">
        <f t="shared" si="519"/>
        <v>479.00000000000284</v>
      </c>
      <c r="C513">
        <f t="shared" si="520"/>
        <v>20</v>
      </c>
      <c r="D513" s="35">
        <f t="shared" si="478"/>
        <v>3000</v>
      </c>
      <c r="E513" s="27">
        <v>0</v>
      </c>
      <c r="F513" s="64">
        <f t="shared" si="521"/>
        <v>0.96267801959344901</v>
      </c>
      <c r="G513" s="34">
        <v>0</v>
      </c>
      <c r="H513" s="34">
        <f t="shared" si="479"/>
        <v>1</v>
      </c>
      <c r="I513" s="34">
        <f t="shared" si="522"/>
        <v>12793.990880396937</v>
      </c>
      <c r="J513" s="34">
        <f t="shared" si="480"/>
        <v>0</v>
      </c>
      <c r="K513" s="34">
        <f t="shared" si="481"/>
        <v>0</v>
      </c>
      <c r="L513" s="36">
        <f t="shared" si="538"/>
        <v>0</v>
      </c>
      <c r="M513" s="34">
        <f t="shared" si="482"/>
        <v>149.95224105927213</v>
      </c>
      <c r="N513" s="34">
        <f t="shared" si="523"/>
        <v>0</v>
      </c>
      <c r="O513" s="34">
        <f t="shared" si="483"/>
        <v>13.261852397919354</v>
      </c>
      <c r="P513">
        <f t="shared" si="524"/>
        <v>7.7799607439054608</v>
      </c>
      <c r="Q513" s="36">
        <f t="shared" si="484"/>
        <v>59.924443033102968</v>
      </c>
      <c r="R513" s="34">
        <f t="shared" si="485"/>
        <v>35.287021338681114</v>
      </c>
      <c r="S513" s="34">
        <f t="shared" si="486"/>
        <v>24.637421694421853</v>
      </c>
      <c r="T513" s="36">
        <f t="shared" si="525"/>
        <v>-567.79681890602058</v>
      </c>
      <c r="U513" s="36">
        <f t="shared" si="487"/>
        <v>86751.347801624972</v>
      </c>
      <c r="V513" s="36">
        <f t="shared" si="488"/>
        <v>3.1488740369352191E-3</v>
      </c>
      <c r="W513" s="68">
        <f t="shared" si="489"/>
        <v>0.58664208516798566</v>
      </c>
      <c r="X513">
        <f t="shared" si="490"/>
        <v>1.7221635187401132</v>
      </c>
      <c r="Y513">
        <f t="shared" si="491"/>
        <v>5.4790819485161157E-3</v>
      </c>
      <c r="Z513" s="34">
        <f t="shared" si="492"/>
        <v>1.6980387444359678E-3</v>
      </c>
      <c r="AA513" s="36">
        <f t="shared" si="493"/>
        <v>5.3676238315454906E-3</v>
      </c>
      <c r="AB513" s="34">
        <f t="shared" si="494"/>
        <v>1.9253560391868981E-3</v>
      </c>
      <c r="AC513" s="36">
        <f t="shared" si="495"/>
        <v>7.2771274242648261</v>
      </c>
      <c r="AD513" s="34">
        <f t="shared" si="496"/>
        <v>20.229933170510826</v>
      </c>
      <c r="AE513">
        <f t="shared" si="526"/>
        <v>3779.6268722007635</v>
      </c>
      <c r="AF513" s="36">
        <f t="shared" si="527"/>
        <v>20.229933170510826</v>
      </c>
      <c r="AG513" s="34">
        <f t="shared" si="497"/>
        <v>0</v>
      </c>
      <c r="AH513">
        <f t="shared" si="539"/>
        <v>0</v>
      </c>
      <c r="AI513" s="29">
        <f t="shared" si="528"/>
        <v>0</v>
      </c>
      <c r="AJ513">
        <f t="shared" si="529"/>
        <v>0</v>
      </c>
      <c r="AK513" s="36">
        <f t="shared" si="540"/>
        <v>-0.39841580519410819</v>
      </c>
      <c r="AL513" s="36">
        <f t="shared" si="530"/>
        <v>1.4997561745340874E-3</v>
      </c>
      <c r="AM513" s="36">
        <f t="shared" si="531"/>
        <v>0.13490917526543983</v>
      </c>
      <c r="AN513" s="37">
        <f t="shared" si="541"/>
        <v>339.38800251316133</v>
      </c>
      <c r="AO513" s="36">
        <f t="shared" si="542"/>
        <v>0.83712646482438169</v>
      </c>
      <c r="AP513" s="36">
        <f t="shared" si="543"/>
        <v>25.205537746560104</v>
      </c>
      <c r="AQ513" s="74">
        <f t="shared" si="498"/>
        <v>3.1697941984171223</v>
      </c>
      <c r="AR513" s="73">
        <f t="shared" si="499"/>
        <v>0.39962352419538982</v>
      </c>
      <c r="AS513" s="72">
        <f t="shared" si="532"/>
        <v>0.58664208516798566</v>
      </c>
      <c r="AT513" s="37">
        <f t="shared" si="500"/>
        <v>86751.347801624972</v>
      </c>
      <c r="AU513" s="37">
        <f t="shared" si="501"/>
        <v>3779.6268722007635</v>
      </c>
      <c r="AV513" s="34">
        <f t="shared" si="502"/>
        <v>0</v>
      </c>
      <c r="AW513" s="34">
        <f t="shared" si="503"/>
        <v>0</v>
      </c>
      <c r="AX513" s="37">
        <f t="shared" si="504"/>
        <v>6.9903367724996226</v>
      </c>
      <c r="AY513" s="7">
        <f t="shared" si="505"/>
        <v>7.5769788576676085</v>
      </c>
      <c r="AZ513" s="37">
        <f t="shared" si="506"/>
        <v>7.5769788576676085</v>
      </c>
      <c r="BA513" s="2">
        <f>BE513*'mass balance'!$B$17+BF513*'mass balance'!$C$17+BG513*'mass balance'!$D$17+BH513*'mass balance'!$E$17</f>
        <v>5.1773336560750454E-5</v>
      </c>
      <c r="BB513" s="2">
        <f>BE513*'mass balance'!$B$18+BF513*'mass balance'!$C$18+BG513*'mass balance'!$D$18+BH513*'mass balance'!$E$18</f>
        <v>5.2569849430915855E-5</v>
      </c>
      <c r="BC513" s="2">
        <f>BE513*'mass balance'!$B$19+BF513*'mass balance'!$C$19+BG513*'mass balance'!$D$19+BH513*'mass balance'!$E$19</f>
        <v>-6.5712311788644799E-5</v>
      </c>
      <c r="BD513" s="2">
        <f>BE513*'mass balance'!$B$20+BF513*'mass balance'!$C$20+BG513*'mass balance'!$D$20+BH513*'mass balance'!$E$20</f>
        <v>2.3895386104961748E-6</v>
      </c>
      <c r="BE513" s="2">
        <f>N513*'mass balance'!$H$11+R513*'mass balance'!$I$11+S513*'mass balance'!$J$11</f>
        <v>0</v>
      </c>
      <c r="BF513" s="2">
        <f>N513*'mass balance'!$H$12+R513*'mass balance'!$I$12+S513*'mass balance'!$J$12</f>
        <v>3.959697561625655E-5</v>
      </c>
      <c r="BG513" s="2">
        <f>N513*'mass balance'!$H$13+R513*'mass balance'!$I$13+S513*'mass balance'!$J$13</f>
        <v>-1.0331800522948788E-4</v>
      </c>
      <c r="BH513" s="2">
        <f>N513*'mass balance'!$H$14+R513*'mass balance'!$I$14+S513*'mass balance'!$J$14</f>
        <v>0</v>
      </c>
      <c r="BI513" s="36">
        <f t="shared" si="507"/>
        <v>6.4767575960678318E-26</v>
      </c>
      <c r="BJ513" s="36">
        <f t="shared" si="508"/>
        <v>2.4173707839637488E-28</v>
      </c>
      <c r="BK513" s="36">
        <f t="shared" si="509"/>
        <v>0</v>
      </c>
      <c r="BL513" s="36">
        <f t="shared" si="510"/>
        <v>0</v>
      </c>
      <c r="BM513" s="36">
        <f t="shared" si="544"/>
        <v>0</v>
      </c>
      <c r="BN513" s="36">
        <f t="shared" ca="1" si="511"/>
        <v>0.57640637169790121</v>
      </c>
      <c r="BO513" s="36">
        <f t="shared" ca="1" si="533"/>
        <v>1</v>
      </c>
      <c r="BP513" s="36">
        <f t="shared" si="512"/>
        <v>0</v>
      </c>
      <c r="BQ513" s="36">
        <f t="shared" si="534"/>
        <v>1</v>
      </c>
      <c r="BR513" s="2">
        <f t="shared" si="545"/>
        <v>-5</v>
      </c>
      <c r="BS513">
        <v>0</v>
      </c>
      <c r="BT513" s="37">
        <f t="shared" si="535"/>
        <v>6.5876592568116413E-2</v>
      </c>
      <c r="BU513" s="34">
        <f t="shared" si="513"/>
        <v>1.7221635187401132</v>
      </c>
      <c r="BV513" s="34">
        <f t="shared" si="514"/>
        <v>7.5769788576676085</v>
      </c>
      <c r="BW513" s="34">
        <f t="shared" si="515"/>
        <v>1.7221635187401132</v>
      </c>
      <c r="BX513" s="34">
        <f t="shared" si="516"/>
        <v>7.5769788576676085</v>
      </c>
      <c r="BY513" s="34">
        <f t="shared" si="517"/>
        <v>0</v>
      </c>
      <c r="BZ513" s="36">
        <f t="shared" si="536"/>
        <v>6.5712311788644799E-5</v>
      </c>
      <c r="CA513" s="34">
        <f t="shared" si="537"/>
        <v>8.6943086163493583E-3</v>
      </c>
    </row>
    <row r="514" spans="1:79" ht="13.2" x14ac:dyDescent="0.25">
      <c r="A514" s="75">
        <f t="shared" si="518"/>
        <v>1.3150684931506929</v>
      </c>
      <c r="B514" s="34">
        <f t="shared" si="519"/>
        <v>480.0000000000029</v>
      </c>
      <c r="C514">
        <f t="shared" si="520"/>
        <v>20</v>
      </c>
      <c r="D514" s="35">
        <f t="shared" si="478"/>
        <v>3000</v>
      </c>
      <c r="E514" s="27">
        <v>0</v>
      </c>
      <c r="F514" s="64">
        <f t="shared" si="521"/>
        <v>0.96267801959344901</v>
      </c>
      <c r="G514" s="34">
        <v>0</v>
      </c>
      <c r="H514" s="34">
        <f t="shared" si="479"/>
        <v>1</v>
      </c>
      <c r="I514" s="34">
        <f t="shared" si="522"/>
        <v>12793.990880396937</v>
      </c>
      <c r="J514" s="34">
        <f t="shared" si="480"/>
        <v>0</v>
      </c>
      <c r="K514" s="34">
        <f t="shared" si="481"/>
        <v>0</v>
      </c>
      <c r="L514" s="36">
        <f t="shared" si="538"/>
        <v>0</v>
      </c>
      <c r="M514" s="34">
        <f t="shared" si="482"/>
        <v>149.95224105927213</v>
      </c>
      <c r="N514" s="34">
        <f t="shared" si="523"/>
        <v>0</v>
      </c>
      <c r="O514" s="34">
        <f t="shared" si="483"/>
        <v>13.261852397919354</v>
      </c>
      <c r="P514">
        <f t="shared" si="524"/>
        <v>7.8218503306785365</v>
      </c>
      <c r="Q514" s="36">
        <f t="shared" si="484"/>
        <v>60.105172573487053</v>
      </c>
      <c r="R514" s="34">
        <f t="shared" si="485"/>
        <v>35.412261328010473</v>
      </c>
      <c r="S514" s="34">
        <f t="shared" si="486"/>
        <v>24.69291124547658</v>
      </c>
      <c r="T514" s="36">
        <f t="shared" si="525"/>
        <v>-563.08423134867496</v>
      </c>
      <c r="U514" s="36">
        <f t="shared" si="487"/>
        <v>86185.460534662707</v>
      </c>
      <c r="V514" s="36">
        <f t="shared" si="488"/>
        <v>3.1560117090301504E-3</v>
      </c>
      <c r="W514" s="68">
        <f t="shared" si="489"/>
        <v>0.58980073793504917</v>
      </c>
      <c r="X514">
        <f t="shared" si="490"/>
        <v>1.7252488654342113</v>
      </c>
      <c r="Y514">
        <f t="shared" si="491"/>
        <v>5.4790819485161157E-3</v>
      </c>
      <c r="Z514" s="34">
        <f t="shared" si="492"/>
        <v>1.6980387444359678E-3</v>
      </c>
      <c r="AA514" s="36">
        <f t="shared" si="493"/>
        <v>5.3509795869019425E-3</v>
      </c>
      <c r="AB514" s="34">
        <f t="shared" si="494"/>
        <v>1.9253560391868981E-3</v>
      </c>
      <c r="AC514" s="36">
        <f t="shared" si="495"/>
        <v>7.3160772482670158</v>
      </c>
      <c r="AD514" s="34">
        <f t="shared" si="496"/>
        <v>20.274333749064922</v>
      </c>
      <c r="AE514">
        <f t="shared" si="526"/>
        <v>3799.8568053712738</v>
      </c>
      <c r="AF514" s="36">
        <f t="shared" si="527"/>
        <v>20.274333749064922</v>
      </c>
      <c r="AG514" s="34">
        <f t="shared" si="497"/>
        <v>0</v>
      </c>
      <c r="AH514">
        <f t="shared" si="539"/>
        <v>0</v>
      </c>
      <c r="AI514" s="29">
        <f t="shared" si="528"/>
        <v>0</v>
      </c>
      <c r="AJ514">
        <f t="shared" si="529"/>
        <v>0</v>
      </c>
      <c r="AK514" s="36">
        <f t="shared" si="540"/>
        <v>-0.39962352419538982</v>
      </c>
      <c r="AL514" s="36">
        <f t="shared" si="530"/>
        <v>1.4977933208695929E-3</v>
      </c>
      <c r="AM514" s="36">
        <f t="shared" si="531"/>
        <v>0.13520527339802157</v>
      </c>
      <c r="AN514" s="37">
        <f t="shared" si="541"/>
        <v>338.98958670796719</v>
      </c>
      <c r="AO514" s="36">
        <f t="shared" si="542"/>
        <v>0.83862622099891582</v>
      </c>
      <c r="AP514" s="36">
        <f t="shared" si="543"/>
        <v>25.340446921825542</v>
      </c>
      <c r="AQ514" s="74">
        <f t="shared" si="498"/>
        <v>3.1491173303196165</v>
      </c>
      <c r="AR514" s="73">
        <f t="shared" si="499"/>
        <v>0.40082877154019375</v>
      </c>
      <c r="AS514" s="72">
        <f t="shared" si="532"/>
        <v>0.58980073793504917</v>
      </c>
      <c r="AT514" s="37">
        <f t="shared" si="500"/>
        <v>86185.460534662707</v>
      </c>
      <c r="AU514" s="37">
        <f t="shared" si="501"/>
        <v>3799.8568053712738</v>
      </c>
      <c r="AV514" s="34">
        <f t="shared" si="502"/>
        <v>0</v>
      </c>
      <c r="AW514" s="34">
        <f t="shared" si="503"/>
        <v>0</v>
      </c>
      <c r="AX514" s="37">
        <f t="shared" si="504"/>
        <v>6.9821306466696864</v>
      </c>
      <c r="AY514" s="7">
        <f t="shared" si="505"/>
        <v>7.5719313846047358</v>
      </c>
      <c r="AZ514" s="37">
        <f t="shared" si="506"/>
        <v>7.5719313846047358</v>
      </c>
      <c r="BA514" s="2">
        <f>BE514*'mass balance'!$B$17+BF514*'mass balance'!$C$17+BG514*'mass balance'!$D$17+BH514*'mass balance'!$E$17</f>
        <v>5.1954053216368728E-5</v>
      </c>
      <c r="BB514" s="2">
        <f>BE514*'mass balance'!$B$18+BF514*'mass balance'!$C$18+BG514*'mass balance'!$D$18+BH514*'mass balance'!$E$18</f>
        <v>5.2753346342774401E-5</v>
      </c>
      <c r="BC514" s="2">
        <f>BE514*'mass balance'!$B$19+BF514*'mass balance'!$C$19+BG514*'mass balance'!$D$19+BH514*'mass balance'!$E$19</f>
        <v>-6.5941682928468006E-5</v>
      </c>
      <c r="BD514" s="2">
        <f>BE514*'mass balance'!$B$20+BF514*'mass balance'!$C$20+BG514*'mass balance'!$D$20+BH514*'mass balance'!$E$20</f>
        <v>2.3978793792170185E-6</v>
      </c>
      <c r="BE514" s="2">
        <f>N514*'mass balance'!$H$11+R514*'mass balance'!$I$11+S514*'mass balance'!$J$11</f>
        <v>0</v>
      </c>
      <c r="BF514" s="2">
        <f>N514*'mass balance'!$H$12+R514*'mass balance'!$I$12+S514*'mass balance'!$J$12</f>
        <v>3.9686157772868682E-5</v>
      </c>
      <c r="BG514" s="2">
        <f>N514*'mass balance'!$H$13+R514*'mass balance'!$I$13+S514*'mass balance'!$J$13</f>
        <v>-1.036296078853225E-4</v>
      </c>
      <c r="BH514" s="2">
        <f>N514*'mass balance'!$H$14+R514*'mass balance'!$I$14+S514*'mass balance'!$J$14</f>
        <v>0</v>
      </c>
      <c r="BI514" s="36">
        <f t="shared" si="507"/>
        <v>6.4767575960678318E-26</v>
      </c>
      <c r="BJ514" s="36">
        <f t="shared" si="508"/>
        <v>2.4116762987983761E-28</v>
      </c>
      <c r="BK514" s="36">
        <f t="shared" si="509"/>
        <v>0</v>
      </c>
      <c r="BL514" s="36">
        <f t="shared" si="510"/>
        <v>0</v>
      </c>
      <c r="BM514" s="36">
        <f t="shared" si="544"/>
        <v>0</v>
      </c>
      <c r="BN514" s="36">
        <f t="shared" ca="1" si="511"/>
        <v>0.35055340757864095</v>
      </c>
      <c r="BO514" s="36">
        <f t="shared" ca="1" si="533"/>
        <v>1</v>
      </c>
      <c r="BP514" s="36">
        <f t="shared" si="512"/>
        <v>0</v>
      </c>
      <c r="BQ514" s="36">
        <f t="shared" si="534"/>
        <v>1</v>
      </c>
      <c r="BR514" s="2">
        <f t="shared" si="545"/>
        <v>-5</v>
      </c>
      <c r="BS514">
        <v>0</v>
      </c>
      <c r="BT514" s="37">
        <f t="shared" si="535"/>
        <v>6.6106537135789165E-2</v>
      </c>
      <c r="BU514" s="34">
        <f t="shared" si="513"/>
        <v>1.7252488654342113</v>
      </c>
      <c r="BV514" s="34">
        <f t="shared" si="514"/>
        <v>7.5719313846047358</v>
      </c>
      <c r="BW514" s="34">
        <f t="shared" si="515"/>
        <v>1.7252488654342113</v>
      </c>
      <c r="BX514" s="34">
        <f t="shared" si="516"/>
        <v>7.5719313846047358</v>
      </c>
      <c r="BY514" s="34">
        <f t="shared" si="517"/>
        <v>0</v>
      </c>
      <c r="BZ514" s="36">
        <f t="shared" si="536"/>
        <v>6.5941682928468006E-5</v>
      </c>
      <c r="CA514" s="34">
        <f t="shared" si="537"/>
        <v>8.730472290094585E-3</v>
      </c>
    </row>
    <row r="515" spans="1:79" ht="13.2" x14ac:dyDescent="0.25">
      <c r="A515" s="75">
        <f t="shared" si="518"/>
        <v>1.3178082191780902</v>
      </c>
      <c r="B515" s="34">
        <f t="shared" si="519"/>
        <v>481.00000000000296</v>
      </c>
      <c r="C515">
        <f t="shared" si="520"/>
        <v>20</v>
      </c>
      <c r="D515" s="35">
        <f t="shared" si="478"/>
        <v>3000</v>
      </c>
      <c r="E515" s="27">
        <v>0</v>
      </c>
      <c r="F515" s="64">
        <f t="shared" si="521"/>
        <v>0.96267801959344901</v>
      </c>
      <c r="G515" s="34">
        <v>0</v>
      </c>
      <c r="H515" s="34">
        <f t="shared" si="479"/>
        <v>1</v>
      </c>
      <c r="I515" s="34">
        <f t="shared" si="522"/>
        <v>12793.990880396937</v>
      </c>
      <c r="J515" s="34">
        <f t="shared" si="480"/>
        <v>0</v>
      </c>
      <c r="K515" s="34">
        <f t="shared" si="481"/>
        <v>0</v>
      </c>
      <c r="L515" s="36">
        <f t="shared" si="538"/>
        <v>0</v>
      </c>
      <c r="M515" s="34">
        <f t="shared" si="482"/>
        <v>149.95224105927213</v>
      </c>
      <c r="N515" s="34">
        <f t="shared" si="523"/>
        <v>0</v>
      </c>
      <c r="O515" s="34">
        <f t="shared" si="483"/>
        <v>13.261852397919354</v>
      </c>
      <c r="P515">
        <f t="shared" si="524"/>
        <v>7.8638348931144888</v>
      </c>
      <c r="Q515" s="36">
        <f t="shared" si="484"/>
        <v>60.285526446773169</v>
      </c>
      <c r="R515" s="34">
        <f t="shared" si="485"/>
        <v>35.537425398150887</v>
      </c>
      <c r="S515" s="34">
        <f t="shared" si="486"/>
        <v>24.748101048622289</v>
      </c>
      <c r="T515" s="36">
        <f t="shared" si="525"/>
        <v>-558.42035642786993</v>
      </c>
      <c r="U515" s="36">
        <f t="shared" si="487"/>
        <v>85624.26259149563</v>
      </c>
      <c r="V515" s="36">
        <f t="shared" si="488"/>
        <v>3.1631112353524E-3</v>
      </c>
      <c r="W515" s="68">
        <f t="shared" si="489"/>
        <v>0.59296655227049899</v>
      </c>
      <c r="X515">
        <f t="shared" si="490"/>
        <v>1.7283301740825472</v>
      </c>
      <c r="Y515">
        <f t="shared" si="491"/>
        <v>5.4790819485161157E-3</v>
      </c>
      <c r="Z515" s="34">
        <f t="shared" si="492"/>
        <v>1.6980387444359678E-3</v>
      </c>
      <c r="AA515" s="36">
        <f t="shared" si="493"/>
        <v>5.3343839095825671E-3</v>
      </c>
      <c r="AB515" s="34">
        <f t="shared" si="494"/>
        <v>1.9253560391868981E-3</v>
      </c>
      <c r="AC515" s="36">
        <f t="shared" si="495"/>
        <v>7.3551125591912694</v>
      </c>
      <c r="AD515" s="34">
        <f t="shared" si="496"/>
        <v>20.318477945845125</v>
      </c>
      <c r="AE515">
        <f t="shared" si="526"/>
        <v>3820.131139120339</v>
      </c>
      <c r="AF515" s="36">
        <f t="shared" si="527"/>
        <v>20.318477945845125</v>
      </c>
      <c r="AG515" s="34">
        <f t="shared" si="497"/>
        <v>0</v>
      </c>
      <c r="AH515">
        <f t="shared" si="539"/>
        <v>0</v>
      </c>
      <c r="AI515" s="29">
        <f t="shared" si="528"/>
        <v>0</v>
      </c>
      <c r="AJ515">
        <f t="shared" si="529"/>
        <v>0</v>
      </c>
      <c r="AK515" s="36">
        <f t="shared" si="540"/>
        <v>-0.40082877154019375</v>
      </c>
      <c r="AL515" s="36">
        <f t="shared" si="530"/>
        <v>1.4958239298686383E-3</v>
      </c>
      <c r="AM515" s="36">
        <f t="shared" si="531"/>
        <v>0.13549966177440304</v>
      </c>
      <c r="AN515" s="37">
        <f t="shared" si="541"/>
        <v>338.58996318377183</v>
      </c>
      <c r="AO515" s="36">
        <f t="shared" si="542"/>
        <v>0.84012401431978545</v>
      </c>
      <c r="AP515" s="36">
        <f t="shared" si="543"/>
        <v>25.475652195223564</v>
      </c>
      <c r="AQ515" s="74">
        <f t="shared" si="498"/>
        <v>3.1286118047053924</v>
      </c>
      <c r="AR515" s="73">
        <f t="shared" si="499"/>
        <v>0.40203151364002554</v>
      </c>
      <c r="AS515" s="72">
        <f t="shared" si="532"/>
        <v>0.59296655227049899</v>
      </c>
      <c r="AT515" s="37">
        <f t="shared" si="500"/>
        <v>85624.26259149563</v>
      </c>
      <c r="AU515" s="37">
        <f t="shared" si="501"/>
        <v>3820.131139120339</v>
      </c>
      <c r="AV515" s="34">
        <f t="shared" si="502"/>
        <v>0</v>
      </c>
      <c r="AW515" s="34">
        <f t="shared" si="503"/>
        <v>0</v>
      </c>
      <c r="AX515" s="37">
        <f t="shared" si="504"/>
        <v>6.9738996455864051</v>
      </c>
      <c r="AY515" s="7">
        <f t="shared" si="505"/>
        <v>7.5668661978569043</v>
      </c>
      <c r="AZ515" s="37">
        <f t="shared" si="506"/>
        <v>7.5668661978569043</v>
      </c>
      <c r="BA515" s="2">
        <f>BE515*'mass balance'!$B$17+BF515*'mass balance'!$C$17+BG515*'mass balance'!$D$17+BH515*'mass balance'!$E$17</f>
        <v>5.2134635037153728E-5</v>
      </c>
      <c r="BB515" s="2">
        <f>BE515*'mass balance'!$B$18+BF515*'mass balance'!$C$18+BG515*'mass balance'!$D$18+BH515*'mass balance'!$E$18</f>
        <v>5.2936706345417631E-5</v>
      </c>
      <c r="BC515" s="2">
        <f>BE515*'mass balance'!$B$19+BF515*'mass balance'!$C$19+BG515*'mass balance'!$D$19+BH515*'mass balance'!$E$19</f>
        <v>-6.6170882931772045E-5</v>
      </c>
      <c r="BD515" s="2">
        <f>BE515*'mass balance'!$B$20+BF515*'mass balance'!$C$20+BG515*'mass balance'!$D$20+BH515*'mass balance'!$E$20</f>
        <v>2.4062139247917099E-6</v>
      </c>
      <c r="BE515" s="2">
        <f>N515*'mass balance'!$H$11+R515*'mass balance'!$I$11+S515*'mass balance'!$J$11</f>
        <v>0</v>
      </c>
      <c r="BF515" s="2">
        <f>N515*'mass balance'!$H$12+R515*'mass balance'!$I$12+S515*'mass balance'!$J$12</f>
        <v>3.9774858178151814E-5</v>
      </c>
      <c r="BG515" s="2">
        <f>N515*'mass balance'!$H$13+R515*'mass balance'!$I$13+S515*'mass balance'!$J$13</f>
        <v>-1.039405628392641E-4</v>
      </c>
      <c r="BH515" s="2">
        <f>N515*'mass balance'!$H$14+R515*'mass balance'!$I$14+S515*'mass balance'!$J$14</f>
        <v>0</v>
      </c>
      <c r="BI515" s="36">
        <f t="shared" si="507"/>
        <v>6.4767575960678318E-26</v>
      </c>
      <c r="BJ515" s="36">
        <f t="shared" si="508"/>
        <v>2.4059984299417007E-28</v>
      </c>
      <c r="BK515" s="36">
        <f t="shared" si="509"/>
        <v>0</v>
      </c>
      <c r="BL515" s="36">
        <f t="shared" si="510"/>
        <v>0</v>
      </c>
      <c r="BM515" s="36">
        <f t="shared" si="544"/>
        <v>0</v>
      </c>
      <c r="BN515" s="36">
        <f t="shared" ca="1" si="511"/>
        <v>0.75040009311665545</v>
      </c>
      <c r="BO515" s="36">
        <f t="shared" ca="1" si="533"/>
        <v>1</v>
      </c>
      <c r="BP515" s="36">
        <f t="shared" si="512"/>
        <v>0</v>
      </c>
      <c r="BQ515" s="36">
        <f t="shared" si="534"/>
        <v>1</v>
      </c>
      <c r="BR515" s="2">
        <f t="shared" si="545"/>
        <v>-5</v>
      </c>
      <c r="BS515">
        <v>0</v>
      </c>
      <c r="BT515" s="37">
        <f t="shared" si="535"/>
        <v>6.6336310139101476E-2</v>
      </c>
      <c r="BU515" s="34">
        <f t="shared" si="513"/>
        <v>1.7283301740825472</v>
      </c>
      <c r="BV515" s="34">
        <f t="shared" si="514"/>
        <v>7.5668661978569043</v>
      </c>
      <c r="BW515" s="34">
        <f t="shared" si="515"/>
        <v>1.7283301740825472</v>
      </c>
      <c r="BX515" s="34">
        <f t="shared" si="516"/>
        <v>7.5668661978569043</v>
      </c>
      <c r="BY515" s="34">
        <f t="shared" si="517"/>
        <v>0</v>
      </c>
      <c r="BZ515" s="36">
        <f t="shared" si="536"/>
        <v>6.6170882931772045E-5</v>
      </c>
      <c r="CA515" s="34">
        <f t="shared" si="537"/>
        <v>8.7666820589333682E-3</v>
      </c>
    </row>
    <row r="516" spans="1:79" ht="13.2" x14ac:dyDescent="0.25">
      <c r="A516" s="75">
        <f t="shared" si="518"/>
        <v>1.3205479452054876</v>
      </c>
      <c r="B516" s="34">
        <f t="shared" si="519"/>
        <v>482.00000000000296</v>
      </c>
      <c r="C516">
        <f t="shared" si="520"/>
        <v>20</v>
      </c>
      <c r="D516" s="35">
        <f t="shared" si="478"/>
        <v>3000</v>
      </c>
      <c r="E516" s="27">
        <v>0</v>
      </c>
      <c r="F516" s="64">
        <f t="shared" si="521"/>
        <v>0.96267801959344901</v>
      </c>
      <c r="G516" s="34">
        <v>0</v>
      </c>
      <c r="H516" s="34">
        <f t="shared" si="479"/>
        <v>1</v>
      </c>
      <c r="I516" s="34">
        <f t="shared" si="522"/>
        <v>12793.990880396937</v>
      </c>
      <c r="J516" s="34">
        <f t="shared" si="480"/>
        <v>0</v>
      </c>
      <c r="K516" s="34">
        <f t="shared" si="481"/>
        <v>0</v>
      </c>
      <c r="L516" s="36">
        <f t="shared" si="538"/>
        <v>0</v>
      </c>
      <c r="M516" s="34">
        <f t="shared" si="482"/>
        <v>149.95224105927213</v>
      </c>
      <c r="N516" s="34">
        <f t="shared" si="523"/>
        <v>0</v>
      </c>
      <c r="O516" s="34">
        <f t="shared" si="483"/>
        <v>13.261852397919354</v>
      </c>
      <c r="P516">
        <f t="shared" si="524"/>
        <v>7.9059139252762236</v>
      </c>
      <c r="Q516" s="36">
        <f t="shared" si="484"/>
        <v>60.465499621581749</v>
      </c>
      <c r="R516" s="34">
        <f t="shared" si="485"/>
        <v>35.662510723929245</v>
      </c>
      <c r="S516" s="34">
        <f t="shared" si="486"/>
        <v>24.802988897652508</v>
      </c>
      <c r="T516" s="36">
        <f t="shared" si="525"/>
        <v>-553.80459053397476</v>
      </c>
      <c r="U516" s="36">
        <f t="shared" si="487"/>
        <v>85067.705554823915</v>
      </c>
      <c r="V516" s="36">
        <f t="shared" si="488"/>
        <v>3.1701723326578259E-3</v>
      </c>
      <c r="W516" s="68">
        <f t="shared" si="489"/>
        <v>0.59613949002452926</v>
      </c>
      <c r="X516">
        <f t="shared" si="490"/>
        <v>1.7314074312363021</v>
      </c>
      <c r="Y516">
        <f t="shared" si="491"/>
        <v>5.4790819485161157E-3</v>
      </c>
      <c r="Z516" s="34">
        <f t="shared" si="492"/>
        <v>1.6980387444359678E-3</v>
      </c>
      <c r="AA516" s="36">
        <f t="shared" si="493"/>
        <v>5.317836489119993E-3</v>
      </c>
      <c r="AB516" s="34">
        <f t="shared" si="494"/>
        <v>1.9253560391868981E-3</v>
      </c>
      <c r="AC516" s="36">
        <f t="shared" si="495"/>
        <v>7.3942328634113883</v>
      </c>
      <c r="AD516" s="34">
        <f t="shared" si="496"/>
        <v>20.362363935241628</v>
      </c>
      <c r="AE516">
        <f t="shared" si="526"/>
        <v>3840.4496170661841</v>
      </c>
      <c r="AF516" s="36">
        <f t="shared" si="527"/>
        <v>20.362363935241628</v>
      </c>
      <c r="AG516" s="34">
        <f t="shared" si="497"/>
        <v>0</v>
      </c>
      <c r="AH516">
        <f t="shared" si="539"/>
        <v>0</v>
      </c>
      <c r="AI516" s="29">
        <f t="shared" si="528"/>
        <v>0</v>
      </c>
      <c r="AJ516">
        <f t="shared" si="529"/>
        <v>0</v>
      </c>
      <c r="AK516" s="36">
        <f t="shared" si="540"/>
        <v>-0.40203151364002554</v>
      </c>
      <c r="AL516" s="36">
        <f t="shared" si="530"/>
        <v>1.4938480080137926E-3</v>
      </c>
      <c r="AM516" s="36">
        <f t="shared" si="531"/>
        <v>0.13579232821997592</v>
      </c>
      <c r="AN516" s="37">
        <f t="shared" si="541"/>
        <v>338.18913441223162</v>
      </c>
      <c r="AO516" s="36">
        <f t="shared" si="542"/>
        <v>0.84161983824965414</v>
      </c>
      <c r="AP516" s="36">
        <f t="shared" si="543"/>
        <v>25.611151856997967</v>
      </c>
      <c r="AQ516" s="74">
        <f t="shared" si="498"/>
        <v>3.1082758524621563</v>
      </c>
      <c r="AR516" s="73">
        <f t="shared" si="499"/>
        <v>0.40323171694167176</v>
      </c>
      <c r="AS516" s="72">
        <f t="shared" si="532"/>
        <v>0.59613949002452926</v>
      </c>
      <c r="AT516" s="37">
        <f t="shared" si="500"/>
        <v>85067.705554823915</v>
      </c>
      <c r="AU516" s="37">
        <f t="shared" si="501"/>
        <v>3840.4496170661841</v>
      </c>
      <c r="AV516" s="34">
        <f t="shared" si="502"/>
        <v>0</v>
      </c>
      <c r="AW516" s="34">
        <f t="shared" si="503"/>
        <v>0</v>
      </c>
      <c r="AX516" s="37">
        <f t="shared" si="504"/>
        <v>6.9656438201582089</v>
      </c>
      <c r="AY516" s="7">
        <f t="shared" si="505"/>
        <v>7.5617833101827383</v>
      </c>
      <c r="AZ516" s="37">
        <f t="shared" si="506"/>
        <v>7.5617833101827383</v>
      </c>
      <c r="BA516" s="2">
        <f>BE516*'mass balance'!$B$17+BF516*'mass balance'!$C$17+BG516*'mass balance'!$D$17+BH516*'mass balance'!$E$17</f>
        <v>5.2315077855790367E-5</v>
      </c>
      <c r="BB516" s="2">
        <f>BE516*'mass balance'!$B$18+BF516*'mass balance'!$C$18+BG516*'mass balance'!$D$18+BH516*'mass balance'!$E$18</f>
        <v>5.3119925207417919E-5</v>
      </c>
      <c r="BC516" s="2">
        <f>BE516*'mass balance'!$B$19+BF516*'mass balance'!$C$19+BG516*'mass balance'!$D$19+BH516*'mass balance'!$E$19</f>
        <v>-6.6399906509272391E-5</v>
      </c>
      <c r="BD516" s="2">
        <f>BE516*'mass balance'!$B$20+BF516*'mass balance'!$C$20+BG516*'mass balance'!$D$20+BH516*'mass balance'!$E$20</f>
        <v>2.4145420548826318E-6</v>
      </c>
      <c r="BE516" s="2">
        <f>N516*'mass balance'!$H$11+R516*'mass balance'!$I$11+S516*'mass balance'!$J$11</f>
        <v>0</v>
      </c>
      <c r="BF516" s="2">
        <f>N516*'mass balance'!$H$12+R516*'mass balance'!$I$12+S516*'mass balance'!$J$12</f>
        <v>3.9863073286316741E-5</v>
      </c>
      <c r="BG516" s="2">
        <f>N516*'mass balance'!$H$13+R516*'mass balance'!$I$13+S516*'mass balance'!$J$13</f>
        <v>-1.0425086141652027E-4</v>
      </c>
      <c r="BH516" s="2">
        <f>N516*'mass balance'!$H$14+R516*'mass balance'!$I$14+S516*'mass balance'!$J$14</f>
        <v>0</v>
      </c>
      <c r="BI516" s="36">
        <f t="shared" si="507"/>
        <v>6.4767575960678318E-26</v>
      </c>
      <c r="BJ516" s="36">
        <f t="shared" si="508"/>
        <v>2.4003370711737126E-28</v>
      </c>
      <c r="BK516" s="36">
        <f t="shared" si="509"/>
        <v>0</v>
      </c>
      <c r="BL516" s="36">
        <f t="shared" si="510"/>
        <v>0</v>
      </c>
      <c r="BM516" s="36">
        <f t="shared" si="544"/>
        <v>0</v>
      </c>
      <c r="BN516" s="36">
        <f t="shared" ca="1" si="511"/>
        <v>0.71194358898702192</v>
      </c>
      <c r="BO516" s="36">
        <f t="shared" ca="1" si="533"/>
        <v>1</v>
      </c>
      <c r="BP516" s="36">
        <f t="shared" si="512"/>
        <v>0</v>
      </c>
      <c r="BQ516" s="36">
        <f t="shared" si="534"/>
        <v>1</v>
      </c>
      <c r="BR516" s="2">
        <f t="shared" si="545"/>
        <v>-5</v>
      </c>
      <c r="BS516">
        <v>0</v>
      </c>
      <c r="BT516" s="37">
        <f t="shared" si="535"/>
        <v>6.6565906275545567E-2</v>
      </c>
      <c r="BU516" s="34">
        <f t="shared" si="513"/>
        <v>1.7314074312363021</v>
      </c>
      <c r="BV516" s="34">
        <f t="shared" si="514"/>
        <v>7.5617833101827383</v>
      </c>
      <c r="BW516" s="34">
        <f t="shared" si="515"/>
        <v>1.7314074312363021</v>
      </c>
      <c r="BX516" s="34">
        <f t="shared" si="516"/>
        <v>7.5617833101827383</v>
      </c>
      <c r="BY516" s="34">
        <f t="shared" si="517"/>
        <v>0</v>
      </c>
      <c r="BZ516" s="36">
        <f t="shared" si="536"/>
        <v>6.6399906509272391E-5</v>
      </c>
      <c r="CA516" s="34">
        <f t="shared" si="537"/>
        <v>8.802937553884619E-3</v>
      </c>
    </row>
    <row r="517" spans="1:79" ht="13.2" x14ac:dyDescent="0.25">
      <c r="A517" s="75">
        <f t="shared" si="518"/>
        <v>1.3232876712328849</v>
      </c>
      <c r="B517" s="34">
        <f t="shared" si="519"/>
        <v>483.00000000000301</v>
      </c>
      <c r="C517">
        <f t="shared" si="520"/>
        <v>20</v>
      </c>
      <c r="D517" s="35">
        <f t="shared" si="478"/>
        <v>3000</v>
      </c>
      <c r="E517" s="27">
        <v>0</v>
      </c>
      <c r="F517" s="64">
        <f t="shared" si="521"/>
        <v>0.96267801959344901</v>
      </c>
      <c r="G517" s="34">
        <v>0</v>
      </c>
      <c r="H517" s="34">
        <f t="shared" si="479"/>
        <v>1</v>
      </c>
      <c r="I517" s="34">
        <f t="shared" si="522"/>
        <v>12793.990880396937</v>
      </c>
      <c r="J517" s="34">
        <f t="shared" si="480"/>
        <v>0</v>
      </c>
      <c r="K517" s="34">
        <f t="shared" si="481"/>
        <v>0</v>
      </c>
      <c r="L517" s="36">
        <f t="shared" si="538"/>
        <v>0</v>
      </c>
      <c r="M517" s="34">
        <f t="shared" si="482"/>
        <v>149.95224105927213</v>
      </c>
      <c r="N517" s="34">
        <f t="shared" si="523"/>
        <v>0</v>
      </c>
      <c r="O517" s="34">
        <f t="shared" si="483"/>
        <v>13.261852397919354</v>
      </c>
      <c r="P517">
        <f t="shared" si="524"/>
        <v>7.9480869174647504</v>
      </c>
      <c r="Q517" s="36">
        <f t="shared" si="484"/>
        <v>60.645087072069252</v>
      </c>
      <c r="R517" s="34">
        <f t="shared" si="485"/>
        <v>35.787514478854227</v>
      </c>
      <c r="S517" s="34">
        <f t="shared" si="486"/>
        <v>24.857572593215021</v>
      </c>
      <c r="T517" s="36">
        <f t="shared" si="525"/>
        <v>-549.23633876460781</v>
      </c>
      <c r="U517" s="36">
        <f t="shared" si="487"/>
        <v>84515.741606658281</v>
      </c>
      <c r="V517" s="36">
        <f t="shared" si="488"/>
        <v>3.1771947185668839E-3</v>
      </c>
      <c r="W517" s="68">
        <f t="shared" si="489"/>
        <v>0.59931951276367113</v>
      </c>
      <c r="X517">
        <f t="shared" si="490"/>
        <v>1.734480623459993</v>
      </c>
      <c r="Y517">
        <f t="shared" si="491"/>
        <v>5.4790819485161157E-3</v>
      </c>
      <c r="Z517" s="34">
        <f t="shared" si="492"/>
        <v>1.6980387444359678E-3</v>
      </c>
      <c r="AA517" s="36">
        <f t="shared" si="493"/>
        <v>5.3013370179050764E-3</v>
      </c>
      <c r="AB517" s="34">
        <f t="shared" si="494"/>
        <v>1.9253560391868981E-3</v>
      </c>
      <c r="AC517" s="36">
        <f t="shared" si="495"/>
        <v>7.4334376637862265</v>
      </c>
      <c r="AD517" s="34">
        <f t="shared" si="496"/>
        <v>20.405989897603252</v>
      </c>
      <c r="AE517">
        <f t="shared" si="526"/>
        <v>3860.8119810014255</v>
      </c>
      <c r="AF517" s="36">
        <f t="shared" si="527"/>
        <v>20.405989897603252</v>
      </c>
      <c r="AG517" s="34">
        <f t="shared" si="497"/>
        <v>0</v>
      </c>
      <c r="AH517">
        <f t="shared" si="539"/>
        <v>0</v>
      </c>
      <c r="AI517" s="29">
        <f t="shared" si="528"/>
        <v>0</v>
      </c>
      <c r="AJ517">
        <f t="shared" si="529"/>
        <v>0</v>
      </c>
      <c r="AK517" s="36">
        <f t="shared" si="540"/>
        <v>-0.40323171694167176</v>
      </c>
      <c r="AL517" s="36">
        <f t="shared" si="530"/>
        <v>1.4918655619370928E-3</v>
      </c>
      <c r="AM517" s="36">
        <f t="shared" si="531"/>
        <v>0.13608326059986864</v>
      </c>
      <c r="AN517" s="37">
        <f t="shared" si="541"/>
        <v>337.78710289859163</v>
      </c>
      <c r="AO517" s="36">
        <f t="shared" si="542"/>
        <v>0.84311368625766792</v>
      </c>
      <c r="AP517" s="36">
        <f t="shared" si="543"/>
        <v>25.746944185217941</v>
      </c>
      <c r="AQ517" s="74">
        <f t="shared" si="498"/>
        <v>3.0881077263757275</v>
      </c>
      <c r="AR517" s="73">
        <f t="shared" si="499"/>
        <v>0.40442934792883717</v>
      </c>
      <c r="AS517" s="72">
        <f t="shared" si="532"/>
        <v>0.59931951276367113</v>
      </c>
      <c r="AT517" s="37">
        <f t="shared" si="500"/>
        <v>84515.741606658281</v>
      </c>
      <c r="AU517" s="37">
        <f t="shared" si="501"/>
        <v>3860.8119810014255</v>
      </c>
      <c r="AV517" s="34">
        <f t="shared" si="502"/>
        <v>0</v>
      </c>
      <c r="AW517" s="34">
        <f t="shared" si="503"/>
        <v>0</v>
      </c>
      <c r="AX517" s="37">
        <f t="shared" si="504"/>
        <v>6.9573632219853465</v>
      </c>
      <c r="AY517" s="7">
        <f t="shared" si="505"/>
        <v>7.5566827347490175</v>
      </c>
      <c r="AZ517" s="37">
        <f t="shared" si="506"/>
        <v>7.5566827347490175</v>
      </c>
      <c r="BA517" s="2">
        <f>BE517*'mass balance'!$B$17+BF517*'mass balance'!$C$17+BG517*'mass balance'!$D$17+BH517*'mass balance'!$E$17</f>
        <v>5.2495377503768206E-5</v>
      </c>
      <c r="BB517" s="2">
        <f>BE517*'mass balance'!$B$18+BF517*'mass balance'!$C$18+BG517*'mass balance'!$D$18+BH517*'mass balance'!$E$18</f>
        <v>5.3302998696133888E-5</v>
      </c>
      <c r="BC517" s="2">
        <f>BE517*'mass balance'!$B$19+BF517*'mass balance'!$C$19+BG517*'mass balance'!$D$19+BH517*'mass balance'!$E$19</f>
        <v>-6.6628748370167349E-5</v>
      </c>
      <c r="BD517" s="2">
        <f>BE517*'mass balance'!$B$20+BF517*'mass balance'!$C$20+BG517*'mass balance'!$D$20+BH517*'mass balance'!$E$20</f>
        <v>2.4228635770969946E-6</v>
      </c>
      <c r="BE517" s="2">
        <f>N517*'mass balance'!$H$11+R517*'mass balance'!$I$11+S517*'mass balance'!$J$11</f>
        <v>0</v>
      </c>
      <c r="BF517" s="2">
        <f>N517*'mass balance'!$H$12+R517*'mass balance'!$I$12+S517*'mass balance'!$J$12</f>
        <v>3.995079956259034E-5</v>
      </c>
      <c r="BG517" s="2">
        <f>N517*'mass balance'!$H$13+R517*'mass balance'!$I$13+S517*'mass balance'!$J$13</f>
        <v>-1.0456049495184352E-4</v>
      </c>
      <c r="BH517" s="2">
        <f>N517*'mass balance'!$H$14+R517*'mass balance'!$I$14+S517*'mass balance'!$J$14</f>
        <v>0</v>
      </c>
      <c r="BI517" s="36">
        <f t="shared" si="507"/>
        <v>6.4767575960678318E-26</v>
      </c>
      <c r="BJ517" s="36">
        <f t="shared" si="508"/>
        <v>2.394692117252282E-28</v>
      </c>
      <c r="BK517" s="36">
        <f t="shared" si="509"/>
        <v>0</v>
      </c>
      <c r="BL517" s="36">
        <f t="shared" si="510"/>
        <v>0</v>
      </c>
      <c r="BM517" s="36">
        <f t="shared" si="544"/>
        <v>0</v>
      </c>
      <c r="BN517" s="36">
        <f t="shared" ca="1" si="511"/>
        <v>0.65055533377911479</v>
      </c>
      <c r="BO517" s="36">
        <f t="shared" ca="1" si="533"/>
        <v>1</v>
      </c>
      <c r="BP517" s="36">
        <f t="shared" si="512"/>
        <v>0</v>
      </c>
      <c r="BQ517" s="36">
        <f t="shared" si="534"/>
        <v>1</v>
      </c>
      <c r="BR517" s="2">
        <f t="shared" si="545"/>
        <v>-5</v>
      </c>
      <c r="BS517">
        <v>0</v>
      </c>
      <c r="BT517" s="37">
        <f t="shared" si="535"/>
        <v>6.6795320241092762E-2</v>
      </c>
      <c r="BU517" s="34">
        <f t="shared" si="513"/>
        <v>1.734480623459993</v>
      </c>
      <c r="BV517" s="34">
        <f t="shared" si="514"/>
        <v>7.5566827347490175</v>
      </c>
      <c r="BW517" s="34">
        <f t="shared" si="515"/>
        <v>1.734480623459993</v>
      </c>
      <c r="BX517" s="34">
        <f t="shared" si="516"/>
        <v>7.5566827347490175</v>
      </c>
      <c r="BY517" s="34">
        <f t="shared" si="517"/>
        <v>0</v>
      </c>
      <c r="BZ517" s="36">
        <f t="shared" si="536"/>
        <v>6.6628748370167349E-5</v>
      </c>
      <c r="CA517" s="34">
        <f t="shared" si="537"/>
        <v>8.8392384046954778E-3</v>
      </c>
    </row>
    <row r="518" spans="1:79" ht="13.2" x14ac:dyDescent="0.25">
      <c r="A518" s="75">
        <f t="shared" si="518"/>
        <v>1.3260273972602823</v>
      </c>
      <c r="B518" s="34">
        <f t="shared" si="519"/>
        <v>484.00000000000301</v>
      </c>
      <c r="C518">
        <f t="shared" si="520"/>
        <v>20</v>
      </c>
      <c r="D518" s="35">
        <f t="shared" si="478"/>
        <v>3000</v>
      </c>
      <c r="E518" s="27">
        <v>0</v>
      </c>
      <c r="F518" s="64">
        <f t="shared" si="521"/>
        <v>0.96267801959344901</v>
      </c>
      <c r="G518" s="34">
        <v>0</v>
      </c>
      <c r="H518" s="34">
        <f t="shared" si="479"/>
        <v>1</v>
      </c>
      <c r="I518" s="34">
        <f t="shared" si="522"/>
        <v>12793.990880396937</v>
      </c>
      <c r="J518" s="34">
        <f t="shared" si="480"/>
        <v>0</v>
      </c>
      <c r="K518" s="34">
        <f t="shared" si="481"/>
        <v>0</v>
      </c>
      <c r="L518" s="36">
        <f t="shared" si="538"/>
        <v>0</v>
      </c>
      <c r="M518" s="34">
        <f t="shared" si="482"/>
        <v>149.95224105927213</v>
      </c>
      <c r="N518" s="34">
        <f t="shared" si="523"/>
        <v>0</v>
      </c>
      <c r="O518" s="34">
        <f t="shared" si="483"/>
        <v>13.261852397919354</v>
      </c>
      <c r="P518">
        <f t="shared" si="524"/>
        <v>7.9903533562306022</v>
      </c>
      <c r="Q518" s="36">
        <f t="shared" si="484"/>
        <v>60.824283778173665</v>
      </c>
      <c r="R518" s="34">
        <f t="shared" si="485"/>
        <v>35.912433835240812</v>
      </c>
      <c r="S518" s="34">
        <f t="shared" si="486"/>
        <v>24.911849942932857</v>
      </c>
      <c r="T518" s="36">
        <f t="shared" si="525"/>
        <v>-544.71501478139203</v>
      </c>
      <c r="U518" s="36">
        <f t="shared" si="487"/>
        <v>83968.323519684025</v>
      </c>
      <c r="V518" s="36">
        <f t="shared" si="488"/>
        <v>3.1841781115801524E-3</v>
      </c>
      <c r="W518" s="68">
        <f t="shared" si="489"/>
        <v>0.60250658177165395</v>
      </c>
      <c r="X518">
        <f t="shared" si="490"/>
        <v>1.7375497373317801</v>
      </c>
      <c r="Y518">
        <f t="shared" si="491"/>
        <v>5.4790819485161157E-3</v>
      </c>
      <c r="Z518" s="34">
        <f t="shared" si="492"/>
        <v>1.6980387444359678E-3</v>
      </c>
      <c r="AA518" s="36">
        <f t="shared" si="493"/>
        <v>5.2848851911578539E-3</v>
      </c>
      <c r="AB518" s="34">
        <f t="shared" si="494"/>
        <v>1.9253560391868981E-3</v>
      </c>
      <c r="AC518" s="36">
        <f t="shared" si="495"/>
        <v>7.472726459671164</v>
      </c>
      <c r="AD518" s="34">
        <f t="shared" si="496"/>
        <v>20.449354019339044</v>
      </c>
      <c r="AE518">
        <f t="shared" si="526"/>
        <v>3881.2179708990288</v>
      </c>
      <c r="AF518" s="36">
        <f t="shared" si="527"/>
        <v>20.449354019339044</v>
      </c>
      <c r="AG518" s="34">
        <f t="shared" si="497"/>
        <v>0</v>
      </c>
      <c r="AH518">
        <f t="shared" si="539"/>
        <v>0</v>
      </c>
      <c r="AI518" s="29">
        <f t="shared" si="528"/>
        <v>0</v>
      </c>
      <c r="AJ518">
        <f t="shared" si="529"/>
        <v>0</v>
      </c>
      <c r="AK518" s="36">
        <f t="shared" si="540"/>
        <v>-0.40442934792883717</v>
      </c>
      <c r="AL518" s="36">
        <f t="shared" si="530"/>
        <v>1.4898765984200609E-3</v>
      </c>
      <c r="AM518" s="36">
        <f t="shared" si="531"/>
        <v>0.13637244681962413</v>
      </c>
      <c r="AN518" s="37">
        <f t="shared" si="541"/>
        <v>337.38387118164997</v>
      </c>
      <c r="AO518" s="36">
        <f t="shared" si="542"/>
        <v>0.84460555181960506</v>
      </c>
      <c r="AP518" s="36">
        <f t="shared" si="543"/>
        <v>25.88302744581781</v>
      </c>
      <c r="AQ518" s="74">
        <f t="shared" si="498"/>
        <v>3.0681057008144927</v>
      </c>
      <c r="AR518" s="73">
        <f t="shared" si="499"/>
        <v>0.40562437312378302</v>
      </c>
      <c r="AS518" s="72">
        <f t="shared" si="532"/>
        <v>0.60250658177165395</v>
      </c>
      <c r="AT518" s="37">
        <f t="shared" si="500"/>
        <v>83968.323519684025</v>
      </c>
      <c r="AU518" s="37">
        <f t="shared" si="501"/>
        <v>3881.2179708990288</v>
      </c>
      <c r="AV518" s="34">
        <f t="shared" si="502"/>
        <v>0</v>
      </c>
      <c r="AW518" s="34">
        <f t="shared" si="503"/>
        <v>0</v>
      </c>
      <c r="AX518" s="37">
        <f t="shared" si="504"/>
        <v>6.949057903359166</v>
      </c>
      <c r="AY518" s="7">
        <f t="shared" si="505"/>
        <v>7.5515644851308199</v>
      </c>
      <c r="AZ518" s="37">
        <f t="shared" si="506"/>
        <v>7.5515644851308199</v>
      </c>
      <c r="BA518" s="2">
        <f>BE518*'mass balance'!$B$17+BF518*'mass balance'!$C$17+BG518*'mass balance'!$D$17+BH518*'mass balance'!$E$17</f>
        <v>5.2675529811567461E-5</v>
      </c>
      <c r="BB518" s="2">
        <f>BE518*'mass balance'!$B$18+BF518*'mass balance'!$C$18+BG518*'mass balance'!$D$18+BH518*'mass balance'!$E$18</f>
        <v>5.3485922577899269E-5</v>
      </c>
      <c r="BC518" s="2">
        <f>BE518*'mass balance'!$B$19+BF518*'mass balance'!$C$19+BG518*'mass balance'!$D$19+BH518*'mass balance'!$E$19</f>
        <v>-6.6857403222374083E-5</v>
      </c>
      <c r="BD518" s="2">
        <f>BE518*'mass balance'!$B$20+BF518*'mass balance'!$C$20+BG518*'mass balance'!$D$20+BH518*'mass balance'!$E$20</f>
        <v>2.4311782989954208E-6</v>
      </c>
      <c r="BE518" s="2">
        <f>N518*'mass balance'!$H$11+R518*'mass balance'!$I$11+S518*'mass balance'!$J$11</f>
        <v>0</v>
      </c>
      <c r="BF518" s="2">
        <f>N518*'mass balance'!$H$12+R518*'mass balance'!$I$12+S518*'mass balance'!$J$12</f>
        <v>4.003803348341002E-5</v>
      </c>
      <c r="BG518" s="2">
        <f>N518*'mass balance'!$H$13+R518*'mass balance'!$I$13+S518*'mass balance'!$J$13</f>
        <v>-1.0486945478995459E-4</v>
      </c>
      <c r="BH518" s="2">
        <f>N518*'mass balance'!$H$14+R518*'mass balance'!$I$14+S518*'mass balance'!$J$14</f>
        <v>0</v>
      </c>
      <c r="BI518" s="36">
        <f t="shared" si="507"/>
        <v>6.4767575960678318E-26</v>
      </c>
      <c r="BJ518" s="36">
        <f t="shared" si="508"/>
        <v>2.3890634639032298E-28</v>
      </c>
      <c r="BK518" s="36">
        <f t="shared" si="509"/>
        <v>0</v>
      </c>
      <c r="BL518" s="36">
        <f t="shared" si="510"/>
        <v>0</v>
      </c>
      <c r="BM518" s="36">
        <f t="shared" si="544"/>
        <v>0</v>
      </c>
      <c r="BN518" s="36">
        <f t="shared" ca="1" si="511"/>
        <v>0.20499752669841886</v>
      </c>
      <c r="BO518" s="36">
        <f t="shared" ca="1" si="533"/>
        <v>1</v>
      </c>
      <c r="BP518" s="36">
        <f t="shared" si="512"/>
        <v>0</v>
      </c>
      <c r="BQ518" s="36">
        <f t="shared" si="534"/>
        <v>1</v>
      </c>
      <c r="BR518" s="2">
        <f t="shared" si="545"/>
        <v>-5</v>
      </c>
      <c r="BS518">
        <v>0</v>
      </c>
      <c r="BT518" s="37">
        <f t="shared" si="535"/>
        <v>6.7024546730430026E-2</v>
      </c>
      <c r="BU518" s="34">
        <f t="shared" si="513"/>
        <v>1.7375497373317801</v>
      </c>
      <c r="BV518" s="34">
        <f t="shared" si="514"/>
        <v>7.5515644851308199</v>
      </c>
      <c r="BW518" s="34">
        <f t="shared" si="515"/>
        <v>1.7375497373317801</v>
      </c>
      <c r="BX518" s="34">
        <f t="shared" si="516"/>
        <v>7.5515644851308199</v>
      </c>
      <c r="BY518" s="34">
        <f t="shared" si="517"/>
        <v>0</v>
      </c>
      <c r="BZ518" s="36">
        <f t="shared" si="536"/>
        <v>6.6857403222374083E-5</v>
      </c>
      <c r="CA518" s="34">
        <f t="shared" si="537"/>
        <v>8.875584239848933E-3</v>
      </c>
    </row>
    <row r="519" spans="1:79" ht="13.2" x14ac:dyDescent="0.25">
      <c r="A519" s="75">
        <f t="shared" si="518"/>
        <v>1.3287671232876797</v>
      </c>
      <c r="B519" s="34">
        <f t="shared" si="519"/>
        <v>485.00000000000307</v>
      </c>
      <c r="C519">
        <f t="shared" si="520"/>
        <v>20</v>
      </c>
      <c r="D519" s="35">
        <f t="shared" si="478"/>
        <v>3000</v>
      </c>
      <c r="E519" s="27">
        <v>0</v>
      </c>
      <c r="F519" s="64">
        <f t="shared" si="521"/>
        <v>0.96267801959344901</v>
      </c>
      <c r="G519" s="34">
        <v>0</v>
      </c>
      <c r="H519" s="34">
        <f t="shared" si="479"/>
        <v>1</v>
      </c>
      <c r="I519" s="34">
        <f t="shared" si="522"/>
        <v>12793.990880396937</v>
      </c>
      <c r="J519" s="34">
        <f t="shared" si="480"/>
        <v>0</v>
      </c>
      <c r="K519" s="34">
        <f t="shared" si="481"/>
        <v>0</v>
      </c>
      <c r="L519" s="36">
        <f t="shared" si="538"/>
        <v>0</v>
      </c>
      <c r="M519" s="34">
        <f t="shared" si="482"/>
        <v>149.95224105927213</v>
      </c>
      <c r="N519" s="34">
        <f t="shared" si="523"/>
        <v>0</v>
      </c>
      <c r="O519" s="34">
        <f t="shared" si="483"/>
        <v>13.261852397919354</v>
      </c>
      <c r="P519">
        <f t="shared" si="524"/>
        <v>8.0327127243854672</v>
      </c>
      <c r="Q519" s="36">
        <f t="shared" si="484"/>
        <v>61.003084725860425</v>
      </c>
      <c r="R519" s="34">
        <f t="shared" si="485"/>
        <v>36.037265964334971</v>
      </c>
      <c r="S519" s="34">
        <f t="shared" si="486"/>
        <v>24.965818761525455</v>
      </c>
      <c r="T519" s="36">
        <f t="shared" si="525"/>
        <v>-540.2400406693564</v>
      </c>
      <c r="U519" s="36">
        <f t="shared" si="487"/>
        <v>83425.404648766766</v>
      </c>
      <c r="V519" s="36">
        <f t="shared" si="488"/>
        <v>3.1911222310938531E-3</v>
      </c>
      <c r="W519" s="68">
        <f t="shared" si="489"/>
        <v>0.60570065805028239</v>
      </c>
      <c r="X519">
        <f t="shared" si="490"/>
        <v>1.740614759443776</v>
      </c>
      <c r="Y519">
        <f t="shared" si="491"/>
        <v>5.4790819485161157E-3</v>
      </c>
      <c r="Z519" s="34">
        <f t="shared" si="492"/>
        <v>1.6980387444359678E-3</v>
      </c>
      <c r="AA519" s="36">
        <f t="shared" si="493"/>
        <v>5.2684807068988544E-3</v>
      </c>
      <c r="AB519" s="34">
        <f t="shared" si="494"/>
        <v>1.9253560391868981E-3</v>
      </c>
      <c r="AC519" s="36">
        <f t="shared" si="495"/>
        <v>7.5120987469297686</v>
      </c>
      <c r="AD519" s="34">
        <f t="shared" si="496"/>
        <v>20.492454493019736</v>
      </c>
      <c r="AE519">
        <f t="shared" si="526"/>
        <v>3901.6673249183677</v>
      </c>
      <c r="AF519" s="36">
        <f t="shared" si="527"/>
        <v>20.492454493019736</v>
      </c>
      <c r="AG519" s="34">
        <f t="shared" si="497"/>
        <v>0</v>
      </c>
      <c r="AH519">
        <f t="shared" si="539"/>
        <v>0</v>
      </c>
      <c r="AI519" s="29">
        <f t="shared" si="528"/>
        <v>0</v>
      </c>
      <c r="AJ519">
        <f t="shared" si="529"/>
        <v>0</v>
      </c>
      <c r="AK519" s="36">
        <f t="shared" si="540"/>
        <v>-0.40562437312378302</v>
      </c>
      <c r="AL519" s="36">
        <f t="shared" si="530"/>
        <v>1.4878811243937127E-3</v>
      </c>
      <c r="AM519" s="36">
        <f t="shared" si="531"/>
        <v>0.13665987482587616</v>
      </c>
      <c r="AN519" s="37">
        <f t="shared" si="541"/>
        <v>336.97944183372113</v>
      </c>
      <c r="AO519" s="36">
        <f t="shared" si="542"/>
        <v>0.8460954284180251</v>
      </c>
      <c r="AP519" s="36">
        <f t="shared" si="543"/>
        <v>26.019399892637434</v>
      </c>
      <c r="AQ519" s="74">
        <f t="shared" si="498"/>
        <v>3.0482680714190402</v>
      </c>
      <c r="AR519" s="73">
        <f t="shared" si="499"/>
        <v>0.40681675908896558</v>
      </c>
      <c r="AS519" s="72">
        <f t="shared" si="532"/>
        <v>0.60570065805028239</v>
      </c>
      <c r="AT519" s="37">
        <f t="shared" si="500"/>
        <v>83425.404648766766</v>
      </c>
      <c r="AU519" s="37">
        <f t="shared" si="501"/>
        <v>3901.6673249183677</v>
      </c>
      <c r="AV519" s="34">
        <f t="shared" si="502"/>
        <v>0</v>
      </c>
      <c r="AW519" s="34">
        <f t="shared" si="503"/>
        <v>0</v>
      </c>
      <c r="AX519" s="37">
        <f t="shared" si="504"/>
        <v>6.9407279172613334</v>
      </c>
      <c r="AY519" s="7">
        <f t="shared" si="505"/>
        <v>7.5464285753116158</v>
      </c>
      <c r="AZ519" s="37">
        <f t="shared" si="506"/>
        <v>7.5464285753116158</v>
      </c>
      <c r="BA519" s="2">
        <f>BE519*'mass balance'!$B$17+BF519*'mass balance'!$C$17+BG519*'mass balance'!$D$17+BH519*'mass balance'!$E$17</f>
        <v>5.2855530608845085E-5</v>
      </c>
      <c r="BB519" s="2">
        <f>BE519*'mass balance'!$B$18+BF519*'mass balance'!$C$18+BG519*'mass balance'!$D$18+BH519*'mass balance'!$E$18</f>
        <v>5.3668692618211931E-5</v>
      </c>
      <c r="BC519" s="2">
        <f>BE519*'mass balance'!$B$19+BF519*'mass balance'!$C$19+BG519*'mass balance'!$D$19+BH519*'mass balance'!$E$19</f>
        <v>-6.7085865772764921E-5</v>
      </c>
      <c r="BD519" s="2">
        <f>BE519*'mass balance'!$B$20+BF519*'mass balance'!$C$20+BG519*'mass balance'!$D$20+BH519*'mass balance'!$E$20</f>
        <v>2.4394860281005426E-6</v>
      </c>
      <c r="BE519" s="2">
        <f>N519*'mass balance'!$H$11+R519*'mass balance'!$I$11+S519*'mass balance'!$J$11</f>
        <v>0</v>
      </c>
      <c r="BF519" s="2">
        <f>N519*'mass balance'!$H$12+R519*'mass balance'!$I$12+S519*'mass balance'!$J$12</f>
        <v>4.0124771536618445E-5</v>
      </c>
      <c r="BG519" s="2">
        <f>N519*'mass balance'!$H$13+R519*'mass balance'!$I$13+S519*'mass balance'!$J$13</f>
        <v>-1.0517773228596624E-4</v>
      </c>
      <c r="BH519" s="2">
        <f>N519*'mass balance'!$H$14+R519*'mass balance'!$I$14+S519*'mass balance'!$J$14</f>
        <v>0</v>
      </c>
      <c r="BI519" s="36">
        <f t="shared" si="507"/>
        <v>6.4767575960678318E-26</v>
      </c>
      <c r="BJ519" s="36">
        <f t="shared" si="508"/>
        <v>2.3834510078105062E-28</v>
      </c>
      <c r="BK519" s="36">
        <f t="shared" si="509"/>
        <v>0</v>
      </c>
      <c r="BL519" s="36">
        <f t="shared" si="510"/>
        <v>0</v>
      </c>
      <c r="BM519" s="36">
        <f t="shared" si="544"/>
        <v>0</v>
      </c>
      <c r="BN519" s="36">
        <f t="shared" ca="1" si="511"/>
        <v>0.90268479138299784</v>
      </c>
      <c r="BO519" s="36">
        <f t="shared" ca="1" si="533"/>
        <v>1</v>
      </c>
      <c r="BP519" s="36">
        <f t="shared" si="512"/>
        <v>0</v>
      </c>
      <c r="BQ519" s="36">
        <f t="shared" si="534"/>
        <v>1</v>
      </c>
      <c r="BR519" s="2">
        <f t="shared" si="545"/>
        <v>-5</v>
      </c>
      <c r="BS519">
        <v>0</v>
      </c>
      <c r="BT519" s="37">
        <f t="shared" si="535"/>
        <v>6.7253580437196828E-2</v>
      </c>
      <c r="BU519" s="34">
        <f t="shared" si="513"/>
        <v>1.740614759443776</v>
      </c>
      <c r="BV519" s="34">
        <f t="shared" si="514"/>
        <v>7.5464285753116158</v>
      </c>
      <c r="BW519" s="34">
        <f t="shared" si="515"/>
        <v>1.740614759443776</v>
      </c>
      <c r="BX519" s="34">
        <f t="shared" si="516"/>
        <v>7.5464285753116158</v>
      </c>
      <c r="BY519" s="34">
        <f t="shared" si="517"/>
        <v>0</v>
      </c>
      <c r="BZ519" s="36">
        <f t="shared" si="536"/>
        <v>6.7085865772764921E-5</v>
      </c>
      <c r="CA519" s="34">
        <f t="shared" si="537"/>
        <v>8.9119746865714833E-3</v>
      </c>
    </row>
    <row r="520" spans="1:79" ht="13.2" x14ac:dyDescent="0.25">
      <c r="A520" s="75">
        <f t="shared" si="518"/>
        <v>1.331506849315077</v>
      </c>
      <c r="B520" s="34">
        <f t="shared" si="519"/>
        <v>486.00000000000313</v>
      </c>
      <c r="C520">
        <f t="shared" si="520"/>
        <v>20</v>
      </c>
      <c r="D520" s="35">
        <f t="shared" si="478"/>
        <v>3000</v>
      </c>
      <c r="E520" s="27">
        <v>0</v>
      </c>
      <c r="F520" s="64">
        <f t="shared" si="521"/>
        <v>0.96267801959344901</v>
      </c>
      <c r="G520" s="34">
        <v>0</v>
      </c>
      <c r="H520" s="34">
        <f t="shared" si="479"/>
        <v>1</v>
      </c>
      <c r="I520" s="34">
        <f t="shared" si="522"/>
        <v>12793.990880396937</v>
      </c>
      <c r="J520" s="34">
        <f t="shared" si="480"/>
        <v>0</v>
      </c>
      <c r="K520" s="34">
        <f t="shared" si="481"/>
        <v>0</v>
      </c>
      <c r="L520" s="36">
        <f t="shared" si="538"/>
        <v>0</v>
      </c>
      <c r="M520" s="34">
        <f t="shared" si="482"/>
        <v>149.95224105927213</v>
      </c>
      <c r="N520" s="34">
        <f t="shared" si="523"/>
        <v>0</v>
      </c>
      <c r="O520" s="34">
        <f t="shared" si="483"/>
        <v>13.261852397919354</v>
      </c>
      <c r="P520">
        <f t="shared" si="524"/>
        <v>8.0751645010140312</v>
      </c>
      <c r="Q520" s="36">
        <f t="shared" si="484"/>
        <v>61.181484907368485</v>
      </c>
      <c r="R520" s="34">
        <f t="shared" si="485"/>
        <v>36.162008036438763</v>
      </c>
      <c r="S520" s="34">
        <f t="shared" si="486"/>
        <v>25.019476870929719</v>
      </c>
      <c r="T520" s="36">
        <f t="shared" si="525"/>
        <v>-535.81084679893047</v>
      </c>
      <c r="U520" s="36">
        <f t="shared" si="487"/>
        <v>82886.938922597808</v>
      </c>
      <c r="V520" s="36">
        <f t="shared" si="488"/>
        <v>3.1980267974153521E-3</v>
      </c>
      <c r="W520" s="68">
        <f t="shared" si="489"/>
        <v>0.60890170232032903</v>
      </c>
      <c r="X520">
        <f t="shared" si="490"/>
        <v>1.7436756764023509</v>
      </c>
      <c r="Y520">
        <f t="shared" si="491"/>
        <v>5.4790819485161157E-3</v>
      </c>
      <c r="Z520" s="34">
        <f t="shared" si="492"/>
        <v>1.6980387444359678E-3</v>
      </c>
      <c r="AA520" s="36">
        <f t="shared" si="493"/>
        <v>5.2521232659207525E-3</v>
      </c>
      <c r="AB520" s="34">
        <f t="shared" si="494"/>
        <v>1.9253560391868981E-3</v>
      </c>
      <c r="AC520" s="36">
        <f t="shared" si="495"/>
        <v>7.5515540179456675</v>
      </c>
      <c r="AD520" s="34">
        <f t="shared" si="496"/>
        <v>20.535289517479068</v>
      </c>
      <c r="AE520">
        <f t="shared" si="526"/>
        <v>3922.1597794113877</v>
      </c>
      <c r="AF520" s="36">
        <f t="shared" si="527"/>
        <v>20.535289517479068</v>
      </c>
      <c r="AG520" s="34">
        <f t="shared" si="497"/>
        <v>0</v>
      </c>
      <c r="AH520">
        <f t="shared" si="539"/>
        <v>0</v>
      </c>
      <c r="AI520" s="29">
        <f t="shared" si="528"/>
        <v>0</v>
      </c>
      <c r="AJ520">
        <f t="shared" si="529"/>
        <v>0</v>
      </c>
      <c r="AK520" s="36">
        <f t="shared" si="540"/>
        <v>-0.40681675908896558</v>
      </c>
      <c r="AL520" s="36">
        <f t="shared" si="530"/>
        <v>1.4858791469385621E-3</v>
      </c>
      <c r="AM520" s="36">
        <f t="shared" si="531"/>
        <v>0.1369455326070253</v>
      </c>
      <c r="AN520" s="37">
        <f t="shared" si="541"/>
        <v>336.57381746059735</v>
      </c>
      <c r="AO520" s="36">
        <f t="shared" si="542"/>
        <v>0.84758330954241878</v>
      </c>
      <c r="AP520" s="36">
        <f t="shared" si="543"/>
        <v>26.156059767463312</v>
      </c>
      <c r="AQ520" s="74">
        <f t="shared" si="498"/>
        <v>3.0285931547968818</v>
      </c>
      <c r="AR520" s="73">
        <f t="shared" si="499"/>
        <v>0.40800647242867855</v>
      </c>
      <c r="AS520" s="72">
        <f t="shared" si="532"/>
        <v>0.60890170232032903</v>
      </c>
      <c r="AT520" s="37">
        <f t="shared" si="500"/>
        <v>82886.938922597808</v>
      </c>
      <c r="AU520" s="37">
        <f t="shared" si="501"/>
        <v>3922.1597794113877</v>
      </c>
      <c r="AV520" s="34">
        <f t="shared" si="502"/>
        <v>0</v>
      </c>
      <c r="AW520" s="34">
        <f t="shared" si="503"/>
        <v>0</v>
      </c>
      <c r="AX520" s="37">
        <f t="shared" si="504"/>
        <v>6.9323733173630675</v>
      </c>
      <c r="AY520" s="7">
        <f t="shared" si="505"/>
        <v>7.5412750196833969</v>
      </c>
      <c r="AZ520" s="37">
        <f t="shared" si="506"/>
        <v>7.5412750196833969</v>
      </c>
      <c r="BA520" s="2">
        <f>BE520*'mass balance'!$B$17+BF520*'mass balance'!$C$17+BG520*'mass balance'!$D$17+BH520*'mass balance'!$E$17</f>
        <v>5.3035375724621544E-5</v>
      </c>
      <c r="BB520" s="2">
        <f>BE520*'mass balance'!$B$18+BF520*'mass balance'!$C$18+BG520*'mass balance'!$D$18+BH520*'mass balance'!$E$18</f>
        <v>5.3851304581923413E-5</v>
      </c>
      <c r="BC520" s="2">
        <f>BE520*'mass balance'!$B$19+BF520*'mass balance'!$C$19+BG520*'mass balance'!$D$19+BH520*'mass balance'!$E$19</f>
        <v>-6.731413072740427E-5</v>
      </c>
      <c r="BD520" s="2">
        <f>BE520*'mass balance'!$B$20+BF520*'mass balance'!$C$20+BG520*'mass balance'!$D$20+BH520*'mass balance'!$E$20</f>
        <v>2.4477865719056097E-6</v>
      </c>
      <c r="BE520" s="2">
        <f>N520*'mass balance'!$H$11+R520*'mass balance'!$I$11+S520*'mass balance'!$J$11</f>
        <v>0</v>
      </c>
      <c r="BF520" s="2">
        <f>N520*'mass balance'!$H$12+R520*'mass balance'!$I$12+S520*'mass balance'!$J$12</f>
        <v>4.0211010221658127E-5</v>
      </c>
      <c r="BG520" s="2">
        <f>N520*'mass balance'!$H$13+R520*'mass balance'!$I$13+S520*'mass balance'!$J$13</f>
        <v>-1.0548531880580772E-4</v>
      </c>
      <c r="BH520" s="2">
        <f>N520*'mass balance'!$H$14+R520*'mass balance'!$I$14+S520*'mass balance'!$J$14</f>
        <v>0</v>
      </c>
      <c r="BI520" s="36">
        <f t="shared" si="507"/>
        <v>6.4767575960678318E-26</v>
      </c>
      <c r="BJ520" s="36">
        <f t="shared" si="508"/>
        <v>2.3778546466064898E-28</v>
      </c>
      <c r="BK520" s="36">
        <f t="shared" si="509"/>
        <v>0</v>
      </c>
      <c r="BL520" s="36">
        <f t="shared" si="510"/>
        <v>0</v>
      </c>
      <c r="BM520" s="36">
        <f t="shared" si="544"/>
        <v>0</v>
      </c>
      <c r="BN520" s="36">
        <f t="shared" ca="1" si="511"/>
        <v>0.96624889332143737</v>
      </c>
      <c r="BO520" s="36">
        <f t="shared" ca="1" si="533"/>
        <v>1</v>
      </c>
      <c r="BP520" s="36">
        <f t="shared" si="512"/>
        <v>0</v>
      </c>
      <c r="BQ520" s="36">
        <f t="shared" si="534"/>
        <v>1</v>
      </c>
      <c r="BR520" s="2">
        <f t="shared" si="545"/>
        <v>-5</v>
      </c>
      <c r="BS520">
        <v>0</v>
      </c>
      <c r="BT520" s="37">
        <f t="shared" si="535"/>
        <v>6.7482416054222782E-2</v>
      </c>
      <c r="BU520" s="34">
        <f t="shared" si="513"/>
        <v>1.7436756764023509</v>
      </c>
      <c r="BV520" s="34">
        <f t="shared" si="514"/>
        <v>7.5412750196833969</v>
      </c>
      <c r="BW520" s="34">
        <f t="shared" si="515"/>
        <v>1.7436756764023509</v>
      </c>
      <c r="BX520" s="34">
        <f t="shared" si="516"/>
        <v>7.5412750196833969</v>
      </c>
      <c r="BY520" s="34">
        <f t="shared" si="517"/>
        <v>0</v>
      </c>
      <c r="BZ520" s="36">
        <f t="shared" si="536"/>
        <v>6.731413072740427E-5</v>
      </c>
      <c r="CA520" s="34">
        <f t="shared" si="537"/>
        <v>8.9484093708408312E-3</v>
      </c>
    </row>
    <row r="521" spans="1:79" ht="13.2" x14ac:dyDescent="0.25">
      <c r="A521" s="75">
        <f t="shared" si="518"/>
        <v>1.3342465753424744</v>
      </c>
      <c r="B521" s="34">
        <f t="shared" si="519"/>
        <v>487.00000000000313</v>
      </c>
      <c r="C521">
        <f t="shared" si="520"/>
        <v>20</v>
      </c>
      <c r="D521" s="35">
        <f t="shared" si="478"/>
        <v>3000</v>
      </c>
      <c r="E521" s="27">
        <v>0</v>
      </c>
      <c r="F521" s="64">
        <f t="shared" si="521"/>
        <v>0.96267801959344901</v>
      </c>
      <c r="G521" s="34">
        <v>0</v>
      </c>
      <c r="H521" s="34">
        <f t="shared" si="479"/>
        <v>1</v>
      </c>
      <c r="I521" s="34">
        <f t="shared" si="522"/>
        <v>12793.990880396937</v>
      </c>
      <c r="J521" s="34">
        <f t="shared" si="480"/>
        <v>0</v>
      </c>
      <c r="K521" s="34">
        <f t="shared" si="481"/>
        <v>0</v>
      </c>
      <c r="L521" s="36">
        <f t="shared" si="538"/>
        <v>0</v>
      </c>
      <c r="M521" s="34">
        <f t="shared" si="482"/>
        <v>149.95224105927213</v>
      </c>
      <c r="N521" s="34">
        <f t="shared" si="523"/>
        <v>0</v>
      </c>
      <c r="O521" s="34">
        <f t="shared" si="483"/>
        <v>13.261852397919354</v>
      </c>
      <c r="P521">
        <f t="shared" si="524"/>
        <v>8.1177081614860196</v>
      </c>
      <c r="Q521" s="36">
        <f t="shared" si="484"/>
        <v>61.359479321456611</v>
      </c>
      <c r="R521" s="34">
        <f t="shared" si="485"/>
        <v>36.286657221035753</v>
      </c>
      <c r="S521" s="34">
        <f t="shared" si="486"/>
        <v>25.072822100420858</v>
      </c>
      <c r="T521" s="36">
        <f t="shared" si="525"/>
        <v>-531.42687169047474</v>
      </c>
      <c r="U521" s="36">
        <f t="shared" si="487"/>
        <v>82352.880835475866</v>
      </c>
      <c r="V521" s="36">
        <f t="shared" si="488"/>
        <v>3.2048915317786555E-3</v>
      </c>
      <c r="W521" s="68">
        <f t="shared" si="489"/>
        <v>0.61210967502244285</v>
      </c>
      <c r="X521">
        <f t="shared" si="490"/>
        <v>1.7467324748284419</v>
      </c>
      <c r="Y521">
        <f t="shared" si="491"/>
        <v>5.4790819485161157E-3</v>
      </c>
      <c r="Z521" s="34">
        <f t="shared" si="492"/>
        <v>1.6980387444359678E-3</v>
      </c>
      <c r="AA521" s="36">
        <f t="shared" si="493"/>
        <v>5.2358125717603616E-3</v>
      </c>
      <c r="AB521" s="34">
        <f t="shared" si="494"/>
        <v>1.9253560391868981E-3</v>
      </c>
      <c r="AC521" s="36">
        <f t="shared" si="495"/>
        <v>7.5910917616345976</v>
      </c>
      <c r="AD521" s="34">
        <f t="shared" si="496"/>
        <v>20.577857297915138</v>
      </c>
      <c r="AE521">
        <f t="shared" si="526"/>
        <v>3942.6950689288669</v>
      </c>
      <c r="AF521" s="36">
        <f t="shared" si="527"/>
        <v>20.577857297915138</v>
      </c>
      <c r="AG521" s="34">
        <f t="shared" si="497"/>
        <v>0</v>
      </c>
      <c r="AH521">
        <f t="shared" si="539"/>
        <v>0</v>
      </c>
      <c r="AI521" s="29">
        <f t="shared" si="528"/>
        <v>0</v>
      </c>
      <c r="AJ521">
        <f t="shared" si="529"/>
        <v>0</v>
      </c>
      <c r="AK521" s="36">
        <f t="shared" si="540"/>
        <v>-0.40800647242867855</v>
      </c>
      <c r="AL521" s="36">
        <f t="shared" si="530"/>
        <v>1.483870673284616E-3</v>
      </c>
      <c r="AM521" s="36">
        <f t="shared" si="531"/>
        <v>0.1372294081939146</v>
      </c>
      <c r="AN521" s="37">
        <f t="shared" si="541"/>
        <v>336.16700070150841</v>
      </c>
      <c r="AO521" s="36">
        <f t="shared" si="542"/>
        <v>0.84906918868935732</v>
      </c>
      <c r="AP521" s="36">
        <f t="shared" si="543"/>
        <v>26.293005300070337</v>
      </c>
      <c r="AQ521" s="74">
        <f t="shared" si="498"/>
        <v>3.0090792882221749</v>
      </c>
      <c r="AR521" s="73">
        <f t="shared" si="499"/>
        <v>0.40919347979069437</v>
      </c>
      <c r="AS521" s="72">
        <f t="shared" si="532"/>
        <v>0.61210967502244285</v>
      </c>
      <c r="AT521" s="37">
        <f t="shared" si="500"/>
        <v>82352.880835475866</v>
      </c>
      <c r="AU521" s="37">
        <f t="shared" si="501"/>
        <v>3942.6950689288669</v>
      </c>
      <c r="AV521" s="34">
        <f t="shared" si="502"/>
        <v>0</v>
      </c>
      <c r="AW521" s="34">
        <f t="shared" si="503"/>
        <v>0</v>
      </c>
      <c r="AX521" s="37">
        <f t="shared" si="504"/>
        <v>6.9239941580242865</v>
      </c>
      <c r="AY521" s="7">
        <f t="shared" si="505"/>
        <v>7.5361038330467292</v>
      </c>
      <c r="AZ521" s="37">
        <f t="shared" si="506"/>
        <v>7.5361038330467292</v>
      </c>
      <c r="BA521" s="2">
        <f>BE521*'mass balance'!$B$17+BF521*'mass balance'!$C$17+BG521*'mass balance'!$D$17+BH521*'mass balance'!$E$17</f>
        <v>5.3215060987468017E-5</v>
      </c>
      <c r="BB521" s="2">
        <f>BE521*'mass balance'!$B$18+BF521*'mass balance'!$C$18+BG521*'mass balance'!$D$18+BH521*'mass balance'!$E$18</f>
        <v>5.4033754233429079E-5</v>
      </c>
      <c r="BC521" s="2">
        <f>BE521*'mass balance'!$B$19+BF521*'mass balance'!$C$19+BG521*'mass balance'!$D$19+BH521*'mass balance'!$E$19</f>
        <v>-6.7542192791786331E-5</v>
      </c>
      <c r="BD521" s="2">
        <f>BE521*'mass balance'!$B$20+BF521*'mass balance'!$C$20+BG521*'mass balance'!$D$20+BH521*'mass balance'!$E$20</f>
        <v>2.4560797378831392E-6</v>
      </c>
      <c r="BE521" s="2">
        <f>N521*'mass balance'!$H$11+R521*'mass balance'!$I$11+S521*'mass balance'!$J$11</f>
        <v>0</v>
      </c>
      <c r="BF521" s="2">
        <f>N521*'mass balance'!$H$12+R521*'mass balance'!$I$12+S521*'mass balance'!$J$12</f>
        <v>4.02967460497656E-5</v>
      </c>
      <c r="BG521" s="2">
        <f>N521*'mass balance'!$H$13+R521*'mass balance'!$I$13+S521*'mass balance'!$J$13</f>
        <v>-1.0579220572664932E-4</v>
      </c>
      <c r="BH521" s="2">
        <f>N521*'mass balance'!$H$14+R521*'mass balance'!$I$14+S521*'mass balance'!$J$14</f>
        <v>0</v>
      </c>
      <c r="BI521" s="36">
        <f t="shared" si="507"/>
        <v>6.4767575960678318E-26</v>
      </c>
      <c r="BJ521" s="36">
        <f t="shared" si="508"/>
        <v>2.3722742788624205E-28</v>
      </c>
      <c r="BK521" s="36">
        <f t="shared" si="509"/>
        <v>0</v>
      </c>
      <c r="BL521" s="36">
        <f t="shared" si="510"/>
        <v>0</v>
      </c>
      <c r="BM521" s="36">
        <f t="shared" si="544"/>
        <v>0</v>
      </c>
      <c r="BN521" s="36">
        <f t="shared" ca="1" si="511"/>
        <v>0.58104428338919945</v>
      </c>
      <c r="BO521" s="36">
        <f t="shared" ca="1" si="533"/>
        <v>1</v>
      </c>
      <c r="BP521" s="36">
        <f t="shared" si="512"/>
        <v>0</v>
      </c>
      <c r="BQ521" s="36">
        <f t="shared" si="534"/>
        <v>1</v>
      </c>
      <c r="BR521" s="2">
        <f t="shared" si="545"/>
        <v>-5</v>
      </c>
      <c r="BS521">
        <v>0</v>
      </c>
      <c r="BT521" s="37">
        <f t="shared" si="535"/>
        <v>6.7711048273765798E-2</v>
      </c>
      <c r="BU521" s="34">
        <f t="shared" si="513"/>
        <v>1.7467324748284419</v>
      </c>
      <c r="BV521" s="34">
        <f t="shared" si="514"/>
        <v>7.5361038330467292</v>
      </c>
      <c r="BW521" s="34">
        <f t="shared" si="515"/>
        <v>1.7467324748284419</v>
      </c>
      <c r="BX521" s="34">
        <f t="shared" si="516"/>
        <v>7.5361038330467292</v>
      </c>
      <c r="BY521" s="34">
        <f t="shared" si="517"/>
        <v>0</v>
      </c>
      <c r="BZ521" s="36">
        <f t="shared" si="536"/>
        <v>6.7542192791786331E-5</v>
      </c>
      <c r="CA521" s="34">
        <f t="shared" si="537"/>
        <v>8.9848879173936858E-3</v>
      </c>
    </row>
    <row r="522" spans="1:79" ht="13.2" x14ac:dyDescent="0.25">
      <c r="A522" s="75">
        <f t="shared" si="518"/>
        <v>1.3369863013698717</v>
      </c>
      <c r="B522" s="34">
        <f t="shared" si="519"/>
        <v>488.00000000000318</v>
      </c>
      <c r="C522">
        <f t="shared" si="520"/>
        <v>20</v>
      </c>
      <c r="D522" s="35">
        <f t="shared" si="478"/>
        <v>3000</v>
      </c>
      <c r="E522" s="27">
        <v>0</v>
      </c>
      <c r="F522" s="64">
        <f t="shared" si="521"/>
        <v>0.96267801959344901</v>
      </c>
      <c r="G522" s="34">
        <v>0</v>
      </c>
      <c r="H522" s="34">
        <f t="shared" si="479"/>
        <v>1</v>
      </c>
      <c r="I522" s="34">
        <f t="shared" si="522"/>
        <v>12793.990880396937</v>
      </c>
      <c r="J522" s="34">
        <f t="shared" si="480"/>
        <v>0</v>
      </c>
      <c r="K522" s="34">
        <f t="shared" si="481"/>
        <v>0</v>
      </c>
      <c r="L522" s="36">
        <f t="shared" si="538"/>
        <v>0</v>
      </c>
      <c r="M522" s="34">
        <f t="shared" si="482"/>
        <v>149.95224105927213</v>
      </c>
      <c r="N522" s="34">
        <f t="shared" si="523"/>
        <v>0</v>
      </c>
      <c r="O522" s="34">
        <f t="shared" si="483"/>
        <v>13.261852397919354</v>
      </c>
      <c r="P522">
        <f t="shared" si="524"/>
        <v>8.1603431774684463</v>
      </c>
      <c r="Q522" s="36">
        <f t="shared" si="484"/>
        <v>61.537062973649704</v>
      </c>
      <c r="R522" s="34">
        <f t="shared" si="485"/>
        <v>36.411210686916618</v>
      </c>
      <c r="S522" s="34">
        <f t="shared" si="486"/>
        <v>25.125852286733089</v>
      </c>
      <c r="T522" s="36">
        <f t="shared" si="525"/>
        <v>-527.08756188129917</v>
      </c>
      <c r="U522" s="36">
        <f t="shared" si="487"/>
        <v>81823.185439223249</v>
      </c>
      <c r="V522" s="36">
        <f t="shared" si="488"/>
        <v>3.2117161563598841E-3</v>
      </c>
      <c r="W522" s="68">
        <f t="shared" si="489"/>
        <v>0.61532453631807271</v>
      </c>
      <c r="X522">
        <f t="shared" si="490"/>
        <v>1.7497851413578593</v>
      </c>
      <c r="Y522">
        <f t="shared" si="491"/>
        <v>5.4790819485161157E-3</v>
      </c>
      <c r="Z522" s="34">
        <f t="shared" si="492"/>
        <v>1.6980387444359678E-3</v>
      </c>
      <c r="AA522" s="36">
        <f t="shared" si="493"/>
        <v>5.2195483306709681E-3</v>
      </c>
      <c r="AB522" s="34">
        <f t="shared" si="494"/>
        <v>1.9253560391868981E-3</v>
      </c>
      <c r="AC522" s="36">
        <f t="shared" si="495"/>
        <v>7.630711463456664</v>
      </c>
      <c r="AD522" s="34">
        <f t="shared" si="496"/>
        <v>20.620156045991504</v>
      </c>
      <c r="AE522">
        <f t="shared" si="526"/>
        <v>3963.2729262267817</v>
      </c>
      <c r="AF522" s="36">
        <f t="shared" si="527"/>
        <v>20.620156045991504</v>
      </c>
      <c r="AG522" s="34">
        <f t="shared" si="497"/>
        <v>0</v>
      </c>
      <c r="AH522">
        <f t="shared" si="539"/>
        <v>0</v>
      </c>
      <c r="AI522" s="29">
        <f t="shared" si="528"/>
        <v>0</v>
      </c>
      <c r="AJ522">
        <f t="shared" si="529"/>
        <v>0</v>
      </c>
      <c r="AK522" s="36">
        <f t="shared" si="540"/>
        <v>-0.40919347979069437</v>
      </c>
      <c r="AL522" s="36">
        <f t="shared" si="530"/>
        <v>1.4818557108113692E-3</v>
      </c>
      <c r="AM522" s="36">
        <f t="shared" si="531"/>
        <v>0.137511489660504</v>
      </c>
      <c r="AN522" s="37">
        <f t="shared" si="541"/>
        <v>335.75899422907975</v>
      </c>
      <c r="AO522" s="36">
        <f t="shared" si="542"/>
        <v>0.85055305936264192</v>
      </c>
      <c r="AP522" s="36">
        <f t="shared" si="543"/>
        <v>26.430234708264251</v>
      </c>
      <c r="AQ522" s="74">
        <f t="shared" si="498"/>
        <v>2.9897248293403464</v>
      </c>
      <c r="AR522" s="73">
        <f t="shared" si="499"/>
        <v>0.41037774786790771</v>
      </c>
      <c r="AS522" s="72">
        <f t="shared" si="532"/>
        <v>0.61532453631807271</v>
      </c>
      <c r="AT522" s="37">
        <f t="shared" si="500"/>
        <v>81823.185439223249</v>
      </c>
      <c r="AU522" s="37">
        <f t="shared" si="501"/>
        <v>3963.2729262267817</v>
      </c>
      <c r="AV522" s="34">
        <f t="shared" si="502"/>
        <v>0</v>
      </c>
      <c r="AW522" s="34">
        <f t="shared" si="503"/>
        <v>0</v>
      </c>
      <c r="AX522" s="37">
        <f t="shared" si="504"/>
        <v>6.9155904942927577</v>
      </c>
      <c r="AY522" s="7">
        <f t="shared" si="505"/>
        <v>7.5309150306108306</v>
      </c>
      <c r="AZ522" s="37">
        <f t="shared" si="506"/>
        <v>7.5309150306108306</v>
      </c>
      <c r="BA522" s="2">
        <f>BE522*'mass balance'!$B$17+BF522*'mass balance'!$C$17+BG522*'mass balance'!$D$17+BH522*'mass balance'!$E$17</f>
        <v>5.3394582225693836E-5</v>
      </c>
      <c r="BB522" s="2">
        <f>BE522*'mass balance'!$B$18+BF522*'mass balance'!$C$18+BG522*'mass balance'!$D$18+BH522*'mass balance'!$E$18</f>
        <v>5.4216037336858368E-5</v>
      </c>
      <c r="BC522" s="2">
        <f>BE522*'mass balance'!$B$19+BF522*'mass balance'!$C$19+BG522*'mass balance'!$D$19+BH522*'mass balance'!$E$19</f>
        <v>-6.7770046671072968E-5</v>
      </c>
      <c r="BD522" s="2">
        <f>BE522*'mass balance'!$B$20+BF522*'mass balance'!$C$20+BG522*'mass balance'!$D$20+BH522*'mass balance'!$E$20</f>
        <v>2.4643653334935619E-6</v>
      </c>
      <c r="BE522" s="2">
        <f>N522*'mass balance'!$H$11+R522*'mass balance'!$I$11+S522*'mass balance'!$J$11</f>
        <v>0</v>
      </c>
      <c r="BF522" s="2">
        <f>N522*'mass balance'!$H$12+R522*'mass balance'!$I$12+S522*'mass balance'!$J$12</f>
        <v>4.0381975544165426E-5</v>
      </c>
      <c r="BG522" s="2">
        <f>N522*'mass balance'!$H$13+R522*'mass balance'!$I$13+S522*'mass balance'!$J$13</f>
        <v>-1.0609838443732708E-4</v>
      </c>
      <c r="BH522" s="2">
        <f>N522*'mass balance'!$H$14+R522*'mass balance'!$I$14+S522*'mass balance'!$J$14</f>
        <v>0</v>
      </c>
      <c r="BI522" s="36">
        <f t="shared" si="507"/>
        <v>6.4767575960678318E-26</v>
      </c>
      <c r="BJ522" s="36">
        <f t="shared" si="508"/>
        <v>2.3667098040789103E-28</v>
      </c>
      <c r="BK522" s="36">
        <f t="shared" si="509"/>
        <v>0</v>
      </c>
      <c r="BL522" s="36">
        <f t="shared" si="510"/>
        <v>0</v>
      </c>
      <c r="BM522" s="36">
        <f t="shared" si="544"/>
        <v>0</v>
      </c>
      <c r="BN522" s="36">
        <f t="shared" ca="1" si="511"/>
        <v>0.85380956204667746</v>
      </c>
      <c r="BO522" s="36">
        <f t="shared" ca="1" si="533"/>
        <v>1</v>
      </c>
      <c r="BP522" s="36">
        <f t="shared" si="512"/>
        <v>0</v>
      </c>
      <c r="BQ522" s="36">
        <f t="shared" si="534"/>
        <v>1</v>
      </c>
      <c r="BR522" s="2">
        <f t="shared" si="545"/>
        <v>-5</v>
      </c>
      <c r="BS522">
        <v>0</v>
      </c>
      <c r="BT522" s="37">
        <f t="shared" si="535"/>
        <v>6.7939471787750644E-2</v>
      </c>
      <c r="BU522" s="34">
        <f t="shared" si="513"/>
        <v>1.7497851413578593</v>
      </c>
      <c r="BV522" s="34">
        <f t="shared" si="514"/>
        <v>7.5309150306108306</v>
      </c>
      <c r="BW522" s="34">
        <f t="shared" si="515"/>
        <v>1.7497851413578593</v>
      </c>
      <c r="BX522" s="34">
        <f t="shared" si="516"/>
        <v>7.5309150306108306</v>
      </c>
      <c r="BY522" s="34">
        <f t="shared" si="517"/>
        <v>0</v>
      </c>
      <c r="BZ522" s="36">
        <f t="shared" si="536"/>
        <v>6.7770046671072968E-5</v>
      </c>
      <c r="CA522" s="34">
        <f t="shared" si="537"/>
        <v>9.0214099497335706E-3</v>
      </c>
    </row>
    <row r="523" spans="1:79" ht="13.2" x14ac:dyDescent="0.25">
      <c r="A523" s="75">
        <f t="shared" si="518"/>
        <v>1.3397260273972691</v>
      </c>
      <c r="B523" s="34">
        <f t="shared" si="519"/>
        <v>489.00000000000324</v>
      </c>
      <c r="C523">
        <f t="shared" si="520"/>
        <v>20</v>
      </c>
      <c r="D523" s="35">
        <f t="shared" si="478"/>
        <v>3000</v>
      </c>
      <c r="E523" s="27">
        <v>0</v>
      </c>
      <c r="F523" s="64">
        <f t="shared" si="521"/>
        <v>0.96267801959344901</v>
      </c>
      <c r="G523" s="34">
        <v>0</v>
      </c>
      <c r="H523" s="34">
        <f t="shared" si="479"/>
        <v>1</v>
      </c>
      <c r="I523" s="34">
        <f t="shared" si="522"/>
        <v>12793.990880396937</v>
      </c>
      <c r="J523" s="34">
        <f t="shared" si="480"/>
        <v>0</v>
      </c>
      <c r="K523" s="34">
        <f t="shared" si="481"/>
        <v>0</v>
      </c>
      <c r="L523" s="36">
        <f t="shared" si="538"/>
        <v>0</v>
      </c>
      <c r="M523" s="34">
        <f t="shared" si="482"/>
        <v>149.95224105927213</v>
      </c>
      <c r="N523" s="34">
        <f t="shared" si="523"/>
        <v>0</v>
      </c>
      <c r="O523" s="34">
        <f t="shared" si="483"/>
        <v>13.261852397919354</v>
      </c>
      <c r="P523">
        <f t="shared" si="524"/>
        <v>8.2030690169380662</v>
      </c>
      <c r="Q523" s="36">
        <f t="shared" si="484"/>
        <v>61.714230876485416</v>
      </c>
      <c r="R523" s="34">
        <f t="shared" si="485"/>
        <v>36.535665602305116</v>
      </c>
      <c r="S523" s="34">
        <f t="shared" si="486"/>
        <v>25.178565274180308</v>
      </c>
      <c r="T523" s="36">
        <f t="shared" si="525"/>
        <v>-522.7923717951187</v>
      </c>
      <c r="U523" s="36">
        <f t="shared" si="487"/>
        <v>81297.808335233916</v>
      </c>
      <c r="V523" s="36">
        <f t="shared" si="488"/>
        <v>3.2185003942927295E-3</v>
      </c>
      <c r="W523" s="68">
        <f t="shared" si="489"/>
        <v>0.61854624609040609</v>
      </c>
      <c r="X523">
        <f t="shared" si="490"/>
        <v>1.7528336626415957</v>
      </c>
      <c r="Y523">
        <f t="shared" si="491"/>
        <v>5.4790819485161157E-3</v>
      </c>
      <c r="Z523" s="34">
        <f t="shared" si="492"/>
        <v>1.6980387444359678E-3</v>
      </c>
      <c r="AA523" s="36">
        <f t="shared" si="493"/>
        <v>5.2033302515949904E-3</v>
      </c>
      <c r="AB523" s="34">
        <f t="shared" si="494"/>
        <v>1.9253560391868981E-3</v>
      </c>
      <c r="AC523" s="36">
        <f t="shared" si="495"/>
        <v>7.6704126054287904</v>
      </c>
      <c r="AD523" s="34">
        <f t="shared" si="496"/>
        <v>20.662183979938256</v>
      </c>
      <c r="AE523">
        <f t="shared" si="526"/>
        <v>3983.8930822727734</v>
      </c>
      <c r="AF523" s="36">
        <f t="shared" si="527"/>
        <v>20.662183979938256</v>
      </c>
      <c r="AG523" s="34">
        <f t="shared" si="497"/>
        <v>0</v>
      </c>
      <c r="AH523">
        <f t="shared" si="539"/>
        <v>0</v>
      </c>
      <c r="AI523" s="29">
        <f t="shared" si="528"/>
        <v>0</v>
      </c>
      <c r="AJ523">
        <f t="shared" si="529"/>
        <v>0</v>
      </c>
      <c r="AK523" s="36">
        <f t="shared" si="540"/>
        <v>-0.41037774786790771</v>
      </c>
      <c r="AL523" s="36">
        <f t="shared" si="530"/>
        <v>1.4798342670477877E-3</v>
      </c>
      <c r="AM523" s="36">
        <f t="shared" si="531"/>
        <v>0.13779176512454419</v>
      </c>
      <c r="AN523" s="37">
        <f t="shared" si="541"/>
        <v>335.34980074928905</v>
      </c>
      <c r="AO523" s="36">
        <f t="shared" si="542"/>
        <v>0.8520349150734533</v>
      </c>
      <c r="AP523" s="36">
        <f t="shared" si="543"/>
        <v>26.567746197924755</v>
      </c>
      <c r="AQ523" s="74">
        <f t="shared" si="498"/>
        <v>2.9705281558775347</v>
      </c>
      <c r="AR523" s="73">
        <f t="shared" si="499"/>
        <v>0.41155924339997974</v>
      </c>
      <c r="AS523" s="72">
        <f t="shared" si="532"/>
        <v>0.61854624609040609</v>
      </c>
      <c r="AT523" s="37">
        <f t="shared" si="500"/>
        <v>81297.808335233916</v>
      </c>
      <c r="AU523" s="37">
        <f t="shared" si="501"/>
        <v>3983.8930822727734</v>
      </c>
      <c r="AV523" s="34">
        <f t="shared" si="502"/>
        <v>0</v>
      </c>
      <c r="AW523" s="34">
        <f t="shared" si="503"/>
        <v>0</v>
      </c>
      <c r="AX523" s="37">
        <f t="shared" si="504"/>
        <v>6.9071623819032002</v>
      </c>
      <c r="AY523" s="7">
        <f t="shared" si="505"/>
        <v>7.5257086279936063</v>
      </c>
      <c r="AZ523" s="37">
        <f t="shared" si="506"/>
        <v>7.5257086279936063</v>
      </c>
      <c r="BA523" s="2">
        <f>BE523*'mass balance'!$B$17+BF523*'mass balance'!$C$17+BG523*'mass balance'!$D$17+BH523*'mass balance'!$E$17</f>
        <v>5.3573935267534341E-5</v>
      </c>
      <c r="BB523" s="2">
        <f>BE523*'mass balance'!$B$18+BF523*'mass balance'!$C$18+BG523*'mass balance'!$D$18+BH523*'mass balance'!$E$18</f>
        <v>5.4398149656265641E-5</v>
      </c>
      <c r="BC523" s="2">
        <f>BE523*'mass balance'!$B$19+BF523*'mass balance'!$C$19+BG523*'mass balance'!$D$19+BH523*'mass balance'!$E$19</f>
        <v>-6.7997687070332045E-5</v>
      </c>
      <c r="BD523" s="2">
        <f>BE523*'mass balance'!$B$20+BF523*'mass balance'!$C$20+BG523*'mass balance'!$D$20+BH523*'mass balance'!$E$20</f>
        <v>2.4726431661938926E-6</v>
      </c>
      <c r="BE523" s="2">
        <f>N523*'mass balance'!$H$11+R523*'mass balance'!$I$11+S523*'mass balance'!$J$11</f>
        <v>0</v>
      </c>
      <c r="BF523" s="2">
        <f>N523*'mass balance'!$H$12+R523*'mass balance'!$I$12+S523*'mass balance'!$J$12</f>
        <v>4.0466695240264151E-5</v>
      </c>
      <c r="BG523" s="2">
        <f>N523*'mass balance'!$H$13+R523*'mass balance'!$I$13+S523*'mass balance'!$J$13</f>
        <v>-1.0640384633876795E-4</v>
      </c>
      <c r="BH523" s="2">
        <f>N523*'mass balance'!$H$14+R523*'mass balance'!$I$14+S523*'mass balance'!$J$14</f>
        <v>0</v>
      </c>
      <c r="BI523" s="36">
        <f t="shared" si="507"/>
        <v>6.4767575960678318E-26</v>
      </c>
      <c r="BJ523" s="36">
        <f t="shared" si="508"/>
        <v>2.3611611226766093E-28</v>
      </c>
      <c r="BK523" s="36">
        <f t="shared" si="509"/>
        <v>0</v>
      </c>
      <c r="BL523" s="36">
        <f t="shared" si="510"/>
        <v>0</v>
      </c>
      <c r="BM523" s="36">
        <f t="shared" si="544"/>
        <v>0</v>
      </c>
      <c r="BN523" s="36">
        <f t="shared" ca="1" si="511"/>
        <v>0.97884561477914755</v>
      </c>
      <c r="BO523" s="36">
        <f t="shared" ca="1" si="533"/>
        <v>1</v>
      </c>
      <c r="BP523" s="36">
        <f t="shared" si="512"/>
        <v>0</v>
      </c>
      <c r="BQ523" s="36">
        <f t="shared" si="534"/>
        <v>1</v>
      </c>
      <c r="BR523" s="2">
        <f t="shared" si="545"/>
        <v>-5</v>
      </c>
      <c r="BS523">
        <v>0</v>
      </c>
      <c r="BT523" s="37">
        <f t="shared" si="535"/>
        <v>6.8167681288007861E-2</v>
      </c>
      <c r="BU523" s="34">
        <f t="shared" si="513"/>
        <v>1.7528336626415957</v>
      </c>
      <c r="BV523" s="34">
        <f t="shared" si="514"/>
        <v>7.5257086279936063</v>
      </c>
      <c r="BW523" s="34">
        <f t="shared" si="515"/>
        <v>1.7528336626415957</v>
      </c>
      <c r="BX523" s="34">
        <f t="shared" si="516"/>
        <v>7.5257086279936063</v>
      </c>
      <c r="BY523" s="34">
        <f t="shared" si="517"/>
        <v>0</v>
      </c>
      <c r="BZ523" s="36">
        <f t="shared" si="536"/>
        <v>6.7997687070332045E-5</v>
      </c>
      <c r="CA523" s="34">
        <f t="shared" si="537"/>
        <v>9.0579750901386841E-3</v>
      </c>
    </row>
    <row r="524" spans="1:79" ht="13.2" x14ac:dyDescent="0.25">
      <c r="A524" s="75">
        <f t="shared" si="518"/>
        <v>1.3424657534246665</v>
      </c>
      <c r="B524" s="34">
        <f t="shared" si="519"/>
        <v>490.00000000000324</v>
      </c>
      <c r="C524">
        <f t="shared" si="520"/>
        <v>20</v>
      </c>
      <c r="D524" s="35">
        <f t="shared" si="478"/>
        <v>3000</v>
      </c>
      <c r="E524" s="27">
        <v>0</v>
      </c>
      <c r="F524" s="64">
        <f t="shared" si="521"/>
        <v>0.96267801959344901</v>
      </c>
      <c r="G524" s="34">
        <v>0</v>
      </c>
      <c r="H524" s="34">
        <f t="shared" si="479"/>
        <v>1</v>
      </c>
      <c r="I524" s="34">
        <f t="shared" si="522"/>
        <v>12793.990880396937</v>
      </c>
      <c r="J524" s="34">
        <f t="shared" si="480"/>
        <v>0</v>
      </c>
      <c r="K524" s="34">
        <f t="shared" si="481"/>
        <v>0</v>
      </c>
      <c r="L524" s="36">
        <f t="shared" si="538"/>
        <v>0</v>
      </c>
      <c r="M524" s="34">
        <f t="shared" si="482"/>
        <v>149.95224105927213</v>
      </c>
      <c r="N524" s="34">
        <f t="shared" si="523"/>
        <v>0</v>
      </c>
      <c r="O524" s="34">
        <f t="shared" si="483"/>
        <v>13.261852397919354</v>
      </c>
      <c r="P524">
        <f t="shared" si="524"/>
        <v>8.2458851441940411</v>
      </c>
      <c r="Q524" s="36">
        <f t="shared" si="484"/>
        <v>61.890978049760832</v>
      </c>
      <c r="R524" s="34">
        <f t="shared" si="485"/>
        <v>36.660019134984303</v>
      </c>
      <c r="S524" s="34">
        <f t="shared" si="486"/>
        <v>25.230958914776529</v>
      </c>
      <c r="T524" s="36">
        <f t="shared" si="525"/>
        <v>-518.54076361389377</v>
      </c>
      <c r="U524" s="36">
        <f t="shared" si="487"/>
        <v>80776.705666650567</v>
      </c>
      <c r="V524" s="36">
        <f t="shared" si="488"/>
        <v>3.2252439696839031E-3</v>
      </c>
      <c r="W524" s="68">
        <f t="shared" si="489"/>
        <v>0.62177476394532449</v>
      </c>
      <c r="X524">
        <f t="shared" si="490"/>
        <v>1.7558780253461315</v>
      </c>
      <c r="Y524">
        <f t="shared" si="491"/>
        <v>5.4790819485161157E-3</v>
      </c>
      <c r="Z524" s="34">
        <f t="shared" si="492"/>
        <v>1.6980387444359678E-3</v>
      </c>
      <c r="AA524" s="36">
        <f t="shared" si="493"/>
        <v>5.1871580461369665E-3</v>
      </c>
      <c r="AB524" s="34">
        <f t="shared" si="494"/>
        <v>1.9253560391868981E-3</v>
      </c>
      <c r="AC524" s="36">
        <f t="shared" si="495"/>
        <v>7.7101946661373546</v>
      </c>
      <c r="AD524" s="34">
        <f t="shared" si="496"/>
        <v>20.703939324652907</v>
      </c>
      <c r="AE524">
        <f t="shared" si="526"/>
        <v>4004.5552662527116</v>
      </c>
      <c r="AF524" s="36">
        <f t="shared" si="527"/>
        <v>20.703939324652907</v>
      </c>
      <c r="AG524" s="34">
        <f t="shared" si="497"/>
        <v>0</v>
      </c>
      <c r="AH524">
        <f t="shared" si="539"/>
        <v>0</v>
      </c>
      <c r="AI524" s="29">
        <f t="shared" si="528"/>
        <v>0</v>
      </c>
      <c r="AJ524">
        <f t="shared" si="529"/>
        <v>0</v>
      </c>
      <c r="AK524" s="36">
        <f t="shared" si="540"/>
        <v>-0.41155924339997974</v>
      </c>
      <c r="AL524" s="36">
        <f t="shared" si="530"/>
        <v>1.4778063496722897E-3</v>
      </c>
      <c r="AM524" s="36">
        <f t="shared" si="531"/>
        <v>0.13807022274824951</v>
      </c>
      <c r="AN524" s="37">
        <f t="shared" si="541"/>
        <v>334.93942300142112</v>
      </c>
      <c r="AO524" s="36">
        <f t="shared" si="542"/>
        <v>0.85351474934050109</v>
      </c>
      <c r="AP524" s="36">
        <f t="shared" si="543"/>
        <v>26.705537963049299</v>
      </c>
      <c r="AQ524" s="74">
        <f t="shared" si="498"/>
        <v>2.9514876653547555</v>
      </c>
      <c r="AR524" s="73">
        <f t="shared" si="499"/>
        <v>0.41273793317498314</v>
      </c>
      <c r="AS524" s="72">
        <f t="shared" si="532"/>
        <v>0.62177476394532449</v>
      </c>
      <c r="AT524" s="37">
        <f t="shared" si="500"/>
        <v>80776.705666650567</v>
      </c>
      <c r="AU524" s="37">
        <f t="shared" si="501"/>
        <v>4004.5552662527116</v>
      </c>
      <c r="AV524" s="34">
        <f t="shared" si="502"/>
        <v>0</v>
      </c>
      <c r="AW524" s="34">
        <f t="shared" si="503"/>
        <v>0</v>
      </c>
      <c r="AX524" s="37">
        <f t="shared" si="504"/>
        <v>6.8987098772763602</v>
      </c>
      <c r="AY524" s="7">
        <f t="shared" si="505"/>
        <v>7.5204846412216844</v>
      </c>
      <c r="AZ524" s="37">
        <f t="shared" si="506"/>
        <v>7.5204846412216844</v>
      </c>
      <c r="BA524" s="2">
        <f>BE524*'mass balance'!$B$17+BF524*'mass balance'!$C$17+BG524*'mass balance'!$D$17+BH524*'mass balance'!$E$17</f>
        <v>5.3753115941339244E-5</v>
      </c>
      <c r="BB524" s="2">
        <f>BE524*'mass balance'!$B$18+BF524*'mass balance'!$C$18+BG524*'mass balance'!$D$18+BH524*'mass balance'!$E$18</f>
        <v>5.4580086955821384E-5</v>
      </c>
      <c r="BC524" s="2">
        <f>BE524*'mass balance'!$B$19+BF524*'mass balance'!$C$19+BG524*'mass balance'!$D$19+BH524*'mass balance'!$E$19</f>
        <v>-6.8225108694776722E-5</v>
      </c>
      <c r="BD524" s="2">
        <f>BE524*'mass balance'!$B$20+BF524*'mass balance'!$C$20+BG524*'mass balance'!$D$20+BH524*'mass balance'!$E$20</f>
        <v>2.4809130434464264E-6</v>
      </c>
      <c r="BE524" s="2">
        <f>N524*'mass balance'!$H$11+R524*'mass balance'!$I$11+S524*'mass balance'!$J$11</f>
        <v>0</v>
      </c>
      <c r="BF524" s="2">
        <f>N524*'mass balance'!$H$12+R524*'mass balance'!$I$12+S524*'mass balance'!$J$12</f>
        <v>4.0550901685843859E-5</v>
      </c>
      <c r="BG524" s="2">
        <f>N524*'mass balance'!$H$13+R524*'mass balance'!$I$13+S524*'mass balance'!$J$13</f>
        <v>-1.0670858284441524E-4</v>
      </c>
      <c r="BH524" s="2">
        <f>N524*'mass balance'!$H$14+R524*'mass balance'!$I$14+S524*'mass balance'!$J$14</f>
        <v>0</v>
      </c>
      <c r="BI524" s="36">
        <f t="shared" si="507"/>
        <v>6.4767575960678318E-26</v>
      </c>
      <c r="BJ524" s="36">
        <f t="shared" si="508"/>
        <v>2.3556281359869546E-28</v>
      </c>
      <c r="BK524" s="36">
        <f t="shared" si="509"/>
        <v>0</v>
      </c>
      <c r="BL524" s="36">
        <f t="shared" si="510"/>
        <v>0</v>
      </c>
      <c r="BM524" s="36">
        <f t="shared" si="544"/>
        <v>0</v>
      </c>
      <c r="BN524" s="36">
        <f t="shared" ca="1" si="511"/>
        <v>0.7625691442650343</v>
      </c>
      <c r="BO524" s="36">
        <f t="shared" ca="1" si="533"/>
        <v>1</v>
      </c>
      <c r="BP524" s="36">
        <f t="shared" si="512"/>
        <v>0</v>
      </c>
      <c r="BQ524" s="36">
        <f t="shared" si="534"/>
        <v>1</v>
      </c>
      <c r="BR524" s="2">
        <f t="shared" si="545"/>
        <v>-5</v>
      </c>
      <c r="BS524">
        <v>0</v>
      </c>
      <c r="BT524" s="37">
        <f t="shared" si="535"/>
        <v>6.8395671466513666E-2</v>
      </c>
      <c r="BU524" s="34">
        <f t="shared" si="513"/>
        <v>1.7558780253461315</v>
      </c>
      <c r="BV524" s="34">
        <f t="shared" si="514"/>
        <v>7.5204846412216844</v>
      </c>
      <c r="BW524" s="34">
        <f t="shared" si="515"/>
        <v>1.7558780253461315</v>
      </c>
      <c r="BX524" s="34">
        <f t="shared" si="516"/>
        <v>7.5204846412216844</v>
      </c>
      <c r="BY524" s="34">
        <f t="shared" si="517"/>
        <v>0</v>
      </c>
      <c r="BZ524" s="36">
        <f t="shared" si="536"/>
        <v>6.8225108694776722E-5</v>
      </c>
      <c r="CA524" s="34">
        <f t="shared" si="537"/>
        <v>9.0945829596698648E-3</v>
      </c>
    </row>
    <row r="525" spans="1:79" ht="13.2" x14ac:dyDescent="0.25">
      <c r="A525" s="75">
        <f t="shared" si="518"/>
        <v>1.3452054794520638</v>
      </c>
      <c r="B525" s="34">
        <f t="shared" si="519"/>
        <v>491.0000000000033</v>
      </c>
      <c r="C525">
        <f t="shared" si="520"/>
        <v>20</v>
      </c>
      <c r="D525" s="35">
        <f t="shared" si="478"/>
        <v>3000</v>
      </c>
      <c r="E525" s="27">
        <v>0</v>
      </c>
      <c r="F525" s="64">
        <f t="shared" si="521"/>
        <v>0.96267801959344901</v>
      </c>
      <c r="G525" s="34">
        <v>0</v>
      </c>
      <c r="H525" s="34">
        <f t="shared" si="479"/>
        <v>1</v>
      </c>
      <c r="I525" s="34">
        <f t="shared" si="522"/>
        <v>12793.990880396937</v>
      </c>
      <c r="J525" s="34">
        <f t="shared" si="480"/>
        <v>0</v>
      </c>
      <c r="K525" s="34">
        <f t="shared" si="481"/>
        <v>0</v>
      </c>
      <c r="L525" s="36">
        <f t="shared" si="538"/>
        <v>0</v>
      </c>
      <c r="M525" s="34">
        <f t="shared" si="482"/>
        <v>149.95224105927213</v>
      </c>
      <c r="N525" s="34">
        <f t="shared" si="523"/>
        <v>0</v>
      </c>
      <c r="O525" s="34">
        <f t="shared" si="483"/>
        <v>13.261852397919354</v>
      </c>
      <c r="P525">
        <f t="shared" si="524"/>
        <v>8.2887910198708035</v>
      </c>
      <c r="Q525" s="36">
        <f t="shared" si="484"/>
        <v>62.067299520779208</v>
      </c>
      <c r="R525" s="34">
        <f t="shared" si="485"/>
        <v>36.784268452423021</v>
      </c>
      <c r="S525" s="34">
        <f t="shared" si="486"/>
        <v>25.283031068356184</v>
      </c>
      <c r="T525" s="36">
        <f t="shared" si="525"/>
        <v>-514.33220715200969</v>
      </c>
      <c r="U525" s="36">
        <f t="shared" si="487"/>
        <v>80259.834110668991</v>
      </c>
      <c r="V525" s="36">
        <f t="shared" si="488"/>
        <v>3.2319466076285511E-3</v>
      </c>
      <c r="W525" s="68">
        <f t="shared" si="489"/>
        <v>0.62501004921237313</v>
      </c>
      <c r="X525">
        <f t="shared" si="490"/>
        <v>1.758918216153744</v>
      </c>
      <c r="Y525">
        <f t="shared" si="491"/>
        <v>5.4790819485161157E-3</v>
      </c>
      <c r="Z525" s="34">
        <f t="shared" si="492"/>
        <v>1.6980387444359678E-3</v>
      </c>
      <c r="AA525" s="36">
        <f t="shared" si="493"/>
        <v>5.1710314285368601E-3</v>
      </c>
      <c r="AB525" s="34">
        <f t="shared" si="494"/>
        <v>1.9253560391868981E-3</v>
      </c>
      <c r="AC525" s="36">
        <f t="shared" si="495"/>
        <v>7.7500571207510349</v>
      </c>
      <c r="AD525" s="34">
        <f t="shared" si="496"/>
        <v>20.74542031180118</v>
      </c>
      <c r="AE525">
        <f t="shared" si="526"/>
        <v>4025.2592055773648</v>
      </c>
      <c r="AF525" s="36">
        <f t="shared" si="527"/>
        <v>20.74542031180118</v>
      </c>
      <c r="AG525" s="34">
        <f t="shared" si="497"/>
        <v>0</v>
      </c>
      <c r="AH525">
        <f t="shared" si="539"/>
        <v>0</v>
      </c>
      <c r="AI525" s="29">
        <f t="shared" si="528"/>
        <v>0</v>
      </c>
      <c r="AJ525">
        <f t="shared" si="529"/>
        <v>0</v>
      </c>
      <c r="AK525" s="36">
        <f t="shared" si="540"/>
        <v>-0.41273793317498314</v>
      </c>
      <c r="AL525" s="36">
        <f t="shared" si="530"/>
        <v>1.4757719665127185E-3</v>
      </c>
      <c r="AM525" s="36">
        <f t="shared" si="531"/>
        <v>0.13834685073897007</v>
      </c>
      <c r="AN525" s="37">
        <f t="shared" si="541"/>
        <v>334.52786375802111</v>
      </c>
      <c r="AO525" s="36">
        <f t="shared" si="542"/>
        <v>0.85499255569017341</v>
      </c>
      <c r="AP525" s="36">
        <f t="shared" si="543"/>
        <v>26.843608185797549</v>
      </c>
      <c r="AQ525" s="74">
        <f t="shared" si="498"/>
        <v>2.9326017748067059</v>
      </c>
      <c r="AR525" s="73">
        <f t="shared" si="499"/>
        <v>0.41391378403104789</v>
      </c>
      <c r="AS525" s="72">
        <f t="shared" si="532"/>
        <v>0.62501004921237313</v>
      </c>
      <c r="AT525" s="37">
        <f t="shared" si="500"/>
        <v>80259.834110668991</v>
      </c>
      <c r="AU525" s="37">
        <f t="shared" si="501"/>
        <v>4025.2592055773648</v>
      </c>
      <c r="AV525" s="34">
        <f t="shared" si="502"/>
        <v>0</v>
      </c>
      <c r="AW525" s="34">
        <f t="shared" si="503"/>
        <v>0</v>
      </c>
      <c r="AX525" s="37">
        <f t="shared" si="504"/>
        <v>6.8902330375180378</v>
      </c>
      <c r="AY525" s="7">
        <f t="shared" si="505"/>
        <v>7.5152430867304112</v>
      </c>
      <c r="AZ525" s="37">
        <f t="shared" si="506"/>
        <v>7.5152430867304112</v>
      </c>
      <c r="BA525" s="2">
        <f>BE525*'mass balance'!$B$17+BF525*'mass balance'!$C$17+BG525*'mass balance'!$D$17+BH525*'mass balance'!$E$17</f>
        <v>5.3932120075761127E-5</v>
      </c>
      <c r="BB525" s="2">
        <f>BE525*'mass balance'!$B$18+BF525*'mass balance'!$C$18+BG525*'mass balance'!$D$18+BH525*'mass balance'!$E$18</f>
        <v>5.476184500000361E-5</v>
      </c>
      <c r="BC525" s="2">
        <f>BE525*'mass balance'!$B$19+BF525*'mass balance'!$C$19+BG525*'mass balance'!$D$19+BH525*'mass balance'!$E$19</f>
        <v>-6.845230625000451E-5</v>
      </c>
      <c r="BD525" s="2">
        <f>BE525*'mass balance'!$B$20+BF525*'mass balance'!$C$20+BG525*'mass balance'!$D$20+BH525*'mass balance'!$E$20</f>
        <v>2.4891747727274363E-6</v>
      </c>
      <c r="BE525" s="2">
        <f>N525*'mass balance'!$H$11+R525*'mass balance'!$I$11+S525*'mass balance'!$J$11</f>
        <v>0</v>
      </c>
      <c r="BF525" s="2">
        <f>N525*'mass balance'!$H$12+R525*'mass balance'!$I$12+S525*'mass balance'!$J$12</f>
        <v>4.0634591441255493E-5</v>
      </c>
      <c r="BG525" s="2">
        <f>N525*'mass balance'!$H$13+R525*'mass balance'!$I$13+S525*'mass balance'!$J$13</f>
        <v>-1.0701258538065381E-4</v>
      </c>
      <c r="BH525" s="2">
        <f>N525*'mass balance'!$H$14+R525*'mass balance'!$I$14+S525*'mass balance'!$J$14</f>
        <v>0</v>
      </c>
      <c r="BI525" s="36">
        <f t="shared" si="507"/>
        <v>6.4767575960678318E-26</v>
      </c>
      <c r="BJ525" s="36">
        <f t="shared" si="508"/>
        <v>2.3501107462430439E-28</v>
      </c>
      <c r="BK525" s="36">
        <f t="shared" si="509"/>
        <v>0</v>
      </c>
      <c r="BL525" s="36">
        <f t="shared" si="510"/>
        <v>0</v>
      </c>
      <c r="BM525" s="36">
        <f t="shared" si="544"/>
        <v>0</v>
      </c>
      <c r="BN525" s="36">
        <f t="shared" ca="1" si="511"/>
        <v>0.64210772933156635</v>
      </c>
      <c r="BO525" s="36">
        <f t="shared" ca="1" si="533"/>
        <v>1</v>
      </c>
      <c r="BP525" s="36">
        <f t="shared" si="512"/>
        <v>0</v>
      </c>
      <c r="BQ525" s="36">
        <f t="shared" si="534"/>
        <v>1</v>
      </c>
      <c r="BR525" s="2">
        <f t="shared" si="545"/>
        <v>-5</v>
      </c>
      <c r="BS525">
        <v>0</v>
      </c>
      <c r="BT525" s="37">
        <f t="shared" si="535"/>
        <v>6.8623437015629521E-2</v>
      </c>
      <c r="BU525" s="34">
        <f t="shared" si="513"/>
        <v>1.758918216153744</v>
      </c>
      <c r="BV525" s="34">
        <f t="shared" si="514"/>
        <v>7.5152430867304112</v>
      </c>
      <c r="BW525" s="34">
        <f t="shared" si="515"/>
        <v>1.758918216153744</v>
      </c>
      <c r="BX525" s="34">
        <f t="shared" si="516"/>
        <v>7.5152430867304112</v>
      </c>
      <c r="BY525" s="34">
        <f t="shared" si="517"/>
        <v>0</v>
      </c>
      <c r="BZ525" s="36">
        <f t="shared" si="536"/>
        <v>6.845230625000451E-5</v>
      </c>
      <c r="CA525" s="34">
        <f t="shared" si="537"/>
        <v>9.1312331781785248E-3</v>
      </c>
    </row>
    <row r="526" spans="1:79" ht="13.2" x14ac:dyDescent="0.25">
      <c r="A526" s="75">
        <f t="shared" si="518"/>
        <v>1.3479452054794612</v>
      </c>
      <c r="B526" s="34">
        <f t="shared" si="519"/>
        <v>492.00000000000335</v>
      </c>
      <c r="C526">
        <f t="shared" si="520"/>
        <v>20</v>
      </c>
      <c r="D526" s="35">
        <f t="shared" si="478"/>
        <v>3000</v>
      </c>
      <c r="E526" s="27">
        <v>0</v>
      </c>
      <c r="F526" s="64">
        <f t="shared" si="521"/>
        <v>0.96267801959344901</v>
      </c>
      <c r="G526" s="34">
        <v>0</v>
      </c>
      <c r="H526" s="34">
        <f t="shared" si="479"/>
        <v>1</v>
      </c>
      <c r="I526" s="34">
        <f t="shared" si="522"/>
        <v>12793.990880396937</v>
      </c>
      <c r="J526" s="34">
        <f t="shared" si="480"/>
        <v>0</v>
      </c>
      <c r="K526" s="34">
        <f t="shared" si="481"/>
        <v>0</v>
      </c>
      <c r="L526" s="36">
        <f t="shared" si="538"/>
        <v>0</v>
      </c>
      <c r="M526" s="34">
        <f t="shared" si="482"/>
        <v>149.95224105927213</v>
      </c>
      <c r="N526" s="34">
        <f t="shared" si="523"/>
        <v>0</v>
      </c>
      <c r="O526" s="34">
        <f t="shared" si="483"/>
        <v>13.261852397919354</v>
      </c>
      <c r="P526">
        <f t="shared" si="524"/>
        <v>8.331786100951124</v>
      </c>
      <c r="Q526" s="36">
        <f t="shared" si="484"/>
        <v>62.243190324596881</v>
      </c>
      <c r="R526" s="34">
        <f t="shared" si="485"/>
        <v>36.90841072190257</v>
      </c>
      <c r="S526" s="34">
        <f t="shared" si="486"/>
        <v>25.334779602694319</v>
      </c>
      <c r="T526" s="36">
        <f t="shared" si="525"/>
        <v>-510.16617973274708</v>
      </c>
      <c r="U526" s="36">
        <f t="shared" si="487"/>
        <v>79747.150870966943</v>
      </c>
      <c r="V526" s="36">
        <f t="shared" si="488"/>
        <v>3.2386080342256623E-3</v>
      </c>
      <c r="W526" s="68">
        <f t="shared" si="489"/>
        <v>0.62825206094574648</v>
      </c>
      <c r="X526">
        <f t="shared" si="490"/>
        <v>1.7619542217628137</v>
      </c>
      <c r="Y526">
        <f t="shared" si="491"/>
        <v>5.4790819485161157E-3</v>
      </c>
      <c r="Z526" s="34">
        <f t="shared" si="492"/>
        <v>1.6980387444359678E-3</v>
      </c>
      <c r="AA526" s="36">
        <f t="shared" si="493"/>
        <v>5.1549501156436901E-3</v>
      </c>
      <c r="AB526" s="34">
        <f t="shared" si="494"/>
        <v>1.9253560391868981E-3</v>
      </c>
      <c r="AC526" s="36">
        <f t="shared" si="495"/>
        <v>7.7899994410338316</v>
      </c>
      <c r="AD526" s="34">
        <f t="shared" si="496"/>
        <v>20.786625179917614</v>
      </c>
      <c r="AE526">
        <f t="shared" si="526"/>
        <v>4046.0046258891657</v>
      </c>
      <c r="AF526" s="36">
        <f t="shared" si="527"/>
        <v>20.786625179917614</v>
      </c>
      <c r="AG526" s="34">
        <f t="shared" si="497"/>
        <v>0</v>
      </c>
      <c r="AH526">
        <f t="shared" si="539"/>
        <v>0</v>
      </c>
      <c r="AI526" s="29">
        <f t="shared" si="528"/>
        <v>0</v>
      </c>
      <c r="AJ526">
        <f t="shared" si="529"/>
        <v>0</v>
      </c>
      <c r="AK526" s="36">
        <f t="shared" si="540"/>
        <v>-0.41391378403104789</v>
      </c>
      <c r="AL526" s="36">
        <f t="shared" si="530"/>
        <v>1.4737311255463125E-3</v>
      </c>
      <c r="AM526" s="36">
        <f t="shared" si="531"/>
        <v>0.13862163734986271</v>
      </c>
      <c r="AN526" s="37">
        <f t="shared" si="541"/>
        <v>334.11512582484613</v>
      </c>
      <c r="AO526" s="36">
        <f t="shared" si="542"/>
        <v>0.85646832765668612</v>
      </c>
      <c r="AP526" s="36">
        <f t="shared" si="543"/>
        <v>26.981955036536519</v>
      </c>
      <c r="AQ526" s="74">
        <f t="shared" si="498"/>
        <v>2.9138689205051294</v>
      </c>
      <c r="AR526" s="73">
        <f t="shared" si="499"/>
        <v>0.4150867628580075</v>
      </c>
      <c r="AS526" s="72">
        <f t="shared" si="532"/>
        <v>0.62825206094574648</v>
      </c>
      <c r="AT526" s="37">
        <f t="shared" si="500"/>
        <v>79747.150870966943</v>
      </c>
      <c r="AU526" s="37">
        <f t="shared" si="501"/>
        <v>4046.0046258891657</v>
      </c>
      <c r="AV526" s="34">
        <f t="shared" si="502"/>
        <v>0</v>
      </c>
      <c r="AW526" s="34">
        <f t="shared" si="503"/>
        <v>0</v>
      </c>
      <c r="AX526" s="37">
        <f t="shared" si="504"/>
        <v>6.8817319204180993</v>
      </c>
      <c r="AY526" s="7">
        <f t="shared" si="505"/>
        <v>7.5099839813638454</v>
      </c>
      <c r="AZ526" s="37">
        <f t="shared" si="506"/>
        <v>7.5099839813638454</v>
      </c>
      <c r="BA526" s="2">
        <f>BE526*'mass balance'!$B$17+BF526*'mass balance'!$C$17+BG526*'mass balance'!$D$17+BH526*'mass balance'!$E$17</f>
        <v>5.4110943499944434E-5</v>
      </c>
      <c r="BB526" s="2">
        <f>BE526*'mass balance'!$B$18+BF526*'mass balance'!$C$18+BG526*'mass balance'!$D$18+BH526*'mass balance'!$E$18</f>
        <v>5.494341955378974E-5</v>
      </c>
      <c r="BC526" s="2">
        <f>BE526*'mass balance'!$B$19+BF526*'mass balance'!$C$19+BG526*'mass balance'!$D$19+BH526*'mass balance'!$E$19</f>
        <v>-6.8679274442237176E-5</v>
      </c>
      <c r="BD526" s="2">
        <f>BE526*'mass balance'!$B$20+BF526*'mass balance'!$C$20+BG526*'mass balance'!$D$20+BH526*'mass balance'!$E$20</f>
        <v>2.4974281615358966E-6</v>
      </c>
      <c r="BE526" s="2">
        <f>N526*'mass balance'!$H$11+R526*'mass balance'!$I$11+S526*'mass balance'!$J$11</f>
        <v>0</v>
      </c>
      <c r="BF526" s="2">
        <f>N526*'mass balance'!$H$12+R526*'mass balance'!$I$12+S526*'mass balance'!$J$12</f>
        <v>4.0717761079612096E-5</v>
      </c>
      <c r="BG526" s="2">
        <f>N526*'mass balance'!$H$13+R526*'mass balance'!$I$13+S526*'mass balance'!$J$13</f>
        <v>-1.0731584538723602E-4</v>
      </c>
      <c r="BH526" s="2">
        <f>N526*'mass balance'!$H$14+R526*'mass balance'!$I$14+S526*'mass balance'!$J$14</f>
        <v>0</v>
      </c>
      <c r="BI526" s="36">
        <f t="shared" si="507"/>
        <v>6.4767575960678318E-26</v>
      </c>
      <c r="BJ526" s="36">
        <f t="shared" si="508"/>
        <v>2.3446088565706071E-28</v>
      </c>
      <c r="BK526" s="36">
        <f t="shared" si="509"/>
        <v>0</v>
      </c>
      <c r="BL526" s="36">
        <f t="shared" si="510"/>
        <v>0</v>
      </c>
      <c r="BM526" s="36">
        <f t="shared" si="544"/>
        <v>0</v>
      </c>
      <c r="BN526" s="36">
        <f t="shared" ca="1" si="511"/>
        <v>0.30628723860180573</v>
      </c>
      <c r="BO526" s="36">
        <f t="shared" ca="1" si="533"/>
        <v>1</v>
      </c>
      <c r="BP526" s="36">
        <f t="shared" si="512"/>
        <v>0</v>
      </c>
      <c r="BQ526" s="36">
        <f t="shared" si="534"/>
        <v>1</v>
      </c>
      <c r="BR526" s="2">
        <f t="shared" si="545"/>
        <v>-5</v>
      </c>
      <c r="BS526">
        <v>0</v>
      </c>
      <c r="BT526" s="37">
        <f t="shared" si="535"/>
        <v>6.8850972628342763E-2</v>
      </c>
      <c r="BU526" s="34">
        <f t="shared" si="513"/>
        <v>1.7619542217628137</v>
      </c>
      <c r="BV526" s="34">
        <f t="shared" si="514"/>
        <v>7.5099839813638454</v>
      </c>
      <c r="BW526" s="34">
        <f t="shared" si="515"/>
        <v>1.7619542217628137</v>
      </c>
      <c r="BX526" s="34">
        <f t="shared" si="516"/>
        <v>7.5099839813638454</v>
      </c>
      <c r="BY526" s="34">
        <f t="shared" si="517"/>
        <v>0</v>
      </c>
      <c r="BZ526" s="36">
        <f t="shared" si="536"/>
        <v>6.8679274442237176E-5</v>
      </c>
      <c r="CA526" s="34">
        <f t="shared" si="537"/>
        <v>9.167925364314709E-3</v>
      </c>
    </row>
    <row r="527" spans="1:79" ht="13.2" x14ac:dyDescent="0.25">
      <c r="A527" s="75">
        <f t="shared" si="518"/>
        <v>1.3506849315068585</v>
      </c>
      <c r="B527" s="34">
        <f t="shared" si="519"/>
        <v>493.00000000000335</v>
      </c>
      <c r="C527">
        <f t="shared" si="520"/>
        <v>20</v>
      </c>
      <c r="D527" s="35">
        <f t="shared" si="478"/>
        <v>3000</v>
      </c>
      <c r="E527" s="27">
        <v>0</v>
      </c>
      <c r="F527" s="64">
        <f t="shared" si="521"/>
        <v>0.96267801959344901</v>
      </c>
      <c r="G527" s="34">
        <v>0</v>
      </c>
      <c r="H527" s="34">
        <f t="shared" si="479"/>
        <v>1</v>
      </c>
      <c r="I527" s="34">
        <f t="shared" si="522"/>
        <v>12793.990880396937</v>
      </c>
      <c r="J527" s="34">
        <f t="shared" si="480"/>
        <v>0</v>
      </c>
      <c r="K527" s="34">
        <f t="shared" si="481"/>
        <v>0</v>
      </c>
      <c r="L527" s="36">
        <f t="shared" si="538"/>
        <v>0</v>
      </c>
      <c r="M527" s="34">
        <f t="shared" si="482"/>
        <v>149.95224105927213</v>
      </c>
      <c r="N527" s="34">
        <f t="shared" si="523"/>
        <v>0</v>
      </c>
      <c r="O527" s="34">
        <f t="shared" si="483"/>
        <v>13.261852397919354</v>
      </c>
      <c r="P527">
        <f t="shared" si="524"/>
        <v>8.3748698407793825</v>
      </c>
      <c r="Q527" s="36">
        <f t="shared" si="484"/>
        <v>62.41864550427016</v>
      </c>
      <c r="R527" s="34">
        <f t="shared" si="485"/>
        <v>37.032443110643754</v>
      </c>
      <c r="S527" s="34">
        <f t="shared" si="486"/>
        <v>25.386202393626405</v>
      </c>
      <c r="T527" s="36">
        <f t="shared" si="525"/>
        <v>-506.04216606699725</v>
      </c>
      <c r="U527" s="36">
        <f t="shared" si="487"/>
        <v>79238.61367025564</v>
      </c>
      <c r="V527" s="36">
        <f t="shared" si="488"/>
        <v>3.245227976593447E-3</v>
      </c>
      <c r="W527" s="68">
        <f t="shared" si="489"/>
        <v>0.63150075792528892</v>
      </c>
      <c r="X527">
        <f t="shared" si="490"/>
        <v>1.7649860288881325</v>
      </c>
      <c r="Y527">
        <f t="shared" si="491"/>
        <v>5.4790819485161157E-3</v>
      </c>
      <c r="Z527" s="34">
        <f t="shared" si="492"/>
        <v>1.6980387444359678E-3</v>
      </c>
      <c r="AA527" s="36">
        <f t="shared" si="493"/>
        <v>5.1389138268894694E-3</v>
      </c>
      <c r="AB527" s="34">
        <f t="shared" si="494"/>
        <v>1.9253560391868981E-3</v>
      </c>
      <c r="AC527" s="36">
        <f t="shared" si="495"/>
        <v>7.8300210953583012</v>
      </c>
      <c r="AD527" s="34">
        <f t="shared" si="496"/>
        <v>20.827552174506067</v>
      </c>
      <c r="AE527">
        <f t="shared" si="526"/>
        <v>4066.7912510690835</v>
      </c>
      <c r="AF527" s="36">
        <f t="shared" si="527"/>
        <v>20.827552174506067</v>
      </c>
      <c r="AG527" s="34">
        <f t="shared" si="497"/>
        <v>0</v>
      </c>
      <c r="AH527">
        <f t="shared" si="539"/>
        <v>0</v>
      </c>
      <c r="AI527" s="29">
        <f t="shared" si="528"/>
        <v>0</v>
      </c>
      <c r="AJ527">
        <f t="shared" si="529"/>
        <v>0</v>
      </c>
      <c r="AK527" s="36">
        <f t="shared" si="540"/>
        <v>-0.4150867628580075</v>
      </c>
      <c r="AL527" s="36">
        <f t="shared" si="530"/>
        <v>1.471683834899664E-3</v>
      </c>
      <c r="AM527" s="36">
        <f t="shared" si="531"/>
        <v>0.13889457088056117</v>
      </c>
      <c r="AN527" s="37">
        <f t="shared" si="541"/>
        <v>333.70121204081511</v>
      </c>
      <c r="AO527" s="36">
        <f t="shared" si="542"/>
        <v>0.8579420587822324</v>
      </c>
      <c r="AP527" s="36">
        <f t="shared" si="543"/>
        <v>27.120576673886383</v>
      </c>
      <c r="AQ527" s="74">
        <f t="shared" si="498"/>
        <v>2.8952875576866508</v>
      </c>
      <c r="AR527" s="73">
        <f t="shared" si="499"/>
        <v>0.41625683659904567</v>
      </c>
      <c r="AS527" s="72">
        <f t="shared" si="532"/>
        <v>0.63150075792528892</v>
      </c>
      <c r="AT527" s="37">
        <f t="shared" si="500"/>
        <v>79238.61367025564</v>
      </c>
      <c r="AU527" s="37">
        <f t="shared" si="501"/>
        <v>4066.7912510690835</v>
      </c>
      <c r="AV527" s="34">
        <f t="shared" si="502"/>
        <v>0</v>
      </c>
      <c r="AW527" s="34">
        <f t="shared" si="503"/>
        <v>0</v>
      </c>
      <c r="AX527" s="37">
        <f t="shared" si="504"/>
        <v>6.8732065844494423</v>
      </c>
      <c r="AY527" s="7">
        <f t="shared" si="505"/>
        <v>7.504707342374731</v>
      </c>
      <c r="AZ527" s="37">
        <f t="shared" si="506"/>
        <v>7.504707342374731</v>
      </c>
      <c r="BA527" s="2">
        <f>BE527*'mass balance'!$B$17+BF527*'mass balance'!$C$17+BG527*'mass balance'!$D$17+BH527*'mass balance'!$E$17</f>
        <v>5.4289582043714761E-5</v>
      </c>
      <c r="BB527" s="2">
        <f>BE527*'mass balance'!$B$18+BF527*'mass balance'!$C$18+BG527*'mass balance'!$D$18+BH527*'mass balance'!$E$18</f>
        <v>5.5124806382848844E-5</v>
      </c>
      <c r="BC527" s="2">
        <f>BE527*'mass balance'!$B$19+BF527*'mass balance'!$C$19+BG527*'mass balance'!$D$19+BH527*'mass balance'!$E$19</f>
        <v>-6.8906007978561043E-5</v>
      </c>
      <c r="BD527" s="2">
        <f>BE527*'mass balance'!$B$20+BF527*'mass balance'!$C$20+BG527*'mass balance'!$D$20+BH527*'mass balance'!$E$20</f>
        <v>2.5056730174022202E-6</v>
      </c>
      <c r="BE527" s="2">
        <f>N527*'mass balance'!$H$11+R527*'mass balance'!$I$11+S527*'mass balance'!$J$11</f>
        <v>0</v>
      </c>
      <c r="BF527" s="2">
        <f>N527*'mass balance'!$H$12+R527*'mass balance'!$I$12+S527*'mass balance'!$J$12</f>
        <v>4.0800407186981306E-5</v>
      </c>
      <c r="BG527" s="2">
        <f>N527*'mass balance'!$H$13+R527*'mass balance'!$I$13+S527*'mass balance'!$J$13</f>
        <v>-1.0761835431770717E-4</v>
      </c>
      <c r="BH527" s="2">
        <f>N527*'mass balance'!$H$14+R527*'mass balance'!$I$14+S527*'mass balance'!$J$14</f>
        <v>0</v>
      </c>
      <c r="BI527" s="36">
        <f t="shared" si="507"/>
        <v>6.4767575960678318E-26</v>
      </c>
      <c r="BJ527" s="36">
        <f t="shared" si="508"/>
        <v>2.3391223709790878E-28</v>
      </c>
      <c r="BK527" s="36">
        <f t="shared" si="509"/>
        <v>0</v>
      </c>
      <c r="BL527" s="36">
        <f t="shared" si="510"/>
        <v>0</v>
      </c>
      <c r="BM527" s="36">
        <f t="shared" si="544"/>
        <v>0</v>
      </c>
      <c r="BN527" s="36">
        <f t="shared" ca="1" si="511"/>
        <v>0.37433815079113908</v>
      </c>
      <c r="BO527" s="36">
        <f t="shared" ca="1" si="533"/>
        <v>1</v>
      </c>
      <c r="BP527" s="36">
        <f t="shared" si="512"/>
        <v>0</v>
      </c>
      <c r="BQ527" s="36">
        <f t="shared" si="534"/>
        <v>1</v>
      </c>
      <c r="BR527" s="2">
        <f t="shared" si="545"/>
        <v>-5</v>
      </c>
      <c r="BS527">
        <v>0</v>
      </c>
      <c r="BT527" s="37">
        <f t="shared" si="535"/>
        <v>6.907827299850744E-2</v>
      </c>
      <c r="BU527" s="34">
        <f t="shared" si="513"/>
        <v>1.7649860288881325</v>
      </c>
      <c r="BV527" s="34">
        <f t="shared" si="514"/>
        <v>7.504707342374731</v>
      </c>
      <c r="BW527" s="34">
        <f t="shared" si="515"/>
        <v>1.7649860288881325</v>
      </c>
      <c r="BX527" s="34">
        <f t="shared" si="516"/>
        <v>7.504707342374731</v>
      </c>
      <c r="BY527" s="34">
        <f t="shared" si="517"/>
        <v>0</v>
      </c>
      <c r="BZ527" s="36">
        <f t="shared" si="536"/>
        <v>6.8906007978561043E-5</v>
      </c>
      <c r="CA527" s="34">
        <f t="shared" si="537"/>
        <v>9.2046591355351703E-3</v>
      </c>
    </row>
    <row r="528" spans="1:79" ht="13.2" x14ac:dyDescent="0.25">
      <c r="A528" s="75">
        <f t="shared" si="518"/>
        <v>1.3534246575342559</v>
      </c>
      <c r="B528" s="34">
        <f t="shared" si="519"/>
        <v>494.00000000000341</v>
      </c>
      <c r="C528">
        <f t="shared" si="520"/>
        <v>20</v>
      </c>
      <c r="D528" s="35">
        <f t="shared" si="478"/>
        <v>3000</v>
      </c>
      <c r="E528" s="27">
        <v>0</v>
      </c>
      <c r="F528" s="64">
        <f t="shared" si="521"/>
        <v>0.96267801959344901</v>
      </c>
      <c r="G528" s="34">
        <v>0</v>
      </c>
      <c r="H528" s="34">
        <f t="shared" si="479"/>
        <v>1</v>
      </c>
      <c r="I528" s="34">
        <f t="shared" si="522"/>
        <v>12793.990880396937</v>
      </c>
      <c r="J528" s="34">
        <f t="shared" si="480"/>
        <v>0</v>
      </c>
      <c r="K528" s="34">
        <f t="shared" si="481"/>
        <v>0</v>
      </c>
      <c r="L528" s="36">
        <f t="shared" si="538"/>
        <v>0</v>
      </c>
      <c r="M528" s="34">
        <f t="shared" si="482"/>
        <v>149.95224105927213</v>
      </c>
      <c r="N528" s="34">
        <f t="shared" si="523"/>
        <v>0</v>
      </c>
      <c r="O528" s="34">
        <f t="shared" si="483"/>
        <v>13.261852397919354</v>
      </c>
      <c r="P528">
        <f t="shared" si="524"/>
        <v>8.4180416890750642</v>
      </c>
      <c r="Q528" s="36">
        <f t="shared" si="484"/>
        <v>62.593660111102359</v>
      </c>
      <c r="R528" s="34">
        <f t="shared" si="485"/>
        <v>37.156362785934014</v>
      </c>
      <c r="S528" s="34">
        <f t="shared" si="486"/>
        <v>25.437297325168345</v>
      </c>
      <c r="T528" s="36">
        <f t="shared" si="525"/>
        <v>-501.95965813417536</v>
      </c>
      <c r="U528" s="36">
        <f t="shared" si="487"/>
        <v>78734.180742950964</v>
      </c>
      <c r="V528" s="36">
        <f t="shared" si="488"/>
        <v>3.2518061628846956E-3</v>
      </c>
      <c r="W528" s="68">
        <f t="shared" si="489"/>
        <v>0.63475609865751237</v>
      </c>
      <c r="X528">
        <f t="shared" si="490"/>
        <v>1.768013624261211</v>
      </c>
      <c r="Y528">
        <f t="shared" si="491"/>
        <v>5.4790819485161157E-3</v>
      </c>
      <c r="Z528" s="34">
        <f t="shared" si="492"/>
        <v>1.6980387444359678E-3</v>
      </c>
      <c r="AA528" s="36">
        <f t="shared" si="493"/>
        <v>5.1229222842634446E-3</v>
      </c>
      <c r="AB528" s="34">
        <f t="shared" si="494"/>
        <v>1.9253560391868981E-3</v>
      </c>
      <c r="AC528" s="36">
        <f t="shared" si="495"/>
        <v>7.8701215487189664</v>
      </c>
      <c r="AD528" s="34">
        <f t="shared" si="496"/>
        <v>20.868199548139984</v>
      </c>
      <c r="AE528">
        <f t="shared" si="526"/>
        <v>4087.6188032435898</v>
      </c>
      <c r="AF528" s="36">
        <f t="shared" si="527"/>
        <v>20.868199548139984</v>
      </c>
      <c r="AG528" s="34">
        <f t="shared" si="497"/>
        <v>0</v>
      </c>
      <c r="AH528">
        <f t="shared" si="539"/>
        <v>0</v>
      </c>
      <c r="AI528" s="29">
        <f t="shared" si="528"/>
        <v>0</v>
      </c>
      <c r="AJ528">
        <f t="shared" si="529"/>
        <v>0</v>
      </c>
      <c r="AK528" s="36">
        <f t="shared" si="540"/>
        <v>-0.41625683659904567</v>
      </c>
      <c r="AL528" s="36">
        <f t="shared" si="530"/>
        <v>1.4696301028486773E-3</v>
      </c>
      <c r="AM528" s="36">
        <f t="shared" si="531"/>
        <v>0.13916563967784476</v>
      </c>
      <c r="AN528" s="37">
        <f t="shared" si="541"/>
        <v>333.28612527795713</v>
      </c>
      <c r="AO528" s="36">
        <f t="shared" si="542"/>
        <v>0.8594137426171321</v>
      </c>
      <c r="AP528" s="36">
        <f t="shared" si="543"/>
        <v>27.259471244766946</v>
      </c>
      <c r="AQ528" s="74">
        <f t="shared" si="498"/>
        <v>2.8768561602849965</v>
      </c>
      <c r="AR528" s="73">
        <f t="shared" si="499"/>
        <v>0.41742397225234362</v>
      </c>
      <c r="AS528" s="72">
        <f t="shared" si="532"/>
        <v>0.63475609865751237</v>
      </c>
      <c r="AT528" s="37">
        <f t="shared" si="500"/>
        <v>78734.180742950964</v>
      </c>
      <c r="AU528" s="37">
        <f t="shared" si="501"/>
        <v>4087.6188032435898</v>
      </c>
      <c r="AV528" s="34">
        <f t="shared" si="502"/>
        <v>0</v>
      </c>
      <c r="AW528" s="34">
        <f t="shared" si="503"/>
        <v>0</v>
      </c>
      <c r="AX528" s="37">
        <f t="shared" si="504"/>
        <v>6.8646570887669247</v>
      </c>
      <c r="AY528" s="7">
        <f t="shared" si="505"/>
        <v>7.4994131874244374</v>
      </c>
      <c r="AZ528" s="37">
        <f t="shared" si="506"/>
        <v>7.4994131874244374</v>
      </c>
      <c r="BA528" s="2">
        <f>BE528*'mass balance'!$B$17+BF528*'mass balance'!$C$17+BG528*'mass balance'!$D$17+BH528*'mass balance'!$E$17</f>
        <v>5.4468031537768376E-5</v>
      </c>
      <c r="BB528" s="2">
        <f>BE528*'mass balance'!$B$18+BF528*'mass balance'!$C$18+BG528*'mass balance'!$D$18+BH528*'mass balance'!$E$18</f>
        <v>5.530600125373405E-5</v>
      </c>
      <c r="BC528" s="2">
        <f>BE528*'mass balance'!$B$19+BF528*'mass balance'!$C$19+BG528*'mass balance'!$D$19+BH528*'mass balance'!$E$19</f>
        <v>-6.9132501567167561E-5</v>
      </c>
      <c r="BD528" s="2">
        <f>BE528*'mass balance'!$B$20+BF528*'mass balance'!$C$20+BG528*'mass balance'!$D$20+BH528*'mass balance'!$E$20</f>
        <v>2.513909147897002E-6</v>
      </c>
      <c r="BE528" s="2">
        <f>N528*'mass balance'!$H$11+R528*'mass balance'!$I$11+S528*'mass balance'!$J$11</f>
        <v>0</v>
      </c>
      <c r="BF528" s="2">
        <f>N528*'mass balance'!$H$12+R528*'mass balance'!$I$12+S528*'mass balance'!$J$12</f>
        <v>4.0882526362578258E-5</v>
      </c>
      <c r="BG528" s="2">
        <f>N528*'mass balance'!$H$13+R528*'mass balance'!$I$13+S528*'mass balance'!$J$13</f>
        <v>-1.0792010363983164E-4</v>
      </c>
      <c r="BH528" s="2">
        <f>N528*'mass balance'!$H$14+R528*'mass balance'!$I$14+S528*'mass balance'!$J$14</f>
        <v>0</v>
      </c>
      <c r="BI528" s="36">
        <f t="shared" si="507"/>
        <v>6.4767575960678318E-26</v>
      </c>
      <c r="BJ528" s="36">
        <f t="shared" si="508"/>
        <v>2.3336511943528386E-28</v>
      </c>
      <c r="BK528" s="36">
        <f t="shared" si="509"/>
        <v>0</v>
      </c>
      <c r="BL528" s="36">
        <f t="shared" si="510"/>
        <v>0</v>
      </c>
      <c r="BM528" s="36">
        <f t="shared" si="544"/>
        <v>0</v>
      </c>
      <c r="BN528" s="36">
        <f t="shared" ca="1" si="511"/>
        <v>5.3932562496941117E-2</v>
      </c>
      <c r="BO528" s="36">
        <f t="shared" ca="1" si="533"/>
        <v>1</v>
      </c>
      <c r="BP528" s="36">
        <f t="shared" si="512"/>
        <v>0</v>
      </c>
      <c r="BQ528" s="36">
        <f t="shared" si="534"/>
        <v>1</v>
      </c>
      <c r="BR528" s="2">
        <f t="shared" si="545"/>
        <v>-5</v>
      </c>
      <c r="BS528">
        <v>0</v>
      </c>
      <c r="BT528" s="37">
        <f t="shared" si="535"/>
        <v>6.9305332821085489E-2</v>
      </c>
      <c r="BU528" s="34">
        <f t="shared" si="513"/>
        <v>1.768013624261211</v>
      </c>
      <c r="BV528" s="34">
        <f t="shared" si="514"/>
        <v>7.4994131874244374</v>
      </c>
      <c r="BW528" s="34">
        <f t="shared" si="515"/>
        <v>1.768013624261211</v>
      </c>
      <c r="BX528" s="34">
        <f t="shared" si="516"/>
        <v>7.4994131874244374</v>
      </c>
      <c r="BY528" s="34">
        <f t="shared" si="517"/>
        <v>0</v>
      </c>
      <c r="BZ528" s="36">
        <f t="shared" si="536"/>
        <v>6.9132501567167561E-5</v>
      </c>
      <c r="CA528" s="34">
        <f t="shared" si="537"/>
        <v>9.2414341081115143E-3</v>
      </c>
    </row>
    <row r="529" spans="1:79" ht="13.2" x14ac:dyDescent="0.25">
      <c r="A529" s="75">
        <f t="shared" si="518"/>
        <v>1.3561643835616533</v>
      </c>
      <c r="B529" s="34">
        <f t="shared" si="519"/>
        <v>495.00000000000341</v>
      </c>
      <c r="C529">
        <f t="shared" si="520"/>
        <v>20</v>
      </c>
      <c r="D529" s="35">
        <f t="shared" si="478"/>
        <v>3000</v>
      </c>
      <c r="E529" s="27">
        <v>0</v>
      </c>
      <c r="F529" s="64">
        <f t="shared" si="521"/>
        <v>0.96267801959344901</v>
      </c>
      <c r="G529" s="34">
        <v>0</v>
      </c>
      <c r="H529" s="34">
        <f t="shared" si="479"/>
        <v>1</v>
      </c>
      <c r="I529" s="34">
        <f t="shared" si="522"/>
        <v>12793.990880396937</v>
      </c>
      <c r="J529" s="34">
        <f t="shared" si="480"/>
        <v>0</v>
      </c>
      <c r="K529" s="34">
        <f t="shared" si="481"/>
        <v>0</v>
      </c>
      <c r="L529" s="36">
        <f t="shared" si="538"/>
        <v>0</v>
      </c>
      <c r="M529" s="34">
        <f t="shared" si="482"/>
        <v>149.95224105927213</v>
      </c>
      <c r="N529" s="34">
        <f t="shared" si="523"/>
        <v>0</v>
      </c>
      <c r="O529" s="34">
        <f t="shared" si="483"/>
        <v>13.261852397919354</v>
      </c>
      <c r="P529">
        <f t="shared" si="524"/>
        <v>8.4613010919464191</v>
      </c>
      <c r="Q529" s="36">
        <f t="shared" si="484"/>
        <v>62.768229204890723</v>
      </c>
      <c r="R529" s="34">
        <f t="shared" si="485"/>
        <v>37.280166915254917</v>
      </c>
      <c r="S529" s="34">
        <f t="shared" si="486"/>
        <v>25.488062289635806</v>
      </c>
      <c r="T529" s="36">
        <f t="shared" si="525"/>
        <v>-497.9181550652923</v>
      </c>
      <c r="U529" s="36">
        <f t="shared" si="487"/>
        <v>78233.810827963462</v>
      </c>
      <c r="V529" s="36">
        <f t="shared" si="488"/>
        <v>3.2583423223021082E-3</v>
      </c>
      <c r="W529" s="68">
        <f t="shared" si="489"/>
        <v>0.6380180413766261</v>
      </c>
      <c r="X529">
        <f t="shared" si="490"/>
        <v>1.7710369946305844</v>
      </c>
      <c r="Y529">
        <f t="shared" si="491"/>
        <v>5.4790819485161157E-3</v>
      </c>
      <c r="Z529" s="34">
        <f t="shared" si="492"/>
        <v>1.6980387444359678E-3</v>
      </c>
      <c r="AA529" s="36">
        <f t="shared" si="493"/>
        <v>5.1069752122866506E-3</v>
      </c>
      <c r="AB529" s="34">
        <f t="shared" si="494"/>
        <v>1.9253560391868981E-3</v>
      </c>
      <c r="AC529" s="36">
        <f t="shared" si="495"/>
        <v>7.9103002627459347</v>
      </c>
      <c r="AD529" s="34">
        <f t="shared" si="496"/>
        <v>20.908565560562565</v>
      </c>
      <c r="AE529">
        <f t="shared" si="526"/>
        <v>4108.4870027917295</v>
      </c>
      <c r="AF529" s="36">
        <f t="shared" si="527"/>
        <v>20.908565560562565</v>
      </c>
      <c r="AG529" s="34">
        <f t="shared" si="497"/>
        <v>0</v>
      </c>
      <c r="AH529">
        <f t="shared" si="539"/>
        <v>0</v>
      </c>
      <c r="AI529" s="29">
        <f t="shared" si="528"/>
        <v>0</v>
      </c>
      <c r="AJ529">
        <f t="shared" si="529"/>
        <v>0</v>
      </c>
      <c r="AK529" s="36">
        <f t="shared" si="540"/>
        <v>-0.41742397225234362</v>
      </c>
      <c r="AL529" s="36">
        <f t="shared" si="530"/>
        <v>1.4675699378185177E-3</v>
      </c>
      <c r="AM529" s="36">
        <f t="shared" si="531"/>
        <v>0.13943483213630642</v>
      </c>
      <c r="AN529" s="37">
        <f t="shared" si="541"/>
        <v>332.86986844135811</v>
      </c>
      <c r="AO529" s="36">
        <f t="shared" si="542"/>
        <v>0.86088337271998083</v>
      </c>
      <c r="AP529" s="36">
        <f t="shared" si="543"/>
        <v>27.398636884444791</v>
      </c>
      <c r="AQ529" s="74">
        <f t="shared" si="498"/>
        <v>2.8585732206675427</v>
      </c>
      <c r="AR529" s="73">
        <f t="shared" si="499"/>
        <v>0.41858813687272672</v>
      </c>
      <c r="AS529" s="72">
        <f t="shared" si="532"/>
        <v>0.6380180413766261</v>
      </c>
      <c r="AT529" s="37">
        <f t="shared" si="500"/>
        <v>78233.810827963462</v>
      </c>
      <c r="AU529" s="37">
        <f t="shared" si="501"/>
        <v>4108.4870027917295</v>
      </c>
      <c r="AV529" s="34">
        <f t="shared" si="502"/>
        <v>0</v>
      </c>
      <c r="AW529" s="34">
        <f t="shared" si="503"/>
        <v>0</v>
      </c>
      <c r="AX529" s="37">
        <f t="shared" si="504"/>
        <v>6.8560834932062811</v>
      </c>
      <c r="AY529" s="7">
        <f t="shared" si="505"/>
        <v>7.4941015345829074</v>
      </c>
      <c r="AZ529" s="37">
        <f t="shared" si="506"/>
        <v>7.4941015345829074</v>
      </c>
      <c r="BA529" s="2">
        <f>BE529*'mass balance'!$B$17+BF529*'mass balance'!$C$17+BG529*'mass balance'!$D$17+BH529*'mass balance'!$E$17</f>
        <v>5.4646287813862131E-5</v>
      </c>
      <c r="BB529" s="2">
        <f>BE529*'mass balance'!$B$18+BF529*'mass balance'!$C$18+BG529*'mass balance'!$D$18+BH529*'mass balance'!$E$18</f>
        <v>5.5486999934075405E-5</v>
      </c>
      <c r="BC529" s="2">
        <f>BE529*'mass balance'!$B$19+BF529*'mass balance'!$C$19+BG529*'mass balance'!$D$19+BH529*'mass balance'!$E$19</f>
        <v>-6.9358749917594246E-5</v>
      </c>
      <c r="BD529" s="2">
        <f>BE529*'mass balance'!$B$20+BF529*'mass balance'!$C$20+BG529*'mass balance'!$D$20+BH529*'mass balance'!$E$20</f>
        <v>2.5221363606397908E-6</v>
      </c>
      <c r="BE529" s="2">
        <f>N529*'mass balance'!$H$11+R529*'mass balance'!$I$11+S529*'mass balance'!$J$11</f>
        <v>0</v>
      </c>
      <c r="BF529" s="2">
        <f>N529*'mass balance'!$H$12+R529*'mass balance'!$I$12+S529*'mass balance'!$J$12</f>
        <v>4.0964115218957391E-5</v>
      </c>
      <c r="BG529" s="2">
        <f>N529*'mass balance'!$H$13+R529*'mass balance'!$I$13+S529*'mass balance'!$J$13</f>
        <v>-1.0822108483601848E-4</v>
      </c>
      <c r="BH529" s="2">
        <f>N529*'mass balance'!$H$14+R529*'mass balance'!$I$14+S529*'mass balance'!$J$14</f>
        <v>0</v>
      </c>
      <c r="BI529" s="36">
        <f t="shared" si="507"/>
        <v>6.4767575960678318E-26</v>
      </c>
      <c r="BJ529" s="36">
        <f t="shared" si="508"/>
        <v>2.3281952324424144E-28</v>
      </c>
      <c r="BK529" s="36">
        <f t="shared" si="509"/>
        <v>0</v>
      </c>
      <c r="BL529" s="36">
        <f t="shared" si="510"/>
        <v>0</v>
      </c>
      <c r="BM529" s="36">
        <f t="shared" si="544"/>
        <v>0</v>
      </c>
      <c r="BN529" s="36">
        <f t="shared" ca="1" si="511"/>
        <v>3.4820695609058649E-2</v>
      </c>
      <c r="BO529" s="36">
        <f t="shared" ca="1" si="533"/>
        <v>1</v>
      </c>
      <c r="BP529" s="36">
        <f t="shared" si="512"/>
        <v>0</v>
      </c>
      <c r="BQ529" s="36">
        <f t="shared" si="534"/>
        <v>1</v>
      </c>
      <c r="BR529" s="2">
        <f t="shared" si="545"/>
        <v>-5</v>
      </c>
      <c r="BS529">
        <v>0</v>
      </c>
      <c r="BT529" s="37">
        <f t="shared" si="535"/>
        <v>6.9532146792388227E-2</v>
      </c>
      <c r="BU529" s="34">
        <f t="shared" si="513"/>
        <v>1.7710369946305844</v>
      </c>
      <c r="BV529" s="34">
        <f t="shared" si="514"/>
        <v>7.4941015345829074</v>
      </c>
      <c r="BW529" s="34">
        <f t="shared" si="515"/>
        <v>1.7710369946305844</v>
      </c>
      <c r="BX529" s="34">
        <f t="shared" si="516"/>
        <v>7.4941015345829074</v>
      </c>
      <c r="BY529" s="34">
        <f t="shared" si="517"/>
        <v>0</v>
      </c>
      <c r="BZ529" s="36">
        <f t="shared" si="536"/>
        <v>6.9358749917594246E-5</v>
      </c>
      <c r="CA529" s="34">
        <f t="shared" si="537"/>
        <v>9.278249897138352E-3</v>
      </c>
    </row>
    <row r="530" spans="1:79" ht="13.2" x14ac:dyDescent="0.25">
      <c r="A530" s="75">
        <f t="shared" si="518"/>
        <v>1.3589041095890506</v>
      </c>
      <c r="B530" s="34">
        <f t="shared" si="519"/>
        <v>496.00000000000347</v>
      </c>
      <c r="C530">
        <f t="shared" si="520"/>
        <v>20</v>
      </c>
      <c r="D530" s="35">
        <f t="shared" si="478"/>
        <v>3000</v>
      </c>
      <c r="E530" s="27">
        <v>0</v>
      </c>
      <c r="F530" s="64">
        <f t="shared" si="521"/>
        <v>0.96267801959344901</v>
      </c>
      <c r="G530" s="34">
        <v>0</v>
      </c>
      <c r="H530" s="34">
        <f t="shared" si="479"/>
        <v>1</v>
      </c>
      <c r="I530" s="34">
        <f t="shared" si="522"/>
        <v>12793.990880396937</v>
      </c>
      <c r="J530" s="34">
        <f t="shared" si="480"/>
        <v>0</v>
      </c>
      <c r="K530" s="34">
        <f t="shared" si="481"/>
        <v>0</v>
      </c>
      <c r="L530" s="36">
        <f t="shared" si="538"/>
        <v>0</v>
      </c>
      <c r="M530" s="34">
        <f t="shared" si="482"/>
        <v>149.95224105927213</v>
      </c>
      <c r="N530" s="34">
        <f t="shared" si="523"/>
        <v>0</v>
      </c>
      <c r="O530" s="34">
        <f t="shared" si="483"/>
        <v>13.261852397919354</v>
      </c>
      <c r="P530">
        <f t="shared" si="524"/>
        <v>8.5046474919043558</v>
      </c>
      <c r="Q530" s="36">
        <f t="shared" si="484"/>
        <v>62.942347854173462</v>
      </c>
      <c r="R530" s="34">
        <f t="shared" si="485"/>
        <v>37.403852666409719</v>
      </c>
      <c r="S530" s="34">
        <f t="shared" si="486"/>
        <v>25.538495187763736</v>
      </c>
      <c r="T530" s="36">
        <f t="shared" si="525"/>
        <v>-493.91716302813455</v>
      </c>
      <c r="U530" s="36">
        <f t="shared" si="487"/>
        <v>77737.463161603417</v>
      </c>
      <c r="V530" s="36">
        <f t="shared" si="488"/>
        <v>3.2648361851136056E-3</v>
      </c>
      <c r="W530" s="68">
        <f t="shared" si="489"/>
        <v>0.64128654404558494</v>
      </c>
      <c r="X530">
        <f t="shared" si="490"/>
        <v>1.7740561267621209</v>
      </c>
      <c r="Y530">
        <f t="shared" si="491"/>
        <v>5.4790819485161157E-3</v>
      </c>
      <c r="Z530" s="34">
        <f t="shared" si="492"/>
        <v>1.6980387444359678E-3</v>
      </c>
      <c r="AA530" s="36">
        <f t="shared" si="493"/>
        <v>5.0910723379867604E-3</v>
      </c>
      <c r="AB530" s="34">
        <f t="shared" si="494"/>
        <v>1.9253560391868981E-3</v>
      </c>
      <c r="AC530" s="36">
        <f t="shared" si="495"/>
        <v>7.9505566957187002</v>
      </c>
      <c r="AD530" s="34">
        <f t="shared" si="496"/>
        <v>20.948648478786666</v>
      </c>
      <c r="AE530">
        <f t="shared" si="526"/>
        <v>4129.3955683522927</v>
      </c>
      <c r="AF530" s="36">
        <f t="shared" si="527"/>
        <v>20.948648478786666</v>
      </c>
      <c r="AG530" s="34">
        <f t="shared" si="497"/>
        <v>0</v>
      </c>
      <c r="AH530">
        <f t="shared" si="539"/>
        <v>0</v>
      </c>
      <c r="AI530" s="29">
        <f t="shared" si="528"/>
        <v>0</v>
      </c>
      <c r="AJ530">
        <f t="shared" si="529"/>
        <v>0</v>
      </c>
      <c r="AK530" s="36">
        <f t="shared" si="540"/>
        <v>-0.41858813687272672</v>
      </c>
      <c r="AL530" s="36">
        <f t="shared" si="530"/>
        <v>1.4655033483835572E-3</v>
      </c>
      <c r="AM530" s="36">
        <f t="shared" si="531"/>
        <v>0.13970213669901888</v>
      </c>
      <c r="AN530" s="37">
        <f t="shared" si="541"/>
        <v>332.45244446910579</v>
      </c>
      <c r="AO530" s="36">
        <f t="shared" si="542"/>
        <v>0.86235094265779932</v>
      </c>
      <c r="AP530" s="36">
        <f t="shared" si="543"/>
        <v>27.538071716581097</v>
      </c>
      <c r="AQ530" s="74">
        <f t="shared" si="498"/>
        <v>2.8404372493760803</v>
      </c>
      <c r="AR530" s="73">
        <f t="shared" si="499"/>
        <v>0.4197492975733122</v>
      </c>
      <c r="AS530" s="72">
        <f t="shared" si="532"/>
        <v>0.64128654404558494</v>
      </c>
      <c r="AT530" s="37">
        <f t="shared" si="500"/>
        <v>77737.463161603417</v>
      </c>
      <c r="AU530" s="37">
        <f t="shared" si="501"/>
        <v>4129.3955683522927</v>
      </c>
      <c r="AV530" s="34">
        <f t="shared" si="502"/>
        <v>0</v>
      </c>
      <c r="AW530" s="34">
        <f t="shared" si="503"/>
        <v>0</v>
      </c>
      <c r="AX530" s="37">
        <f t="shared" si="504"/>
        <v>6.8474858582829752</v>
      </c>
      <c r="AY530" s="7">
        <f t="shared" si="505"/>
        <v>7.4887724023285598</v>
      </c>
      <c r="AZ530" s="37">
        <f t="shared" si="506"/>
        <v>7.4887724023285598</v>
      </c>
      <c r="BA530" s="2">
        <f>BE530*'mass balance'!$B$17+BF530*'mass balance'!$C$17+BG530*'mass balance'!$D$17+BH530*'mass balance'!$E$17</f>
        <v>5.4824346705003576E-5</v>
      </c>
      <c r="BB530" s="2">
        <f>BE530*'mass balance'!$B$18+BF530*'mass balance'!$C$18+BG530*'mass balance'!$D$18+BH530*'mass balance'!$E$18</f>
        <v>5.5667798192772878E-5</v>
      </c>
      <c r="BC530" s="2">
        <f>BE530*'mass balance'!$B$19+BF530*'mass balance'!$C$19+BG530*'mass balance'!$D$19+BH530*'mass balance'!$E$19</f>
        <v>-6.9584747740966086E-5</v>
      </c>
      <c r="BD530" s="2">
        <f>BE530*'mass balance'!$B$20+BF530*'mass balance'!$C$20+BG530*'mass balance'!$D$20+BH530*'mass balance'!$E$20</f>
        <v>2.5303544633078576E-6</v>
      </c>
      <c r="BE530" s="2">
        <f>N530*'mass balance'!$H$11+R530*'mass balance'!$I$11+S530*'mass balance'!$J$11</f>
        <v>0</v>
      </c>
      <c r="BF530" s="2">
        <f>N530*'mass balance'!$H$12+R530*'mass balance'!$I$12+S530*'mass balance'!$J$12</f>
        <v>4.1045170382204477E-5</v>
      </c>
      <c r="BG530" s="2">
        <f>N530*'mass balance'!$H$13+R530*'mass balance'!$I$13+S530*'mass balance'!$J$13</f>
        <v>-1.0852128940374735E-4</v>
      </c>
      <c r="BH530" s="2">
        <f>N530*'mass balance'!$H$14+R530*'mass balance'!$I$14+S530*'mass balance'!$J$14</f>
        <v>0</v>
      </c>
      <c r="BI530" s="36">
        <f t="shared" si="507"/>
        <v>6.4767575960678318E-26</v>
      </c>
      <c r="BJ530" s="36">
        <f t="shared" si="508"/>
        <v>2.3227543918559583E-28</v>
      </c>
      <c r="BK530" s="36">
        <f t="shared" si="509"/>
        <v>0</v>
      </c>
      <c r="BL530" s="36">
        <f t="shared" si="510"/>
        <v>0</v>
      </c>
      <c r="BM530" s="36">
        <f t="shared" si="544"/>
        <v>0</v>
      </c>
      <c r="BN530" s="36">
        <f t="shared" ca="1" si="511"/>
        <v>0.81955274409679579</v>
      </c>
      <c r="BO530" s="36">
        <f t="shared" ca="1" si="533"/>
        <v>1</v>
      </c>
      <c r="BP530" s="36">
        <f t="shared" si="512"/>
        <v>0</v>
      </c>
      <c r="BQ530" s="36">
        <f t="shared" si="534"/>
        <v>1</v>
      </c>
      <c r="BR530" s="2">
        <f t="shared" si="545"/>
        <v>-5</v>
      </c>
      <c r="BS530">
        <v>0</v>
      </c>
      <c r="BT530" s="37">
        <f t="shared" si="535"/>
        <v>6.9758709610318506E-2</v>
      </c>
      <c r="BU530" s="34">
        <f t="shared" si="513"/>
        <v>1.7740561267621209</v>
      </c>
      <c r="BV530" s="34">
        <f t="shared" si="514"/>
        <v>7.4887724023285598</v>
      </c>
      <c r="BW530" s="34">
        <f t="shared" si="515"/>
        <v>1.7740561267621209</v>
      </c>
      <c r="BX530" s="34">
        <f t="shared" si="516"/>
        <v>7.4887724023285598</v>
      </c>
      <c r="BY530" s="34">
        <f t="shared" si="517"/>
        <v>0</v>
      </c>
      <c r="BZ530" s="36">
        <f t="shared" si="536"/>
        <v>6.9584747740966086E-5</v>
      </c>
      <c r="CA530" s="34">
        <f t="shared" si="537"/>
        <v>9.3151061165415751E-3</v>
      </c>
    </row>
    <row r="531" spans="1:79" ht="13.2" x14ac:dyDescent="0.25">
      <c r="A531" s="75">
        <f t="shared" si="518"/>
        <v>1.361643835616448</v>
      </c>
      <c r="B531" s="34">
        <f t="shared" si="519"/>
        <v>497.00000000000352</v>
      </c>
      <c r="C531">
        <f t="shared" si="520"/>
        <v>20</v>
      </c>
      <c r="D531" s="35">
        <f t="shared" si="478"/>
        <v>3000</v>
      </c>
      <c r="E531" s="27">
        <v>0</v>
      </c>
      <c r="F531" s="64">
        <f t="shared" si="521"/>
        <v>0.96267801959344901</v>
      </c>
      <c r="G531" s="34">
        <v>0</v>
      </c>
      <c r="H531" s="34">
        <f t="shared" si="479"/>
        <v>1</v>
      </c>
      <c r="I531" s="34">
        <f t="shared" si="522"/>
        <v>12793.990880396937</v>
      </c>
      <c r="J531" s="34">
        <f t="shared" si="480"/>
        <v>0</v>
      </c>
      <c r="K531" s="34">
        <f t="shared" si="481"/>
        <v>0</v>
      </c>
      <c r="L531" s="36">
        <f t="shared" si="538"/>
        <v>0</v>
      </c>
      <c r="M531" s="34">
        <f t="shared" si="482"/>
        <v>149.95224105927213</v>
      </c>
      <c r="N531" s="34">
        <f t="shared" si="523"/>
        <v>0</v>
      </c>
      <c r="O531" s="34">
        <f t="shared" si="483"/>
        <v>13.261852397919354</v>
      </c>
      <c r="P531">
        <f t="shared" si="524"/>
        <v>8.548080327876546</v>
      </c>
      <c r="Q531" s="36">
        <f t="shared" si="484"/>
        <v>63.116011136476779</v>
      </c>
      <c r="R531" s="34">
        <f t="shared" si="485"/>
        <v>37.527417207651311</v>
      </c>
      <c r="S531" s="34">
        <f t="shared" si="486"/>
        <v>25.588593928825464</v>
      </c>
      <c r="T531" s="36">
        <f t="shared" si="525"/>
        <v>-489.95619511451628</v>
      </c>
      <c r="U531" s="36">
        <f t="shared" si="487"/>
        <v>77245.097470600187</v>
      </c>
      <c r="V531" s="36">
        <f t="shared" si="488"/>
        <v>3.2712874826676102E-3</v>
      </c>
      <c r="W531" s="68">
        <f t="shared" si="489"/>
        <v>0.64456156435715206</v>
      </c>
      <c r="X531">
        <f t="shared" si="490"/>
        <v>1.7770710074393279</v>
      </c>
      <c r="Y531">
        <f t="shared" si="491"/>
        <v>5.4790819485161157E-3</v>
      </c>
      <c r="Z531" s="34">
        <f t="shared" si="492"/>
        <v>1.6980387444359678E-3</v>
      </c>
      <c r="AA531" s="36">
        <f t="shared" si="493"/>
        <v>5.0752133908732221E-3</v>
      </c>
      <c r="AB531" s="34">
        <f t="shared" si="494"/>
        <v>1.9253560391868981E-3</v>
      </c>
      <c r="AC531" s="36">
        <f t="shared" si="495"/>
        <v>7.9908903025801354</v>
      </c>
      <c r="AD531" s="34">
        <f t="shared" si="496"/>
        <v>20.988446577194633</v>
      </c>
      <c r="AE531">
        <f t="shared" si="526"/>
        <v>4150.3442168310794</v>
      </c>
      <c r="AF531" s="36">
        <f t="shared" si="527"/>
        <v>20.988446577194633</v>
      </c>
      <c r="AG531" s="34">
        <f t="shared" si="497"/>
        <v>0</v>
      </c>
      <c r="AH531">
        <f t="shared" si="539"/>
        <v>0</v>
      </c>
      <c r="AI531" s="29">
        <f t="shared" si="528"/>
        <v>0</v>
      </c>
      <c r="AJ531">
        <f t="shared" si="529"/>
        <v>0</v>
      </c>
      <c r="AK531" s="36">
        <f t="shared" si="540"/>
        <v>-0.4197492975733122</v>
      </c>
      <c r="AL531" s="36">
        <f t="shared" si="530"/>
        <v>1.4634303432673097E-3</v>
      </c>
      <c r="AM531" s="36">
        <f t="shared" si="531"/>
        <v>0.13996754185820043</v>
      </c>
      <c r="AN531" s="37">
        <f t="shared" si="541"/>
        <v>332.03385633223309</v>
      </c>
      <c r="AO531" s="36">
        <f t="shared" si="542"/>
        <v>0.8638164460061829</v>
      </c>
      <c r="AP531" s="36">
        <f t="shared" si="543"/>
        <v>27.677773853280115</v>
      </c>
      <c r="AQ531" s="74">
        <f t="shared" si="498"/>
        <v>2.822446774871747</v>
      </c>
      <c r="AR531" s="73">
        <f t="shared" si="499"/>
        <v>0.42090742152715604</v>
      </c>
      <c r="AS531" s="72">
        <f t="shared" si="532"/>
        <v>0.64456156435715206</v>
      </c>
      <c r="AT531" s="37">
        <f t="shared" si="500"/>
        <v>77245.097470600187</v>
      </c>
      <c r="AU531" s="37">
        <f t="shared" si="501"/>
        <v>4150.3442168310794</v>
      </c>
      <c r="AV531" s="34">
        <f t="shared" si="502"/>
        <v>0</v>
      </c>
      <c r="AW531" s="34">
        <f t="shared" si="503"/>
        <v>0</v>
      </c>
      <c r="AX531" s="37">
        <f t="shared" si="504"/>
        <v>6.83886424519104</v>
      </c>
      <c r="AY531" s="7">
        <f t="shared" si="505"/>
        <v>7.4834258095481925</v>
      </c>
      <c r="AZ531" s="37">
        <f t="shared" si="506"/>
        <v>7.4834258095481925</v>
      </c>
      <c r="BA531" s="2">
        <f>BE531*'mass balance'!$B$17+BF531*'mass balance'!$C$17+BG531*'mass balance'!$D$17+BH531*'mass balance'!$E$17</f>
        <v>5.5002204045641392E-5</v>
      </c>
      <c r="BB531" s="2">
        <f>BE531*'mass balance'!$B$18+BF531*'mass balance'!$C$18+BG531*'mass balance'!$D$18+BH531*'mass balance'!$E$18</f>
        <v>5.5848391800189729E-5</v>
      </c>
      <c r="BC531" s="2">
        <f>BE531*'mass balance'!$B$19+BF531*'mass balance'!$C$19+BG531*'mass balance'!$D$19+BH531*'mass balance'!$E$19</f>
        <v>-6.9810489750237161E-5</v>
      </c>
      <c r="BD531" s="2">
        <f>BE531*'mass balance'!$B$20+BF531*'mass balance'!$C$20+BG531*'mass balance'!$D$20+BH531*'mass balance'!$E$20</f>
        <v>2.5385632636449872E-6</v>
      </c>
      <c r="BE531" s="2">
        <f>N531*'mass balance'!$H$11+R531*'mass balance'!$I$11+S531*'mass balance'!$J$11</f>
        <v>0</v>
      </c>
      <c r="BF531" s="2">
        <f>N531*'mass balance'!$H$12+R531*'mass balance'!$I$12+S531*'mass balance'!$J$12</f>
        <v>4.1125688492128113E-5</v>
      </c>
      <c r="BG531" s="2">
        <f>N531*'mass balance'!$H$13+R531*'mass balance'!$I$13+S531*'mass balance'!$J$13</f>
        <v>-1.0882070885599444E-4</v>
      </c>
      <c r="BH531" s="2">
        <f>N531*'mass balance'!$H$14+R531*'mass balance'!$I$14+S531*'mass balance'!$J$14</f>
        <v>0</v>
      </c>
      <c r="BI531" s="36">
        <f t="shared" si="507"/>
        <v>6.4767575960678318E-26</v>
      </c>
      <c r="BJ531" s="36">
        <f t="shared" si="508"/>
        <v>2.3173285800507047E-28</v>
      </c>
      <c r="BK531" s="36">
        <f t="shared" si="509"/>
        <v>0</v>
      </c>
      <c r="BL531" s="36">
        <f t="shared" si="510"/>
        <v>0</v>
      </c>
      <c r="BM531" s="36">
        <f t="shared" si="544"/>
        <v>0</v>
      </c>
      <c r="BN531" s="36">
        <f t="shared" ca="1" si="511"/>
        <v>0.50532009894220531</v>
      </c>
      <c r="BO531" s="36">
        <f t="shared" ca="1" si="533"/>
        <v>1</v>
      </c>
      <c r="BP531" s="36">
        <f t="shared" si="512"/>
        <v>0</v>
      </c>
      <c r="BQ531" s="36">
        <f t="shared" si="534"/>
        <v>1</v>
      </c>
      <c r="BR531" s="2">
        <f t="shared" si="545"/>
        <v>-5</v>
      </c>
      <c r="BS531">
        <v>0</v>
      </c>
      <c r="BT531" s="37">
        <f t="shared" si="535"/>
        <v>6.9985015974612749E-2</v>
      </c>
      <c r="BU531" s="34">
        <f t="shared" si="513"/>
        <v>1.7770710074393279</v>
      </c>
      <c r="BV531" s="34">
        <f t="shared" si="514"/>
        <v>7.4834258095481925</v>
      </c>
      <c r="BW531" s="34">
        <f t="shared" si="515"/>
        <v>1.7770710074393279</v>
      </c>
      <c r="BX531" s="34">
        <f t="shared" si="516"/>
        <v>7.4834258095481925</v>
      </c>
      <c r="BY531" s="34">
        <f t="shared" si="517"/>
        <v>0</v>
      </c>
      <c r="BZ531" s="36">
        <f t="shared" si="536"/>
        <v>6.9810489750237161E-5</v>
      </c>
      <c r="CA531" s="34">
        <f t="shared" si="537"/>
        <v>9.3520023790865988E-3</v>
      </c>
    </row>
    <row r="532" spans="1:79" ht="13.2" x14ac:dyDescent="0.25">
      <c r="A532" s="75">
        <f t="shared" si="518"/>
        <v>1.3643835616438453</v>
      </c>
      <c r="B532" s="34">
        <f t="shared" si="519"/>
        <v>498.00000000000352</v>
      </c>
      <c r="C532">
        <f t="shared" si="520"/>
        <v>20</v>
      </c>
      <c r="D532" s="35">
        <f t="shared" si="478"/>
        <v>3000</v>
      </c>
      <c r="E532" s="27">
        <v>0</v>
      </c>
      <c r="F532" s="64">
        <f t="shared" si="521"/>
        <v>0.96267801959344901</v>
      </c>
      <c r="G532" s="34">
        <v>0</v>
      </c>
      <c r="H532" s="34">
        <f t="shared" si="479"/>
        <v>1</v>
      </c>
      <c r="I532" s="34">
        <f t="shared" si="522"/>
        <v>12793.990880396937</v>
      </c>
      <c r="J532" s="34">
        <f t="shared" si="480"/>
        <v>0</v>
      </c>
      <c r="K532" s="34">
        <f t="shared" si="481"/>
        <v>0</v>
      </c>
      <c r="L532" s="36">
        <f t="shared" si="538"/>
        <v>0</v>
      </c>
      <c r="M532" s="34">
        <f t="shared" si="482"/>
        <v>149.95224105927213</v>
      </c>
      <c r="N532" s="34">
        <f t="shared" si="523"/>
        <v>0</v>
      </c>
      <c r="O532" s="34">
        <f t="shared" si="483"/>
        <v>13.261852397919354</v>
      </c>
      <c r="P532">
        <f t="shared" si="524"/>
        <v>8.5915990352217015</v>
      </c>
      <c r="Q532" s="36">
        <f t="shared" si="484"/>
        <v>63.289214138561782</v>
      </c>
      <c r="R532" s="34">
        <f t="shared" si="485"/>
        <v>37.650857707810189</v>
      </c>
      <c r="S532" s="34">
        <f t="shared" si="486"/>
        <v>25.638356430751603</v>
      </c>
      <c r="T532" s="36">
        <f t="shared" si="525"/>
        <v>-486.03477122955826</v>
      </c>
      <c r="U532" s="36">
        <f t="shared" si="487"/>
        <v>76756.673965233087</v>
      </c>
      <c r="V532" s="36">
        <f t="shared" si="488"/>
        <v>3.2776959474082948E-3</v>
      </c>
      <c r="W532" s="68">
        <f t="shared" si="489"/>
        <v>0.64784305973497591</v>
      </c>
      <c r="X532">
        <f t="shared" si="490"/>
        <v>1.7800816234636594</v>
      </c>
      <c r="Y532">
        <f t="shared" si="491"/>
        <v>5.4790819485161157E-3</v>
      </c>
      <c r="Z532" s="34">
        <f t="shared" si="492"/>
        <v>1.6980387444359678E-3</v>
      </c>
      <c r="AA532" s="36">
        <f t="shared" si="493"/>
        <v>5.059398102912698E-3</v>
      </c>
      <c r="AB532" s="34">
        <f t="shared" si="494"/>
        <v>1.9253560391868981E-3</v>
      </c>
      <c r="AC532" s="36">
        <f t="shared" si="495"/>
        <v>8.0313005349506899</v>
      </c>
      <c r="AD532" s="34">
        <f t="shared" si="496"/>
        <v>21.027958137637793</v>
      </c>
      <c r="AE532">
        <f t="shared" si="526"/>
        <v>4171.3326634082741</v>
      </c>
      <c r="AF532" s="36">
        <f t="shared" si="527"/>
        <v>21.027958137637793</v>
      </c>
      <c r="AG532" s="34">
        <f t="shared" si="497"/>
        <v>0</v>
      </c>
      <c r="AH532">
        <f t="shared" si="539"/>
        <v>0</v>
      </c>
      <c r="AI532" s="29">
        <f t="shared" si="528"/>
        <v>0</v>
      </c>
      <c r="AJ532">
        <f t="shared" si="529"/>
        <v>0</v>
      </c>
      <c r="AK532" s="36">
        <f t="shared" si="540"/>
        <v>-0.42090742152715604</v>
      </c>
      <c r="AL532" s="36">
        <f t="shared" si="530"/>
        <v>1.4613509313423649E-3</v>
      </c>
      <c r="AM532" s="36">
        <f t="shared" si="531"/>
        <v>0.14023103615587845</v>
      </c>
      <c r="AN532" s="37">
        <f t="shared" si="541"/>
        <v>331.61410703465975</v>
      </c>
      <c r="AO532" s="36">
        <f t="shared" si="542"/>
        <v>0.86527987634945025</v>
      </c>
      <c r="AP532" s="36">
        <f t="shared" si="543"/>
        <v>27.817741395138317</v>
      </c>
      <c r="AQ532" s="74">
        <f t="shared" si="498"/>
        <v>2.8046003432840383</v>
      </c>
      <c r="AR532" s="73">
        <f t="shared" si="499"/>
        <v>0.42206247596890017</v>
      </c>
      <c r="AS532" s="72">
        <f t="shared" si="532"/>
        <v>0.64784305973497591</v>
      </c>
      <c r="AT532" s="37">
        <f t="shared" si="500"/>
        <v>76756.673965233087</v>
      </c>
      <c r="AU532" s="37">
        <f t="shared" si="501"/>
        <v>4171.3326634082741</v>
      </c>
      <c r="AV532" s="34">
        <f t="shared" si="502"/>
        <v>0</v>
      </c>
      <c r="AW532" s="34">
        <f t="shared" si="503"/>
        <v>0</v>
      </c>
      <c r="AX532" s="37">
        <f t="shared" si="504"/>
        <v>6.8302187158018741</v>
      </c>
      <c r="AY532" s="7">
        <f t="shared" si="505"/>
        <v>7.4780617755368501</v>
      </c>
      <c r="AZ532" s="37">
        <f t="shared" si="506"/>
        <v>7.4780617755368501</v>
      </c>
      <c r="BA532" s="2">
        <f>BE532*'mass balance'!$B$17+BF532*'mass balance'!$C$17+BG532*'mass balance'!$D$17+BH532*'mass balance'!$E$17</f>
        <v>5.5179855671856099E-5</v>
      </c>
      <c r="BB532" s="2">
        <f>BE532*'mass balance'!$B$18+BF532*'mass balance'!$C$18+BG532*'mass balance'!$D$18+BH532*'mass balance'!$E$18</f>
        <v>5.6028776528346202E-5</v>
      </c>
      <c r="BC532" s="2">
        <f>BE532*'mass balance'!$B$19+BF532*'mass balance'!$C$19+BG532*'mass balance'!$D$19+BH532*'mass balance'!$E$19</f>
        <v>-7.0035970660432744E-5</v>
      </c>
      <c r="BD532" s="2">
        <f>BE532*'mass balance'!$B$20+BF532*'mass balance'!$C$20+BG532*'mass balance'!$D$20+BH532*'mass balance'!$E$20</f>
        <v>2.5467625694702811E-6</v>
      </c>
      <c r="BE532" s="2">
        <f>N532*'mass balance'!$H$11+R532*'mass balance'!$I$11+S532*'mass balance'!$J$11</f>
        <v>0</v>
      </c>
      <c r="BF532" s="2">
        <f>N532*'mass balance'!$H$12+R532*'mass balance'!$I$12+S532*'mass balance'!$J$12</f>
        <v>4.1205666202450759E-5</v>
      </c>
      <c r="BG532" s="2">
        <f>N532*'mass balance'!$H$13+R532*'mass balance'!$I$13+S532*'mass balance'!$J$13</f>
        <v>-1.0911933472165826E-4</v>
      </c>
      <c r="BH532" s="2">
        <f>N532*'mass balance'!$H$14+R532*'mass balance'!$I$14+S532*'mass balance'!$J$14</f>
        <v>0</v>
      </c>
      <c r="BI532" s="36">
        <f t="shared" si="507"/>
        <v>6.4767575960678318E-26</v>
      </c>
      <c r="BJ532" s="36">
        <f t="shared" si="508"/>
        <v>2.3119177053245763E-28</v>
      </c>
      <c r="BK532" s="36">
        <f t="shared" si="509"/>
        <v>0</v>
      </c>
      <c r="BL532" s="36">
        <f t="shared" si="510"/>
        <v>0</v>
      </c>
      <c r="BM532" s="36">
        <f t="shared" si="544"/>
        <v>0</v>
      </c>
      <c r="BN532" s="36">
        <f t="shared" ca="1" si="511"/>
        <v>0.97475121972048595</v>
      </c>
      <c r="BO532" s="36">
        <f t="shared" ca="1" si="533"/>
        <v>1</v>
      </c>
      <c r="BP532" s="36">
        <f t="shared" si="512"/>
        <v>0</v>
      </c>
      <c r="BQ532" s="36">
        <f t="shared" si="534"/>
        <v>1</v>
      </c>
      <c r="BR532" s="2">
        <f t="shared" si="545"/>
        <v>-5</v>
      </c>
      <c r="BS532">
        <v>0</v>
      </c>
      <c r="BT532" s="37">
        <f t="shared" si="535"/>
        <v>7.0211060587083832E-2</v>
      </c>
      <c r="BU532" s="34">
        <f t="shared" si="513"/>
        <v>1.7800816234636594</v>
      </c>
      <c r="BV532" s="34">
        <f t="shared" si="514"/>
        <v>7.4780617755368501</v>
      </c>
      <c r="BW532" s="34">
        <f t="shared" si="515"/>
        <v>1.7800816234636594</v>
      </c>
      <c r="BX532" s="34">
        <f t="shared" si="516"/>
        <v>7.4780617755368501</v>
      </c>
      <c r="BY532" s="34">
        <f t="shared" si="517"/>
        <v>0</v>
      </c>
      <c r="BZ532" s="36">
        <f t="shared" si="536"/>
        <v>7.0035970660432744E-5</v>
      </c>
      <c r="CA532" s="34">
        <f t="shared" si="537"/>
        <v>9.3889382963867497E-3</v>
      </c>
    </row>
    <row r="533" spans="1:79" ht="13.2" x14ac:dyDescent="0.25">
      <c r="A533" s="75">
        <f t="shared" si="518"/>
        <v>1.3671232876712427</v>
      </c>
      <c r="B533" s="34">
        <f t="shared" si="519"/>
        <v>499.00000000000358</v>
      </c>
      <c r="C533">
        <f t="shared" si="520"/>
        <v>20</v>
      </c>
      <c r="D533" s="35">
        <f t="shared" si="478"/>
        <v>3000</v>
      </c>
      <c r="E533" s="27">
        <v>0</v>
      </c>
      <c r="F533" s="64">
        <f t="shared" si="521"/>
        <v>0.96267801959344901</v>
      </c>
      <c r="G533" s="34">
        <v>0</v>
      </c>
      <c r="H533" s="34">
        <f t="shared" si="479"/>
        <v>1</v>
      </c>
      <c r="I533" s="34">
        <f t="shared" si="522"/>
        <v>12793.990880396937</v>
      </c>
      <c r="J533" s="34">
        <f t="shared" si="480"/>
        <v>0</v>
      </c>
      <c r="K533" s="34">
        <f t="shared" si="481"/>
        <v>0</v>
      </c>
      <c r="L533" s="36">
        <f t="shared" si="538"/>
        <v>0</v>
      </c>
      <c r="M533" s="34">
        <f t="shared" si="482"/>
        <v>149.95224105927213</v>
      </c>
      <c r="N533" s="34">
        <f t="shared" si="523"/>
        <v>0</v>
      </c>
      <c r="O533" s="34">
        <f t="shared" si="483"/>
        <v>13.261852397919354</v>
      </c>
      <c r="P533">
        <f t="shared" si="524"/>
        <v>8.6352030457440598</v>
      </c>
      <c r="Q533" s="36">
        <f t="shared" si="484"/>
        <v>63.461951956671349</v>
      </c>
      <c r="R533" s="34">
        <f t="shared" si="485"/>
        <v>37.774171336422675</v>
      </c>
      <c r="S533" s="34">
        <f t="shared" si="486"/>
        <v>25.687780620248674</v>
      </c>
      <c r="T533" s="36">
        <f t="shared" si="525"/>
        <v>-482.1524179829571</v>
      </c>
      <c r="U533" s="36">
        <f t="shared" si="487"/>
        <v>76272.153332572256</v>
      </c>
      <c r="V533" s="36">
        <f t="shared" si="488"/>
        <v>3.2840613128908075E-3</v>
      </c>
      <c r="W533" s="68">
        <f t="shared" si="489"/>
        <v>0.65113098733468278</v>
      </c>
      <c r="X533">
        <f t="shared" si="490"/>
        <v>1.7830879616548223</v>
      </c>
      <c r="Y533">
        <f t="shared" si="491"/>
        <v>5.4790819485161157E-3</v>
      </c>
      <c r="Z533" s="34">
        <f t="shared" si="492"/>
        <v>1.6980387444359678E-3</v>
      </c>
      <c r="AA533" s="36">
        <f t="shared" si="493"/>
        <v>5.0436262085047914E-3</v>
      </c>
      <c r="AB533" s="34">
        <f t="shared" si="494"/>
        <v>1.9253560391868981E-3</v>
      </c>
      <c r="AC533" s="36">
        <f t="shared" si="495"/>
        <v>8.0717868411427585</v>
      </c>
      <c r="AD533" s="34">
        <f t="shared" si="496"/>
        <v>21.067181449535859</v>
      </c>
      <c r="AE533">
        <f t="shared" si="526"/>
        <v>4192.3606215459113</v>
      </c>
      <c r="AF533" s="36">
        <f t="shared" si="527"/>
        <v>21.067181449535859</v>
      </c>
      <c r="AG533" s="34">
        <f t="shared" si="497"/>
        <v>0</v>
      </c>
      <c r="AH533">
        <f t="shared" si="539"/>
        <v>0</v>
      </c>
      <c r="AI533" s="29">
        <f t="shared" si="528"/>
        <v>0</v>
      </c>
      <c r="AJ533">
        <f t="shared" si="529"/>
        <v>0</v>
      </c>
      <c r="AK533" s="36">
        <f t="shared" si="540"/>
        <v>-0.42206247596890017</v>
      </c>
      <c r="AL533" s="36">
        <f t="shared" si="530"/>
        <v>1.4592651216303143E-3</v>
      </c>
      <c r="AM533" s="36">
        <f t="shared" si="531"/>
        <v>0.14049260818455234</v>
      </c>
      <c r="AN533" s="37">
        <f t="shared" si="541"/>
        <v>331.19319961313261</v>
      </c>
      <c r="AO533" s="36">
        <f t="shared" si="542"/>
        <v>0.86674122728079261</v>
      </c>
      <c r="AP533" s="36">
        <f t="shared" si="543"/>
        <v>27.957972431294195</v>
      </c>
      <c r="AQ533" s="74">
        <f t="shared" si="498"/>
        <v>2.7868965181638377</v>
      </c>
      <c r="AR533" s="73">
        <f t="shared" si="499"/>
        <v>0.42321442819641825</v>
      </c>
      <c r="AS533" s="72">
        <f t="shared" si="532"/>
        <v>0.65113098733468278</v>
      </c>
      <c r="AT533" s="37">
        <f t="shared" si="500"/>
        <v>76272.153332572256</v>
      </c>
      <c r="AU533" s="37">
        <f t="shared" si="501"/>
        <v>4192.3606215459113</v>
      </c>
      <c r="AV533" s="34">
        <f t="shared" si="502"/>
        <v>0</v>
      </c>
      <c r="AW533" s="34">
        <f t="shared" si="503"/>
        <v>0</v>
      </c>
      <c r="AX533" s="37">
        <f t="shared" si="504"/>
        <v>6.8215493326630128</v>
      </c>
      <c r="AY533" s="7">
        <f t="shared" si="505"/>
        <v>7.4726803199976954</v>
      </c>
      <c r="AZ533" s="37">
        <f t="shared" si="506"/>
        <v>7.4726803199976954</v>
      </c>
      <c r="BA533" s="2">
        <f>BE533*'mass balance'!$B$17+BF533*'mass balance'!$C$17+BG533*'mass balance'!$D$17+BH533*'mass balance'!$E$17</f>
        <v>5.535729742155086E-5</v>
      </c>
      <c r="BB533" s="2">
        <f>BE533*'mass balance'!$B$18+BF533*'mass balance'!$C$18+BG533*'mass balance'!$D$18+BH533*'mass balance'!$E$18</f>
        <v>5.6208948151113186E-5</v>
      </c>
      <c r="BC533" s="2">
        <f>BE533*'mass balance'!$B$19+BF533*'mass balance'!$C$19+BG533*'mass balance'!$D$19+BH533*'mass balance'!$E$19</f>
        <v>-7.0261185188891481E-5</v>
      </c>
      <c r="BD533" s="2">
        <f>BE533*'mass balance'!$B$20+BF533*'mass balance'!$C$20+BG533*'mass balance'!$D$20+BH533*'mass balance'!$E$20</f>
        <v>2.5549521886869631E-6</v>
      </c>
      <c r="BE533" s="2">
        <f>N533*'mass balance'!$H$11+R533*'mass balance'!$I$11+S533*'mass balance'!$J$11</f>
        <v>0</v>
      </c>
      <c r="BF533" s="2">
        <f>N533*'mass balance'!$H$12+R533*'mass balance'!$I$12+S533*'mass balance'!$J$12</f>
        <v>4.1285100180999403E-5</v>
      </c>
      <c r="BG533" s="2">
        <f>N533*'mass balance'!$H$13+R533*'mass balance'!$I$13+S533*'mass balance'!$J$13</f>
        <v>-1.0941715854598508E-4</v>
      </c>
      <c r="BH533" s="2">
        <f>N533*'mass balance'!$H$14+R533*'mass balance'!$I$14+S533*'mass balance'!$J$14</f>
        <v>0</v>
      </c>
      <c r="BI533" s="36">
        <f t="shared" si="507"/>
        <v>6.4767575960678318E-26</v>
      </c>
      <c r="BJ533" s="36">
        <f t="shared" si="508"/>
        <v>2.3065216768078669E-28</v>
      </c>
      <c r="BK533" s="36">
        <f t="shared" si="509"/>
        <v>0</v>
      </c>
      <c r="BL533" s="36">
        <f t="shared" si="510"/>
        <v>0</v>
      </c>
      <c r="BM533" s="36">
        <f t="shared" si="544"/>
        <v>0</v>
      </c>
      <c r="BN533" s="36">
        <f t="shared" ca="1" si="511"/>
        <v>0.81592933061869999</v>
      </c>
      <c r="BO533" s="36">
        <f t="shared" ca="1" si="533"/>
        <v>1</v>
      </c>
      <c r="BP533" s="36">
        <f t="shared" si="512"/>
        <v>0</v>
      </c>
      <c r="BQ533" s="36">
        <f t="shared" si="534"/>
        <v>1</v>
      </c>
      <c r="BR533" s="2">
        <f t="shared" si="545"/>
        <v>-5</v>
      </c>
      <c r="BS533">
        <v>0</v>
      </c>
      <c r="BT533" s="37">
        <f t="shared" si="535"/>
        <v>7.0436838151863704E-2</v>
      </c>
      <c r="BU533" s="34">
        <f t="shared" si="513"/>
        <v>1.7830879616548223</v>
      </c>
      <c r="BV533" s="34">
        <f t="shared" si="514"/>
        <v>7.4726803199976954</v>
      </c>
      <c r="BW533" s="34">
        <f t="shared" si="515"/>
        <v>1.7830879616548223</v>
      </c>
      <c r="BX533" s="34">
        <f t="shared" si="516"/>
        <v>7.4726803199976954</v>
      </c>
      <c r="BY533" s="34">
        <f t="shared" si="517"/>
        <v>0</v>
      </c>
      <c r="BZ533" s="36">
        <f t="shared" si="536"/>
        <v>7.0261185188891481E-5</v>
      </c>
      <c r="CA533" s="34">
        <f t="shared" si="537"/>
        <v>9.4259134789115972E-3</v>
      </c>
    </row>
    <row r="534" spans="1:79" ht="13.2" x14ac:dyDescent="0.25">
      <c r="A534" s="75">
        <f t="shared" si="518"/>
        <v>1.3698630136986401</v>
      </c>
      <c r="B534" s="34">
        <f t="shared" si="519"/>
        <v>500.00000000000364</v>
      </c>
      <c r="C534">
        <f t="shared" si="520"/>
        <v>20</v>
      </c>
      <c r="D534" s="35">
        <f t="shared" si="478"/>
        <v>3000</v>
      </c>
      <c r="E534" s="27">
        <v>0</v>
      </c>
      <c r="F534" s="64">
        <f t="shared" si="521"/>
        <v>0.96267801959344901</v>
      </c>
      <c r="G534" s="34">
        <v>0</v>
      </c>
      <c r="H534" s="34">
        <f t="shared" si="479"/>
        <v>1</v>
      </c>
      <c r="I534" s="34">
        <f t="shared" si="522"/>
        <v>12793.990880396937</v>
      </c>
      <c r="J534" s="34">
        <f t="shared" si="480"/>
        <v>0</v>
      </c>
      <c r="K534" s="34">
        <f t="shared" si="481"/>
        <v>0</v>
      </c>
      <c r="L534" s="36">
        <f t="shared" si="538"/>
        <v>0</v>
      </c>
      <c r="M534" s="34">
        <f t="shared" si="482"/>
        <v>149.95224105927213</v>
      </c>
      <c r="N534" s="34">
        <f t="shared" si="523"/>
        <v>0</v>
      </c>
      <c r="O534" s="34">
        <f t="shared" si="483"/>
        <v>13.261852397919354</v>
      </c>
      <c r="P534">
        <f t="shared" si="524"/>
        <v>8.6788917877081033</v>
      </c>
      <c r="Q534" s="36">
        <f t="shared" si="484"/>
        <v>63.634219696776995</v>
      </c>
      <c r="R534" s="34">
        <f t="shared" si="485"/>
        <v>37.897355263859382</v>
      </c>
      <c r="S534" s="34">
        <f t="shared" si="486"/>
        <v>25.736864432917606</v>
      </c>
      <c r="T534" s="36">
        <f t="shared" si="525"/>
        <v>-478.30866858219918</v>
      </c>
      <c r="U534" s="36">
        <f t="shared" si="487"/>
        <v>75791.496729826875</v>
      </c>
      <c r="V534" s="36">
        <f t="shared" si="488"/>
        <v>3.2903833137964598E-3</v>
      </c>
      <c r="W534" s="68">
        <f t="shared" si="489"/>
        <v>0.65442530404498622</v>
      </c>
      <c r="X534">
        <f t="shared" si="490"/>
        <v>1.7860900088510829</v>
      </c>
      <c r="Y534">
        <f t="shared" si="491"/>
        <v>5.4790819485161157E-3</v>
      </c>
      <c r="Z534" s="34">
        <f t="shared" si="492"/>
        <v>1.6980387444359678E-3</v>
      </c>
      <c r="AA534" s="36">
        <f t="shared" si="493"/>
        <v>5.0278974444580363E-3</v>
      </c>
      <c r="AB534" s="34">
        <f t="shared" si="494"/>
        <v>1.9253560391868981E-3</v>
      </c>
      <c r="AC534" s="36">
        <f t="shared" si="495"/>
        <v>8.1123486661752686</v>
      </c>
      <c r="AD534" s="34">
        <f t="shared" si="496"/>
        <v>21.106114809976013</v>
      </c>
      <c r="AE534">
        <f t="shared" si="526"/>
        <v>4213.4278029954476</v>
      </c>
      <c r="AF534" s="36">
        <f t="shared" si="527"/>
        <v>21.106114809976013</v>
      </c>
      <c r="AG534" s="34">
        <f t="shared" si="497"/>
        <v>0</v>
      </c>
      <c r="AH534">
        <f t="shared" si="539"/>
        <v>0</v>
      </c>
      <c r="AI534" s="29">
        <f t="shared" si="528"/>
        <v>0</v>
      </c>
      <c r="AJ534">
        <f t="shared" si="529"/>
        <v>0</v>
      </c>
      <c r="AK534" s="36">
        <f t="shared" si="540"/>
        <v>-0.42321442819641825</v>
      </c>
      <c r="AL534" s="36">
        <f t="shared" si="530"/>
        <v>1.4571729233016711E-3</v>
      </c>
      <c r="AM534" s="36">
        <f t="shared" si="531"/>
        <v>0.14075224658785412</v>
      </c>
      <c r="AN534" s="37">
        <f t="shared" si="541"/>
        <v>330.77113713716369</v>
      </c>
      <c r="AO534" s="36">
        <f t="shared" si="542"/>
        <v>0.86820049240242292</v>
      </c>
      <c r="AP534" s="36">
        <f t="shared" si="543"/>
        <v>28.098465039478747</v>
      </c>
      <c r="AQ534" s="74">
        <f t="shared" si="498"/>
        <v>2.7693338802403646</v>
      </c>
      <c r="AR534" s="73">
        <f t="shared" si="499"/>
        <v>0.42436324557246241</v>
      </c>
      <c r="AS534" s="72">
        <f t="shared" si="532"/>
        <v>0.65442530404498622</v>
      </c>
      <c r="AT534" s="37">
        <f t="shared" si="500"/>
        <v>75791.496729826875</v>
      </c>
      <c r="AU534" s="37">
        <f t="shared" si="501"/>
        <v>4213.4278029954476</v>
      </c>
      <c r="AV534" s="34">
        <f t="shared" si="502"/>
        <v>0</v>
      </c>
      <c r="AW534" s="34">
        <f t="shared" si="503"/>
        <v>0</v>
      </c>
      <c r="AX534" s="37">
        <f t="shared" si="504"/>
        <v>6.8128561589968539</v>
      </c>
      <c r="AY534" s="7">
        <f t="shared" si="505"/>
        <v>7.4672814630418403</v>
      </c>
      <c r="AZ534" s="37">
        <f t="shared" si="506"/>
        <v>7.4672814630418403</v>
      </c>
      <c r="BA534" s="2">
        <f>BE534*'mass balance'!$B$17+BF534*'mass balance'!$C$17+BG534*'mass balance'!$D$17+BH534*'mass balance'!$E$17</f>
        <v>5.5534525134642728E-5</v>
      </c>
      <c r="BB534" s="2">
        <f>BE534*'mass balance'!$B$18+BF534*'mass balance'!$C$18+BG534*'mass balance'!$D$18+BH534*'mass balance'!$E$18</f>
        <v>5.6388902444406471E-5</v>
      </c>
      <c r="BC534" s="2">
        <f>BE534*'mass balance'!$B$19+BF534*'mass balance'!$C$19+BG534*'mass balance'!$D$19+BH534*'mass balance'!$E$19</f>
        <v>-7.0486128055508094E-5</v>
      </c>
      <c r="BD534" s="2">
        <f>BE534*'mass balance'!$B$20+BF534*'mass balance'!$C$20+BG534*'mass balance'!$D$20+BH534*'mass balance'!$E$20</f>
        <v>2.5631319292912033E-6</v>
      </c>
      <c r="BE534" s="2">
        <f>N534*'mass balance'!$H$11+R534*'mass balance'!$I$11+S534*'mass balance'!$J$11</f>
        <v>0</v>
      </c>
      <c r="BF534" s="2">
        <f>N534*'mass balance'!$H$12+R534*'mass balance'!$I$12+S534*'mass balance'!$J$12</f>
        <v>4.1363987109896057E-5</v>
      </c>
      <c r="BG534" s="2">
        <f>N534*'mass balance'!$H$13+R534*'mass balance'!$I$13+S534*'mass balance'!$J$13</f>
        <v>-1.0971417189099481E-4</v>
      </c>
      <c r="BH534" s="2">
        <f>N534*'mass balance'!$H$14+R534*'mass balance'!$I$14+S534*'mass balance'!$J$14</f>
        <v>0</v>
      </c>
      <c r="BI534" s="36">
        <f t="shared" si="507"/>
        <v>6.4767575960678318E-26</v>
      </c>
      <c r="BJ534" s="36">
        <f t="shared" si="508"/>
        <v>2.3011404044550463E-28</v>
      </c>
      <c r="BK534" s="36">
        <f t="shared" si="509"/>
        <v>0</v>
      </c>
      <c r="BL534" s="36">
        <f t="shared" si="510"/>
        <v>0</v>
      </c>
      <c r="BM534" s="36">
        <f t="shared" si="544"/>
        <v>0</v>
      </c>
      <c r="BN534" s="36">
        <f t="shared" ca="1" si="511"/>
        <v>0.83888448464053034</v>
      </c>
      <c r="BO534" s="36">
        <f t="shared" ca="1" si="533"/>
        <v>1</v>
      </c>
      <c r="BP534" s="36">
        <f t="shared" si="512"/>
        <v>0</v>
      </c>
      <c r="BQ534" s="36">
        <f t="shared" si="534"/>
        <v>1</v>
      </c>
      <c r="BR534" s="2">
        <f t="shared" si="545"/>
        <v>-5</v>
      </c>
      <c r="BS534">
        <v>0</v>
      </c>
      <c r="BT534" s="37">
        <f t="shared" si="535"/>
        <v>7.0662343375646863E-2</v>
      </c>
      <c r="BU534" s="34">
        <f t="shared" si="513"/>
        <v>1.7860900088510829</v>
      </c>
      <c r="BV534" s="34">
        <f t="shared" si="514"/>
        <v>7.4672814630418403</v>
      </c>
      <c r="BW534" s="34">
        <f t="shared" si="515"/>
        <v>1.7860900088510829</v>
      </c>
      <c r="BX534" s="34">
        <f t="shared" si="516"/>
        <v>7.4672814630418403</v>
      </c>
      <c r="BY534" s="34">
        <f t="shared" si="517"/>
        <v>0</v>
      </c>
      <c r="BZ534" s="36">
        <f t="shared" si="536"/>
        <v>7.0486128055508094E-5</v>
      </c>
      <c r="CA534" s="34">
        <f t="shared" si="537"/>
        <v>9.4629275359954298E-3</v>
      </c>
    </row>
    <row r="535" spans="1:79" ht="13.2" x14ac:dyDescent="0.25">
      <c r="A535" s="75">
        <f t="shared" si="518"/>
        <v>1.3726027397260374</v>
      </c>
      <c r="B535" s="34">
        <f t="shared" si="519"/>
        <v>501.00000000000364</v>
      </c>
      <c r="C535">
        <f t="shared" si="520"/>
        <v>20</v>
      </c>
      <c r="D535" s="35">
        <f t="shared" si="478"/>
        <v>3000</v>
      </c>
      <c r="E535" s="27">
        <v>0</v>
      </c>
      <c r="F535" s="64">
        <f t="shared" si="521"/>
        <v>0.96267801959344901</v>
      </c>
      <c r="G535" s="34">
        <v>0</v>
      </c>
      <c r="H535" s="34">
        <f t="shared" si="479"/>
        <v>1</v>
      </c>
      <c r="I535" s="34">
        <f t="shared" si="522"/>
        <v>12793.990880396937</v>
      </c>
      <c r="J535" s="34">
        <f t="shared" si="480"/>
        <v>0</v>
      </c>
      <c r="K535" s="34">
        <f t="shared" si="481"/>
        <v>0</v>
      </c>
      <c r="L535" s="36">
        <f t="shared" si="538"/>
        <v>0</v>
      </c>
      <c r="M535" s="34">
        <f t="shared" si="482"/>
        <v>149.95224105927213</v>
      </c>
      <c r="N535" s="34">
        <f t="shared" si="523"/>
        <v>0</v>
      </c>
      <c r="O535" s="34">
        <f t="shared" si="483"/>
        <v>13.261852397919354</v>
      </c>
      <c r="P535">
        <f t="shared" si="524"/>
        <v>8.7226646858534469</v>
      </c>
      <c r="Q535" s="36">
        <f t="shared" si="484"/>
        <v>63.80601247482565</v>
      </c>
      <c r="R535" s="34">
        <f t="shared" si="485"/>
        <v>38.020406661453762</v>
      </c>
      <c r="S535" s="34">
        <f t="shared" si="486"/>
        <v>25.785605813371895</v>
      </c>
      <c r="T535" s="36">
        <f t="shared" si="525"/>
        <v>-474.50306272768631</v>
      </c>
      <c r="U535" s="36">
        <f t="shared" si="487"/>
        <v>75314.66577779947</v>
      </c>
      <c r="V535" s="36">
        <f t="shared" si="488"/>
        <v>3.2966616859478894E-3</v>
      </c>
      <c r="W535" s="68">
        <f t="shared" si="489"/>
        <v>0.65772596648880988</v>
      </c>
      <c r="X535">
        <f t="shared" si="490"/>
        <v>1.7890877519095736</v>
      </c>
      <c r="Y535">
        <f t="shared" si="491"/>
        <v>5.4790819485161157E-3</v>
      </c>
      <c r="Z535" s="34">
        <f t="shared" si="492"/>
        <v>1.6980387444359678E-3</v>
      </c>
      <c r="AA535" s="36">
        <f t="shared" si="493"/>
        <v>5.0122115499661923E-3</v>
      </c>
      <c r="AB535" s="34">
        <f t="shared" si="494"/>
        <v>1.9253560391868981E-3</v>
      </c>
      <c r="AC535" s="36">
        <f t="shared" si="495"/>
        <v>8.1529854517884282</v>
      </c>
      <c r="AD535" s="34">
        <f t="shared" si="496"/>
        <v>21.144756523811886</v>
      </c>
      <c r="AE535">
        <f t="shared" si="526"/>
        <v>4234.5339178054237</v>
      </c>
      <c r="AF535" s="36">
        <f t="shared" si="527"/>
        <v>21.144756523811886</v>
      </c>
      <c r="AG535" s="34">
        <f t="shared" si="497"/>
        <v>0</v>
      </c>
      <c r="AH535">
        <f t="shared" si="539"/>
        <v>0</v>
      </c>
      <c r="AI535" s="29">
        <f t="shared" si="528"/>
        <v>0</v>
      </c>
      <c r="AJ535">
        <f t="shared" si="529"/>
        <v>0</v>
      </c>
      <c r="AK535" s="36">
        <f t="shared" si="540"/>
        <v>-0.42436324557246241</v>
      </c>
      <c r="AL535" s="36">
        <f t="shared" si="530"/>
        <v>1.4550743456757836E-3</v>
      </c>
      <c r="AM535" s="36">
        <f t="shared" si="531"/>
        <v>0.14100994006120873</v>
      </c>
      <c r="AN535" s="37">
        <f t="shared" si="541"/>
        <v>330.34792270896725</v>
      </c>
      <c r="AO535" s="36">
        <f t="shared" si="542"/>
        <v>0.86965766532572464</v>
      </c>
      <c r="AP535" s="36">
        <f t="shared" si="543"/>
        <v>28.239217286066602</v>
      </c>
      <c r="AQ535" s="74">
        <f t="shared" si="498"/>
        <v>2.7519110271820075</v>
      </c>
      <c r="AR535" s="73">
        <f t="shared" si="499"/>
        <v>0.42550889552630838</v>
      </c>
      <c r="AS535" s="72">
        <f t="shared" si="532"/>
        <v>0.65772596648880988</v>
      </c>
      <c r="AT535" s="37">
        <f t="shared" si="500"/>
        <v>75314.66577779947</v>
      </c>
      <c r="AU535" s="37">
        <f t="shared" si="501"/>
        <v>4234.5339178054237</v>
      </c>
      <c r="AV535" s="34">
        <f t="shared" si="502"/>
        <v>0</v>
      </c>
      <c r="AW535" s="34">
        <f t="shared" si="503"/>
        <v>0</v>
      </c>
      <c r="AX535" s="37">
        <f t="shared" si="504"/>
        <v>6.8041392586993572</v>
      </c>
      <c r="AY535" s="7">
        <f t="shared" si="505"/>
        <v>7.4618652251881672</v>
      </c>
      <c r="AZ535" s="37">
        <f t="shared" si="506"/>
        <v>7.4618652251881672</v>
      </c>
      <c r="BA535" s="2">
        <f>BE535*'mass balance'!$B$17+BF535*'mass balance'!$C$17+BG535*'mass balance'!$D$17+BH535*'mass balance'!$E$17</f>
        <v>5.5711534653253957E-5</v>
      </c>
      <c r="BB535" s="2">
        <f>BE535*'mass balance'!$B$18+BF535*'mass balance'!$C$18+BG535*'mass balance'!$D$18+BH535*'mass balance'!$E$18</f>
        <v>5.6568635186380942E-5</v>
      </c>
      <c r="BC535" s="2">
        <f>BE535*'mass balance'!$B$19+BF535*'mass balance'!$C$19+BG535*'mass balance'!$D$19+BH535*'mass balance'!$E$19</f>
        <v>-7.0710793982976174E-5</v>
      </c>
      <c r="BD535" s="2">
        <f>BE535*'mass balance'!$B$20+BF535*'mass balance'!$C$20+BG535*'mass balance'!$D$20+BH535*'mass balance'!$E$20</f>
        <v>2.571301599380952E-6</v>
      </c>
      <c r="BE535" s="2">
        <f>N535*'mass balance'!$H$11+R535*'mass balance'!$I$11+S535*'mass balance'!$J$11</f>
        <v>0</v>
      </c>
      <c r="BF535" s="2">
        <f>N535*'mass balance'!$H$12+R535*'mass balance'!$I$12+S535*'mass balance'!$J$12</f>
        <v>4.1442323685747585E-5</v>
      </c>
      <c r="BG535" s="2">
        <f>N535*'mass balance'!$H$13+R535*'mass balance'!$I$13+S535*'mass balance'!$J$13</f>
        <v>-1.100103663359063E-4</v>
      </c>
      <c r="BH535" s="2">
        <f>N535*'mass balance'!$H$14+R535*'mass balance'!$I$14+S535*'mass balance'!$J$14</f>
        <v>0</v>
      </c>
      <c r="BI535" s="36">
        <f t="shared" si="507"/>
        <v>6.4767575960678318E-26</v>
      </c>
      <c r="BJ535" s="36">
        <f t="shared" si="508"/>
        <v>2.2957737990366361E-28</v>
      </c>
      <c r="BK535" s="36">
        <f t="shared" si="509"/>
        <v>0</v>
      </c>
      <c r="BL535" s="36">
        <f t="shared" si="510"/>
        <v>0</v>
      </c>
      <c r="BM535" s="36">
        <f t="shared" si="544"/>
        <v>0</v>
      </c>
      <c r="BN535" s="36">
        <f t="shared" ca="1" si="511"/>
        <v>0.46023209969158729</v>
      </c>
      <c r="BO535" s="36">
        <f t="shared" ca="1" si="533"/>
        <v>1</v>
      </c>
      <c r="BP535" s="36">
        <f t="shared" si="512"/>
        <v>0</v>
      </c>
      <c r="BQ535" s="36">
        <f t="shared" si="534"/>
        <v>1</v>
      </c>
      <c r="BR535" s="2">
        <f t="shared" si="545"/>
        <v>-5</v>
      </c>
      <c r="BS535">
        <v>0</v>
      </c>
      <c r="BT535" s="37">
        <f t="shared" si="535"/>
        <v>7.0887570967933619E-2</v>
      </c>
      <c r="BU535" s="34">
        <f t="shared" si="513"/>
        <v>1.7890877519095736</v>
      </c>
      <c r="BV535" s="34">
        <f t="shared" si="514"/>
        <v>7.4618652251881672</v>
      </c>
      <c r="BW535" s="34">
        <f t="shared" si="515"/>
        <v>1.7890877519095736</v>
      </c>
      <c r="BX535" s="34">
        <f t="shared" si="516"/>
        <v>7.4618652251881672</v>
      </c>
      <c r="BY535" s="34">
        <f t="shared" si="517"/>
        <v>0</v>
      </c>
      <c r="BZ535" s="36">
        <f t="shared" si="536"/>
        <v>7.0710793982976174E-5</v>
      </c>
      <c r="CA535" s="34">
        <f t="shared" si="537"/>
        <v>9.4999800758457185E-3</v>
      </c>
    </row>
    <row r="536" spans="1:79" ht="13.2" x14ac:dyDescent="0.25">
      <c r="A536" s="75">
        <f t="shared" si="518"/>
        <v>1.3753424657534348</v>
      </c>
      <c r="B536" s="34">
        <f t="shared" si="519"/>
        <v>502.00000000000369</v>
      </c>
      <c r="C536">
        <f t="shared" si="520"/>
        <v>20</v>
      </c>
      <c r="D536" s="35">
        <f t="shared" si="478"/>
        <v>3000</v>
      </c>
      <c r="E536" s="27">
        <v>0</v>
      </c>
      <c r="F536" s="64">
        <f t="shared" si="521"/>
        <v>0.96267801959344901</v>
      </c>
      <c r="G536" s="34">
        <v>0</v>
      </c>
      <c r="H536" s="34">
        <f t="shared" si="479"/>
        <v>1</v>
      </c>
      <c r="I536" s="34">
        <f t="shared" si="522"/>
        <v>12793.990880396937</v>
      </c>
      <c r="J536" s="34">
        <f t="shared" si="480"/>
        <v>0</v>
      </c>
      <c r="K536" s="34">
        <f t="shared" si="481"/>
        <v>0</v>
      </c>
      <c r="L536" s="36">
        <f t="shared" si="538"/>
        <v>0</v>
      </c>
      <c r="M536" s="34">
        <f t="shared" si="482"/>
        <v>149.95224105927213</v>
      </c>
      <c r="N536" s="34">
        <f t="shared" si="523"/>
        <v>0</v>
      </c>
      <c r="O536" s="34">
        <f t="shared" si="483"/>
        <v>13.261852397919354</v>
      </c>
      <c r="P536">
        <f t="shared" si="524"/>
        <v>8.7665211614099405</v>
      </c>
      <c r="Q536" s="36">
        <f t="shared" si="484"/>
        <v>63.977325416986204</v>
      </c>
      <c r="R536" s="34">
        <f t="shared" si="485"/>
        <v>38.14332270163078</v>
      </c>
      <c r="S536" s="34">
        <f t="shared" si="486"/>
        <v>25.834002715355428</v>
      </c>
      <c r="T536" s="36">
        <f t="shared" si="525"/>
        <v>-470.73514650973368</v>
      </c>
      <c r="U536" s="36">
        <f t="shared" si="487"/>
        <v>74841.622554444271</v>
      </c>
      <c r="V536" s="36">
        <f t="shared" si="488"/>
        <v>3.3028961663241845E-3</v>
      </c>
      <c r="W536" s="68">
        <f t="shared" si="489"/>
        <v>0.66103293102442584</v>
      </c>
      <c r="X536">
        <f t="shared" si="490"/>
        <v>1.7920811777065984</v>
      </c>
      <c r="Y536">
        <f t="shared" si="491"/>
        <v>5.4790819485161157E-3</v>
      </c>
      <c r="Z536" s="34">
        <f t="shared" si="492"/>
        <v>1.6980387444359678E-3</v>
      </c>
      <c r="AA536" s="36">
        <f t="shared" si="493"/>
        <v>4.9965682665847992E-3</v>
      </c>
      <c r="AB536" s="34">
        <f t="shared" si="494"/>
        <v>1.9253560391868981E-3</v>
      </c>
      <c r="AC536" s="36">
        <f t="shared" si="495"/>
        <v>8.1936966364586858</v>
      </c>
      <c r="AD536" s="34">
        <f t="shared" si="496"/>
        <v>21.183104903762153</v>
      </c>
      <c r="AE536">
        <f t="shared" si="526"/>
        <v>4255.678674329235</v>
      </c>
      <c r="AF536" s="36">
        <f t="shared" si="527"/>
        <v>21.183104903762153</v>
      </c>
      <c r="AG536" s="34">
        <f t="shared" si="497"/>
        <v>0</v>
      </c>
      <c r="AH536">
        <f t="shared" si="539"/>
        <v>0</v>
      </c>
      <c r="AI536" s="29">
        <f t="shared" si="528"/>
        <v>0</v>
      </c>
      <c r="AJ536">
        <f t="shared" si="529"/>
        <v>0</v>
      </c>
      <c r="AK536" s="36">
        <f t="shared" si="540"/>
        <v>-0.42550889552630838</v>
      </c>
      <c r="AL536" s="36">
        <f t="shared" si="530"/>
        <v>1.4529693982207434E-3</v>
      </c>
      <c r="AM536" s="36">
        <f t="shared" si="531"/>
        <v>0.14126567735249143</v>
      </c>
      <c r="AN536" s="37">
        <f t="shared" si="541"/>
        <v>329.92355946339478</v>
      </c>
      <c r="AO536" s="36">
        <f t="shared" si="542"/>
        <v>0.87111273967140046</v>
      </c>
      <c r="AP536" s="36">
        <f t="shared" si="543"/>
        <v>28.380227226127811</v>
      </c>
      <c r="AQ536" s="74">
        <f t="shared" si="498"/>
        <v>2.7346265733609481</v>
      </c>
      <c r="AR536" s="73">
        <f t="shared" si="499"/>
        <v>0.42665134555540024</v>
      </c>
      <c r="AS536" s="72">
        <f t="shared" si="532"/>
        <v>0.66103293102442584</v>
      </c>
      <c r="AT536" s="37">
        <f t="shared" si="500"/>
        <v>74841.622554444271</v>
      </c>
      <c r="AU536" s="37">
        <f t="shared" si="501"/>
        <v>4255.678674329235</v>
      </c>
      <c r="AV536" s="34">
        <f t="shared" si="502"/>
        <v>0</v>
      </c>
      <c r="AW536" s="34">
        <f t="shared" si="503"/>
        <v>0</v>
      </c>
      <c r="AX536" s="37">
        <f t="shared" si="504"/>
        <v>6.7953986963387072</v>
      </c>
      <c r="AY536" s="7">
        <f t="shared" si="505"/>
        <v>7.4564316273631333</v>
      </c>
      <c r="AZ536" s="37">
        <f t="shared" si="506"/>
        <v>7.4564316273631333</v>
      </c>
      <c r="BA536" s="2">
        <f>BE536*'mass balance'!$B$17+BF536*'mass balance'!$C$17+BG536*'mass balance'!$D$17+BH536*'mass balance'!$E$17</f>
        <v>5.5888321821903427E-5</v>
      </c>
      <c r="BB536" s="2">
        <f>BE536*'mass balance'!$B$18+BF536*'mass balance'!$C$18+BG536*'mass balance'!$D$18+BH536*'mass balance'!$E$18</f>
        <v>5.674814215762502E-5</v>
      </c>
      <c r="BC536" s="2">
        <f>BE536*'mass balance'!$B$19+BF536*'mass balance'!$C$19+BG536*'mass balance'!$D$19+BH536*'mass balance'!$E$19</f>
        <v>-7.0935177697031268E-5</v>
      </c>
      <c r="BD536" s="2">
        <f>BE536*'mass balance'!$B$20+BF536*'mass balance'!$C$20+BG536*'mass balance'!$D$20+BH536*'mass balance'!$E$20</f>
        <v>2.5794610071647726E-6</v>
      </c>
      <c r="BE536" s="2">
        <f>N536*'mass balance'!$H$11+R536*'mass balance'!$I$11+S536*'mass balance'!$J$11</f>
        <v>0</v>
      </c>
      <c r="BF536" s="2">
        <f>N536*'mass balance'!$H$12+R536*'mass balance'!$I$12+S536*'mass balance'!$J$12</f>
        <v>4.1520106619835128E-5</v>
      </c>
      <c r="BG536" s="2">
        <f>N536*'mass balance'!$H$13+R536*'mass balance'!$I$13+S536*'mass balance'!$J$13</f>
        <v>-1.1030573347756241E-4</v>
      </c>
      <c r="BH536" s="2">
        <f>N536*'mass balance'!$H$14+R536*'mass balance'!$I$14+S536*'mass balance'!$J$14</f>
        <v>0</v>
      </c>
      <c r="BI536" s="36">
        <f t="shared" si="507"/>
        <v>6.4767575960678318E-26</v>
      </c>
      <c r="BJ536" s="36">
        <f t="shared" si="508"/>
        <v>2.2904217721311915E-28</v>
      </c>
      <c r="BK536" s="36">
        <f t="shared" si="509"/>
        <v>0</v>
      </c>
      <c r="BL536" s="36">
        <f t="shared" si="510"/>
        <v>0</v>
      </c>
      <c r="BM536" s="36">
        <f t="shared" si="544"/>
        <v>0</v>
      </c>
      <c r="BN536" s="36">
        <f t="shared" ca="1" si="511"/>
        <v>6.9967576079533744E-2</v>
      </c>
      <c r="BO536" s="36">
        <f t="shared" ca="1" si="533"/>
        <v>1</v>
      </c>
      <c r="BP536" s="36">
        <f t="shared" si="512"/>
        <v>0</v>
      </c>
      <c r="BQ536" s="36">
        <f t="shared" si="534"/>
        <v>1</v>
      </c>
      <c r="BR536" s="2">
        <f t="shared" si="545"/>
        <v>-5</v>
      </c>
      <c r="BS536">
        <v>0</v>
      </c>
      <c r="BT536" s="37">
        <f t="shared" si="535"/>
        <v>7.1112515641273841E-2</v>
      </c>
      <c r="BU536" s="34">
        <f t="shared" si="513"/>
        <v>1.7920811777065984</v>
      </c>
      <c r="BV536" s="34">
        <f t="shared" si="514"/>
        <v>7.4564316273631333</v>
      </c>
      <c r="BW536" s="34">
        <f t="shared" si="515"/>
        <v>1.7920811777065984</v>
      </c>
      <c r="BX536" s="34">
        <f t="shared" si="516"/>
        <v>7.4564316273631333</v>
      </c>
      <c r="BY536" s="34">
        <f t="shared" si="517"/>
        <v>0</v>
      </c>
      <c r="BZ536" s="36">
        <f t="shared" si="536"/>
        <v>7.0935177697031268E-5</v>
      </c>
      <c r="CA536" s="34">
        <f t="shared" si="537"/>
        <v>9.5370707055516622E-3</v>
      </c>
    </row>
    <row r="537" spans="1:79" ht="13.2" x14ac:dyDescent="0.25">
      <c r="A537" s="75">
        <f t="shared" si="518"/>
        <v>1.3780821917808321</v>
      </c>
      <c r="B537" s="34">
        <f t="shared" si="519"/>
        <v>503.00000000000375</v>
      </c>
      <c r="C537">
        <f t="shared" si="520"/>
        <v>20</v>
      </c>
      <c r="D537" s="35">
        <f t="shared" si="478"/>
        <v>3000</v>
      </c>
      <c r="E537" s="27">
        <v>0</v>
      </c>
      <c r="F537" s="64">
        <f t="shared" si="521"/>
        <v>0.96267801959344901</v>
      </c>
      <c r="G537" s="34">
        <v>0</v>
      </c>
      <c r="H537" s="34">
        <f t="shared" si="479"/>
        <v>1</v>
      </c>
      <c r="I537" s="34">
        <f t="shared" si="522"/>
        <v>12793.990880396937</v>
      </c>
      <c r="J537" s="34">
        <f t="shared" si="480"/>
        <v>0</v>
      </c>
      <c r="K537" s="34">
        <f t="shared" si="481"/>
        <v>0</v>
      </c>
      <c r="L537" s="36">
        <f t="shared" si="538"/>
        <v>0</v>
      </c>
      <c r="M537" s="34">
        <f t="shared" si="482"/>
        <v>149.95224105927213</v>
      </c>
      <c r="N537" s="34">
        <f t="shared" si="523"/>
        <v>0</v>
      </c>
      <c r="O537" s="34">
        <f t="shared" si="483"/>
        <v>13.261852397919354</v>
      </c>
      <c r="P537">
        <f t="shared" si="524"/>
        <v>8.8104606321129566</v>
      </c>
      <c r="Q537" s="36">
        <f t="shared" si="484"/>
        <v>64.148153659895939</v>
      </c>
      <c r="R537" s="34">
        <f t="shared" si="485"/>
        <v>38.266100558035888</v>
      </c>
      <c r="S537" s="34">
        <f t="shared" si="486"/>
        <v>25.882053101860055</v>
      </c>
      <c r="T537" s="36">
        <f t="shared" si="525"/>
        <v>-467.00447230740082</v>
      </c>
      <c r="U537" s="36">
        <f t="shared" si="487"/>
        <v>74372.329588527398</v>
      </c>
      <c r="V537" s="36">
        <f t="shared" si="488"/>
        <v>3.3090864930759691E-3</v>
      </c>
      <c r="W537" s="68">
        <f t="shared" si="489"/>
        <v>0.66434615374660833</v>
      </c>
      <c r="X537">
        <f t="shared" si="490"/>
        <v>1.7950702731379398</v>
      </c>
      <c r="Y537">
        <f t="shared" si="491"/>
        <v>5.4790819485161157E-3</v>
      </c>
      <c r="Z537" s="34">
        <f t="shared" si="492"/>
        <v>1.6980387444359678E-3</v>
      </c>
      <c r="AA537" s="36">
        <f t="shared" si="493"/>
        <v>4.9809673382080043E-3</v>
      </c>
      <c r="AB537" s="34">
        <f t="shared" si="494"/>
        <v>1.9253560391868981E-3</v>
      </c>
      <c r="AC537" s="36">
        <f t="shared" si="495"/>
        <v>8.2344816554138749</v>
      </c>
      <c r="AD537" s="34">
        <f t="shared" si="496"/>
        <v>21.221158270509054</v>
      </c>
      <c r="AE537">
        <f t="shared" si="526"/>
        <v>4276.8617792329978</v>
      </c>
      <c r="AF537" s="36">
        <f t="shared" si="527"/>
        <v>21.221158270509054</v>
      </c>
      <c r="AG537" s="34">
        <f t="shared" si="497"/>
        <v>0</v>
      </c>
      <c r="AH537">
        <f t="shared" si="539"/>
        <v>0</v>
      </c>
      <c r="AI537" s="29">
        <f t="shared" si="528"/>
        <v>0</v>
      </c>
      <c r="AJ537">
        <f t="shared" si="529"/>
        <v>0</v>
      </c>
      <c r="AK537" s="36">
        <f t="shared" si="540"/>
        <v>-0.42665134555540024</v>
      </c>
      <c r="AL537" s="36">
        <f t="shared" si="530"/>
        <v>1.4508580905532884E-3</v>
      </c>
      <c r="AM537" s="36">
        <f t="shared" si="531"/>
        <v>0.14151944726268476</v>
      </c>
      <c r="AN537" s="37">
        <f t="shared" si="541"/>
        <v>329.49805056786846</v>
      </c>
      <c r="AO537" s="36">
        <f t="shared" si="542"/>
        <v>0.87256570906962116</v>
      </c>
      <c r="AP537" s="36">
        <f t="shared" si="543"/>
        <v>28.521492903480304</v>
      </c>
      <c r="AQ537" s="74">
        <f t="shared" si="498"/>
        <v>2.7174791496215165</v>
      </c>
      <c r="AR537" s="73">
        <f t="shared" si="499"/>
        <v>0.42779056322699349</v>
      </c>
      <c r="AS537" s="72">
        <f t="shared" si="532"/>
        <v>0.66434615374660833</v>
      </c>
      <c r="AT537" s="37">
        <f t="shared" si="500"/>
        <v>74372.329588527398</v>
      </c>
      <c r="AU537" s="37">
        <f t="shared" si="501"/>
        <v>4276.8617792329978</v>
      </c>
      <c r="AV537" s="34">
        <f t="shared" si="502"/>
        <v>0</v>
      </c>
      <c r="AW537" s="34">
        <f t="shared" si="503"/>
        <v>0</v>
      </c>
      <c r="AX537" s="37">
        <f t="shared" si="504"/>
        <v>6.7866345371539474</v>
      </c>
      <c r="AY537" s="7">
        <f t="shared" si="505"/>
        <v>7.4509806909005558</v>
      </c>
      <c r="AZ537" s="37">
        <f t="shared" si="506"/>
        <v>7.4509806909005558</v>
      </c>
      <c r="BA537" s="2">
        <f>BE537*'mass balance'!$B$17+BF537*'mass balance'!$C$17+BG537*'mass balance'!$D$17+BH537*'mass balance'!$E$17</f>
        <v>5.6064882487698508E-5</v>
      </c>
      <c r="BB537" s="2">
        <f>BE537*'mass balance'!$B$18+BF537*'mass balance'!$C$18+BG537*'mass balance'!$D$18+BH537*'mass balance'!$E$18</f>
        <v>5.6927419141355418E-5</v>
      </c>
      <c r="BC537" s="2">
        <f>BE537*'mass balance'!$B$19+BF537*'mass balance'!$C$19+BG537*'mass balance'!$D$19+BH537*'mass balance'!$E$19</f>
        <v>-7.1159273926694262E-5</v>
      </c>
      <c r="BD537" s="2">
        <f>BE537*'mass balance'!$B$20+BF537*'mass balance'!$C$20+BG537*'mass balance'!$D$20+BH537*'mass balance'!$E$20</f>
        <v>2.5876099609707007E-6</v>
      </c>
      <c r="BE537" s="2">
        <f>N537*'mass balance'!$H$11+R537*'mass balance'!$I$11+S537*'mass balance'!$J$11</f>
        <v>0</v>
      </c>
      <c r="BF537" s="2">
        <f>N537*'mass balance'!$H$12+R537*'mass balance'!$I$12+S537*'mass balance'!$J$12</f>
        <v>4.1597332638303053E-5</v>
      </c>
      <c r="BG537" s="2">
        <f>N537*'mass balance'!$H$13+R537*'mass balance'!$I$13+S537*'mass balance'!$J$13</f>
        <v>-1.1060026493085506E-4</v>
      </c>
      <c r="BH537" s="2">
        <f>N537*'mass balance'!$H$14+R537*'mass balance'!$I$14+S537*'mass balance'!$J$14</f>
        <v>0</v>
      </c>
      <c r="BI537" s="36">
        <f t="shared" si="507"/>
        <v>6.4767575960678318E-26</v>
      </c>
      <c r="BJ537" s="36">
        <f t="shared" si="508"/>
        <v>2.2850842361173747E-28</v>
      </c>
      <c r="BK537" s="36">
        <f t="shared" si="509"/>
        <v>0</v>
      </c>
      <c r="BL537" s="36">
        <f t="shared" si="510"/>
        <v>0</v>
      </c>
      <c r="BM537" s="36">
        <f t="shared" si="544"/>
        <v>0</v>
      </c>
      <c r="BN537" s="36">
        <f t="shared" ca="1" si="511"/>
        <v>0.91578126505144974</v>
      </c>
      <c r="BO537" s="36">
        <f t="shared" ca="1" si="533"/>
        <v>1</v>
      </c>
      <c r="BP537" s="36">
        <f t="shared" si="512"/>
        <v>0</v>
      </c>
      <c r="BQ537" s="36">
        <f t="shared" si="534"/>
        <v>1</v>
      </c>
      <c r="BR537" s="2">
        <f t="shared" si="545"/>
        <v>-5</v>
      </c>
      <c r="BS537">
        <v>0</v>
      </c>
      <c r="BT537" s="37">
        <f t="shared" si="535"/>
        <v>7.1337172111510985E-2</v>
      </c>
      <c r="BU537" s="34">
        <f t="shared" si="513"/>
        <v>1.7950702731379398</v>
      </c>
      <c r="BV537" s="34">
        <f t="shared" si="514"/>
        <v>7.4509806909005558</v>
      </c>
      <c r="BW537" s="34">
        <f t="shared" si="515"/>
        <v>1.7950702731379398</v>
      </c>
      <c r="BX537" s="34">
        <f t="shared" si="516"/>
        <v>7.4509806909005558</v>
      </c>
      <c r="BY537" s="34">
        <f t="shared" si="517"/>
        <v>0</v>
      </c>
      <c r="BZ537" s="36">
        <f t="shared" si="536"/>
        <v>7.1159273926694262E-5</v>
      </c>
      <c r="CA537" s="34">
        <f t="shared" si="537"/>
        <v>9.5741990310927623E-3</v>
      </c>
    </row>
    <row r="538" spans="1:79" ht="13.2" x14ac:dyDescent="0.25">
      <c r="A538" s="75">
        <f t="shared" si="518"/>
        <v>1.3808219178082295</v>
      </c>
      <c r="B538" s="34">
        <f t="shared" si="519"/>
        <v>504.00000000000375</v>
      </c>
      <c r="C538">
        <f t="shared" si="520"/>
        <v>20</v>
      </c>
      <c r="D538" s="35">
        <f t="shared" si="478"/>
        <v>3000</v>
      </c>
      <c r="E538" s="27">
        <v>0</v>
      </c>
      <c r="F538" s="64">
        <f t="shared" si="521"/>
        <v>0.96267801959344901</v>
      </c>
      <c r="G538" s="34">
        <v>0</v>
      </c>
      <c r="H538" s="34">
        <f t="shared" si="479"/>
        <v>1</v>
      </c>
      <c r="I538" s="34">
        <f t="shared" si="522"/>
        <v>12793.990880396937</v>
      </c>
      <c r="J538" s="34">
        <f t="shared" si="480"/>
        <v>0</v>
      </c>
      <c r="K538" s="34">
        <f t="shared" si="481"/>
        <v>0</v>
      </c>
      <c r="L538" s="36">
        <f t="shared" si="538"/>
        <v>0</v>
      </c>
      <c r="M538" s="34">
        <f t="shared" si="482"/>
        <v>149.95224105927213</v>
      </c>
      <c r="N538" s="34">
        <f t="shared" si="523"/>
        <v>0</v>
      </c>
      <c r="O538" s="34">
        <f t="shared" si="483"/>
        <v>13.261852397919354</v>
      </c>
      <c r="P538">
        <f t="shared" si="524"/>
        <v>8.8544825122189152</v>
      </c>
      <c r="Q538" s="36">
        <f t="shared" si="484"/>
        <v>64.318492350907007</v>
      </c>
      <c r="R538" s="34">
        <f t="shared" si="485"/>
        <v>38.388737405663932</v>
      </c>
      <c r="S538" s="34">
        <f t="shared" si="486"/>
        <v>25.929754945243076</v>
      </c>
      <c r="T538" s="36">
        <f t="shared" si="525"/>
        <v>-463.31059868912126</v>
      </c>
      <c r="U538" s="36">
        <f t="shared" si="487"/>
        <v>73906.749853387402</v>
      </c>
      <c r="V538" s="36">
        <f t="shared" si="488"/>
        <v>3.3152324055404636E-3</v>
      </c>
      <c r="W538" s="68">
        <f t="shared" si="489"/>
        <v>0.66766559048780327</v>
      </c>
      <c r="X538">
        <f t="shared" si="490"/>
        <v>1.798055025119164</v>
      </c>
      <c r="Y538">
        <f t="shared" si="491"/>
        <v>5.4790819485161157E-3</v>
      </c>
      <c r="Z538" s="34">
        <f t="shared" si="492"/>
        <v>1.6980387444359678E-3</v>
      </c>
      <c r="AA538" s="36">
        <f t="shared" si="493"/>
        <v>4.9654085110456582E-3</v>
      </c>
      <c r="AB538" s="34">
        <f t="shared" si="494"/>
        <v>1.9253560391868981E-3</v>
      </c>
      <c r="AC538" s="36">
        <f t="shared" si="495"/>
        <v>8.2753399406485393</v>
      </c>
      <c r="AD538" s="34">
        <f t="shared" si="496"/>
        <v>21.258914952796474</v>
      </c>
      <c r="AE538">
        <f t="shared" si="526"/>
        <v>4298.0829375035064</v>
      </c>
      <c r="AF538" s="36">
        <f t="shared" si="527"/>
        <v>21.258914952796474</v>
      </c>
      <c r="AG538" s="34">
        <f t="shared" si="497"/>
        <v>0</v>
      </c>
      <c r="AH538">
        <f t="shared" si="539"/>
        <v>0</v>
      </c>
      <c r="AI538" s="29">
        <f t="shared" si="528"/>
        <v>0</v>
      </c>
      <c r="AJ538">
        <f t="shared" si="529"/>
        <v>0</v>
      </c>
      <c r="AK538" s="36">
        <f t="shared" si="540"/>
        <v>-0.42779056322699349</v>
      </c>
      <c r="AL538" s="36">
        <f t="shared" si="530"/>
        <v>1.4487404324386968E-3</v>
      </c>
      <c r="AM538" s="36">
        <f t="shared" si="531"/>
        <v>0.14177123864653274</v>
      </c>
      <c r="AN538" s="37">
        <f t="shared" si="541"/>
        <v>329.07139922231306</v>
      </c>
      <c r="AO538" s="36">
        <f t="shared" si="542"/>
        <v>0.87401656716017451</v>
      </c>
      <c r="AP538" s="36">
        <f t="shared" si="543"/>
        <v>28.663012350742989</v>
      </c>
      <c r="AQ538" s="74">
        <f t="shared" si="498"/>
        <v>2.700467403052206</v>
      </c>
      <c r="AR538" s="73">
        <f t="shared" si="499"/>
        <v>0.42892651617979888</v>
      </c>
      <c r="AS538" s="72">
        <f t="shared" si="532"/>
        <v>0.66766559048780327</v>
      </c>
      <c r="AT538" s="37">
        <f t="shared" si="500"/>
        <v>73906.749853387402</v>
      </c>
      <c r="AU538" s="37">
        <f t="shared" si="501"/>
        <v>4298.0829375035064</v>
      </c>
      <c r="AV538" s="34">
        <f t="shared" si="502"/>
        <v>0</v>
      </c>
      <c r="AW538" s="34">
        <f t="shared" si="503"/>
        <v>0</v>
      </c>
      <c r="AX538" s="37">
        <f t="shared" si="504"/>
        <v>6.777846847053568</v>
      </c>
      <c r="AY538" s="7">
        <f t="shared" si="505"/>
        <v>7.445512437541371</v>
      </c>
      <c r="AZ538" s="37">
        <f t="shared" si="506"/>
        <v>7.445512437541371</v>
      </c>
      <c r="BA538" s="2">
        <f>BE538*'mass balance'!$B$17+BF538*'mass balance'!$C$17+BG538*'mass balance'!$D$17+BH538*'mass balance'!$E$17</f>
        <v>5.6241212500526838E-5</v>
      </c>
      <c r="BB538" s="2">
        <f>BE538*'mass balance'!$B$18+BF538*'mass balance'!$C$18+BG538*'mass balance'!$D$18+BH538*'mass balance'!$E$18</f>
        <v>5.7106461923611867E-5</v>
      </c>
      <c r="BC538" s="2">
        <f>BE538*'mass balance'!$B$19+BF538*'mass balance'!$C$19+BG538*'mass balance'!$D$19+BH538*'mass balance'!$E$19</f>
        <v>-7.1383077404514822E-5</v>
      </c>
      <c r="BD538" s="2">
        <f>BE538*'mass balance'!$B$20+BF538*'mass balance'!$C$20+BG538*'mass balance'!$D$20+BH538*'mass balance'!$E$20</f>
        <v>2.5957482692550849E-6</v>
      </c>
      <c r="BE538" s="2">
        <f>N538*'mass balance'!$H$11+R538*'mass balance'!$I$11+S538*'mass balance'!$J$11</f>
        <v>0</v>
      </c>
      <c r="BF538" s="2">
        <f>N538*'mass balance'!$H$12+R538*'mass balance'!$I$12+S538*'mass balance'!$J$12</f>
        <v>4.1673998482347752E-5</v>
      </c>
      <c r="BG538" s="2">
        <f>N538*'mass balance'!$H$13+R538*'mass balance'!$I$13+S538*'mass balance'!$J$13</f>
        <v>-1.1089395232915001E-4</v>
      </c>
      <c r="BH538" s="2">
        <f>N538*'mass balance'!$H$14+R538*'mass balance'!$I$14+S538*'mass balance'!$J$14</f>
        <v>0</v>
      </c>
      <c r="BI538" s="36">
        <f t="shared" si="507"/>
        <v>6.4767575960678318E-26</v>
      </c>
      <c r="BJ538" s="36">
        <f t="shared" si="508"/>
        <v>2.2797611041661199E-28</v>
      </c>
      <c r="BK538" s="36">
        <f t="shared" si="509"/>
        <v>0</v>
      </c>
      <c r="BL538" s="36">
        <f t="shared" si="510"/>
        <v>0</v>
      </c>
      <c r="BM538" s="36">
        <f t="shared" si="544"/>
        <v>0</v>
      </c>
      <c r="BN538" s="36">
        <f t="shared" ca="1" si="511"/>
        <v>0.84186498969897139</v>
      </c>
      <c r="BO538" s="36">
        <f t="shared" ca="1" si="533"/>
        <v>1</v>
      </c>
      <c r="BP538" s="36">
        <f t="shared" si="512"/>
        <v>0</v>
      </c>
      <c r="BQ538" s="36">
        <f t="shared" si="534"/>
        <v>1</v>
      </c>
      <c r="BR538" s="2">
        <f t="shared" si="545"/>
        <v>-5</v>
      </c>
      <c r="BS538">
        <v>0</v>
      </c>
      <c r="BT538" s="37">
        <f t="shared" si="535"/>
        <v>7.1561535098026111E-2</v>
      </c>
      <c r="BU538" s="34">
        <f t="shared" si="513"/>
        <v>1.798055025119164</v>
      </c>
      <c r="BV538" s="34">
        <f t="shared" si="514"/>
        <v>7.445512437541371</v>
      </c>
      <c r="BW538" s="34">
        <f t="shared" si="515"/>
        <v>1.798055025119164</v>
      </c>
      <c r="BX538" s="34">
        <f t="shared" si="516"/>
        <v>7.445512437541371</v>
      </c>
      <c r="BY538" s="34">
        <f t="shared" si="517"/>
        <v>0</v>
      </c>
      <c r="BZ538" s="36">
        <f t="shared" si="536"/>
        <v>7.1383077404514822E-5</v>
      </c>
      <c r="CA538" s="34">
        <f t="shared" si="537"/>
        <v>9.6113646573474654E-3</v>
      </c>
    </row>
    <row r="539" spans="1:79" ht="13.2" x14ac:dyDescent="0.25">
      <c r="A539" s="75">
        <f t="shared" si="518"/>
        <v>1.3835616438356269</v>
      </c>
      <c r="B539" s="34">
        <f t="shared" si="519"/>
        <v>505.00000000000381</v>
      </c>
      <c r="C539">
        <f t="shared" si="520"/>
        <v>20</v>
      </c>
      <c r="D539" s="35">
        <f t="shared" si="478"/>
        <v>3000</v>
      </c>
      <c r="E539" s="27">
        <v>0</v>
      </c>
      <c r="F539" s="64">
        <f t="shared" si="521"/>
        <v>0.96267801959344901</v>
      </c>
      <c r="G539" s="34">
        <v>0</v>
      </c>
      <c r="H539" s="34">
        <f t="shared" si="479"/>
        <v>1</v>
      </c>
      <c r="I539" s="34">
        <f t="shared" si="522"/>
        <v>12793.990880396937</v>
      </c>
      <c r="J539" s="34">
        <f t="shared" si="480"/>
        <v>0</v>
      </c>
      <c r="K539" s="34">
        <f t="shared" si="481"/>
        <v>0</v>
      </c>
      <c r="L539" s="36">
        <f t="shared" si="538"/>
        <v>0</v>
      </c>
      <c r="M539" s="34">
        <f t="shared" si="482"/>
        <v>149.95224105927213</v>
      </c>
      <c r="N539" s="34">
        <f t="shared" si="523"/>
        <v>0</v>
      </c>
      <c r="O539" s="34">
        <f t="shared" si="483"/>
        <v>13.261852397919354</v>
      </c>
      <c r="P539">
        <f t="shared" si="524"/>
        <v>8.8985862125209643</v>
      </c>
      <c r="Q539" s="36">
        <f t="shared" si="484"/>
        <v>64.488336648332421</v>
      </c>
      <c r="R539" s="34">
        <f t="shared" si="485"/>
        <v>38.511230420988397</v>
      </c>
      <c r="S539" s="34">
        <f t="shared" si="486"/>
        <v>25.97710622734402</v>
      </c>
      <c r="T539" s="36">
        <f t="shared" si="525"/>
        <v>-459.65309031509605</v>
      </c>
      <c r="U539" s="36">
        <f t="shared" si="487"/>
        <v>73444.846760794375</v>
      </c>
      <c r="V539" s="36">
        <f t="shared" si="488"/>
        <v>3.321333644256495E-3</v>
      </c>
      <c r="W539" s="68">
        <f t="shared" si="489"/>
        <v>0.67099119681931163</v>
      </c>
      <c r="X539">
        <f t="shared" si="490"/>
        <v>1.8010354205859269</v>
      </c>
      <c r="Y539">
        <f t="shared" si="491"/>
        <v>5.4790819485161157E-3</v>
      </c>
      <c r="Z539" s="34">
        <f t="shared" si="492"/>
        <v>1.6980387444359678E-3</v>
      </c>
      <c r="AA539" s="36">
        <f t="shared" si="493"/>
        <v>4.9498915336006755E-3</v>
      </c>
      <c r="AB539" s="34">
        <f t="shared" si="494"/>
        <v>1.9253560391868981E-3</v>
      </c>
      <c r="AC539" s="36">
        <f t="shared" si="495"/>
        <v>8.3162709209394663</v>
      </c>
      <c r="AD539" s="34">
        <f t="shared" si="496"/>
        <v>21.296373287527967</v>
      </c>
      <c r="AE539">
        <f t="shared" si="526"/>
        <v>4319.3418524563031</v>
      </c>
      <c r="AF539" s="36">
        <f t="shared" si="527"/>
        <v>21.296373287527967</v>
      </c>
      <c r="AG539" s="34">
        <f t="shared" si="497"/>
        <v>0</v>
      </c>
      <c r="AH539">
        <f t="shared" si="539"/>
        <v>0</v>
      </c>
      <c r="AI539" s="29">
        <f t="shared" si="528"/>
        <v>0</v>
      </c>
      <c r="AJ539">
        <f t="shared" si="529"/>
        <v>0</v>
      </c>
      <c r="AK539" s="36">
        <f t="shared" si="540"/>
        <v>-0.42892651617979888</v>
      </c>
      <c r="AL539" s="36">
        <f t="shared" si="530"/>
        <v>1.4466164337906798E-3</v>
      </c>
      <c r="AM539" s="36">
        <f t="shared" si="531"/>
        <v>0.14202104041319447</v>
      </c>
      <c r="AN539" s="37">
        <f t="shared" si="541"/>
        <v>328.64360865908606</v>
      </c>
      <c r="AO539" s="36">
        <f t="shared" si="542"/>
        <v>0.87546530759261321</v>
      </c>
      <c r="AP539" s="36">
        <f t="shared" si="543"/>
        <v>28.804783589389523</v>
      </c>
      <c r="AQ539" s="74">
        <f t="shared" si="498"/>
        <v>2.6835899967612939</v>
      </c>
      <c r="AR539" s="73">
        <f t="shared" si="499"/>
        <v>0.43005917212562284</v>
      </c>
      <c r="AS539" s="72">
        <f t="shared" si="532"/>
        <v>0.67099119681931163</v>
      </c>
      <c r="AT539" s="37">
        <f t="shared" si="500"/>
        <v>73444.846760794375</v>
      </c>
      <c r="AU539" s="37">
        <f t="shared" si="501"/>
        <v>4319.3418524563031</v>
      </c>
      <c r="AV539" s="34">
        <f t="shared" si="502"/>
        <v>0</v>
      </c>
      <c r="AW539" s="34">
        <f t="shared" si="503"/>
        <v>0</v>
      </c>
      <c r="AX539" s="37">
        <f t="shared" si="504"/>
        <v>6.769035692614076</v>
      </c>
      <c r="AY539" s="7">
        <f t="shared" si="505"/>
        <v>7.4400268894333879</v>
      </c>
      <c r="AZ539" s="37">
        <f t="shared" si="506"/>
        <v>7.4400268894333879</v>
      </c>
      <c r="BA539" s="2">
        <f>BE539*'mass balance'!$B$17+BF539*'mass balance'!$C$17+BG539*'mass balance'!$D$17+BH539*'mass balance'!$E$17</f>
        <v>5.6417307713248395E-5</v>
      </c>
      <c r="BB539" s="2">
        <f>BE539*'mass balance'!$B$18+BF539*'mass balance'!$C$18+BG539*'mass balance'!$D$18+BH539*'mass balance'!$E$18</f>
        <v>5.7285266293452219E-5</v>
      </c>
      <c r="BC539" s="2">
        <f>BE539*'mass balance'!$B$19+BF539*'mass balance'!$C$19+BG539*'mass balance'!$D$19+BH539*'mass balance'!$E$19</f>
        <v>-7.160658286681527E-5</v>
      </c>
      <c r="BD539" s="2">
        <f>BE539*'mass balance'!$B$20+BF539*'mass balance'!$C$20+BG539*'mass balance'!$D$20+BH539*'mass balance'!$E$20</f>
        <v>2.603875740611464E-6</v>
      </c>
      <c r="BE539" s="2">
        <f>N539*'mass balance'!$H$11+R539*'mass balance'!$I$11+S539*'mass balance'!$J$11</f>
        <v>0</v>
      </c>
      <c r="BF539" s="2">
        <f>N539*'mass balance'!$H$12+R539*'mass balance'!$I$12+S539*'mass balance'!$J$12</f>
        <v>4.1750100908405348E-5</v>
      </c>
      <c r="BG539" s="2">
        <f>N539*'mass balance'!$H$13+R539*'mass balance'!$I$13+S539*'mass balance'!$J$13</f>
        <v>-1.1118678732471106E-4</v>
      </c>
      <c r="BH539" s="2">
        <f>N539*'mass balance'!$H$14+R539*'mass balance'!$I$14+S539*'mass balance'!$J$14</f>
        <v>0</v>
      </c>
      <c r="BI539" s="36">
        <f t="shared" si="507"/>
        <v>6.4767575960678318E-26</v>
      </c>
      <c r="BJ539" s="36">
        <f t="shared" si="508"/>
        <v>2.2744522902328819E-28</v>
      </c>
      <c r="BK539" s="36">
        <f t="shared" si="509"/>
        <v>0</v>
      </c>
      <c r="BL539" s="36">
        <f t="shared" si="510"/>
        <v>0</v>
      </c>
      <c r="BM539" s="36">
        <f t="shared" si="544"/>
        <v>0</v>
      </c>
      <c r="BN539" s="36">
        <f t="shared" ca="1" si="511"/>
        <v>0.95488123573597861</v>
      </c>
      <c r="BO539" s="36">
        <f t="shared" ca="1" si="533"/>
        <v>1</v>
      </c>
      <c r="BP539" s="36">
        <f t="shared" si="512"/>
        <v>0</v>
      </c>
      <c r="BQ539" s="36">
        <f t="shared" si="534"/>
        <v>1</v>
      </c>
      <c r="BR539" s="2">
        <f t="shared" si="545"/>
        <v>-5</v>
      </c>
      <c r="BS539">
        <v>0</v>
      </c>
      <c r="BT539" s="37">
        <f t="shared" si="535"/>
        <v>7.1785599323982305E-2</v>
      </c>
      <c r="BU539" s="34">
        <f t="shared" si="513"/>
        <v>1.8010354205859269</v>
      </c>
      <c r="BV539" s="34">
        <f t="shared" si="514"/>
        <v>7.4400268894333879</v>
      </c>
      <c r="BW539" s="34">
        <f t="shared" si="515"/>
        <v>1.8010354205859269</v>
      </c>
      <c r="BX539" s="34">
        <f t="shared" si="516"/>
        <v>7.4400268894333879</v>
      </c>
      <c r="BY539" s="34">
        <f t="shared" si="517"/>
        <v>0</v>
      </c>
      <c r="BZ539" s="36">
        <f t="shared" si="536"/>
        <v>7.160658286681527E-5</v>
      </c>
      <c r="CA539" s="34">
        <f t="shared" si="537"/>
        <v>9.6485671881018295E-3</v>
      </c>
    </row>
    <row r="540" spans="1:79" ht="13.2" x14ac:dyDescent="0.25">
      <c r="A540" s="75">
        <f t="shared" si="518"/>
        <v>1.3863013698630242</v>
      </c>
      <c r="B540" s="34">
        <f t="shared" si="519"/>
        <v>506.00000000000387</v>
      </c>
      <c r="C540">
        <f t="shared" si="520"/>
        <v>20</v>
      </c>
      <c r="D540" s="35">
        <f t="shared" si="478"/>
        <v>3000</v>
      </c>
      <c r="E540" s="27">
        <v>0</v>
      </c>
      <c r="F540" s="64">
        <f t="shared" si="521"/>
        <v>0.96267801959344901</v>
      </c>
      <c r="G540" s="34">
        <v>0</v>
      </c>
      <c r="H540" s="34">
        <f t="shared" si="479"/>
        <v>1</v>
      </c>
      <c r="I540" s="34">
        <f t="shared" si="522"/>
        <v>12793.990880396937</v>
      </c>
      <c r="J540" s="34">
        <f t="shared" si="480"/>
        <v>0</v>
      </c>
      <c r="K540" s="34">
        <f t="shared" si="481"/>
        <v>0</v>
      </c>
      <c r="L540" s="36">
        <f t="shared" si="538"/>
        <v>0</v>
      </c>
      <c r="M540" s="34">
        <f t="shared" si="482"/>
        <v>149.95224105927213</v>
      </c>
      <c r="N540" s="34">
        <f t="shared" si="523"/>
        <v>0</v>
      </c>
      <c r="O540" s="34">
        <f t="shared" si="483"/>
        <v>13.261852397919354</v>
      </c>
      <c r="P540">
        <f t="shared" si="524"/>
        <v>8.9427711403648864</v>
      </c>
      <c r="Q540" s="36">
        <f t="shared" si="484"/>
        <v>64.657681721692072</v>
      </c>
      <c r="R540" s="34">
        <f t="shared" si="485"/>
        <v>38.6335767820906</v>
      </c>
      <c r="S540" s="34">
        <f t="shared" si="486"/>
        <v>26.024104939601482</v>
      </c>
      <c r="T540" s="36">
        <f t="shared" si="525"/>
        <v>-456.03151784141579</v>
      </c>
      <c r="U540" s="36">
        <f t="shared" si="487"/>
        <v>72986.584154905897</v>
      </c>
      <c r="V540" s="36">
        <f t="shared" si="488"/>
        <v>3.3273899509794775E-3</v>
      </c>
      <c r="W540" s="68">
        <f t="shared" si="489"/>
        <v>0.67432292805248784</v>
      </c>
      <c r="X540">
        <f t="shared" si="490"/>
        <v>1.8040114464942785</v>
      </c>
      <c r="Y540">
        <f t="shared" si="491"/>
        <v>5.4790819485161157E-3</v>
      </c>
      <c r="Z540" s="34">
        <f t="shared" si="492"/>
        <v>1.6980387444359678E-3</v>
      </c>
      <c r="AA540" s="36">
        <f t="shared" si="493"/>
        <v>4.9344161566466571E-3</v>
      </c>
      <c r="AB540" s="34">
        <f t="shared" si="494"/>
        <v>1.9253560391868981E-3</v>
      </c>
      <c r="AC540" s="36">
        <f t="shared" si="495"/>
        <v>8.3572740218613895</v>
      </c>
      <c r="AD540" s="34">
        <f t="shared" si="496"/>
        <v>21.333531619864321</v>
      </c>
      <c r="AE540">
        <f t="shared" si="526"/>
        <v>4340.6382257438318</v>
      </c>
      <c r="AF540" s="36">
        <f t="shared" si="527"/>
        <v>21.333531619864321</v>
      </c>
      <c r="AG540" s="34">
        <f t="shared" si="497"/>
        <v>0</v>
      </c>
      <c r="AH540">
        <f t="shared" si="539"/>
        <v>0</v>
      </c>
      <c r="AI540" s="29">
        <f t="shared" si="528"/>
        <v>0</v>
      </c>
      <c r="AJ540">
        <f t="shared" si="529"/>
        <v>0</v>
      </c>
      <c r="AK540" s="36">
        <f t="shared" si="540"/>
        <v>-0.43005917212562284</v>
      </c>
      <c r="AL540" s="36">
        <f t="shared" si="530"/>
        <v>1.4444861046712624E-3</v>
      </c>
      <c r="AM540" s="36">
        <f t="shared" si="531"/>
        <v>0.14226884152689484</v>
      </c>
      <c r="AN540" s="37">
        <f t="shared" si="541"/>
        <v>328.21468214290627</v>
      </c>
      <c r="AO540" s="36">
        <f t="shared" si="542"/>
        <v>0.87691192402640383</v>
      </c>
      <c r="AP540" s="36">
        <f t="shared" si="543"/>
        <v>28.946804629802717</v>
      </c>
      <c r="AQ540" s="74">
        <f t="shared" si="498"/>
        <v>2.6668456096559949</v>
      </c>
      <c r="AR540" s="73">
        <f t="shared" si="499"/>
        <v>0.43118849885100813</v>
      </c>
      <c r="AS540" s="72">
        <f t="shared" si="532"/>
        <v>0.67432292805248784</v>
      </c>
      <c r="AT540" s="37">
        <f t="shared" si="500"/>
        <v>72986.584154905897</v>
      </c>
      <c r="AU540" s="37">
        <f t="shared" si="501"/>
        <v>4340.6382257438318</v>
      </c>
      <c r="AV540" s="34">
        <f t="shared" si="502"/>
        <v>0</v>
      </c>
      <c r="AW540" s="34">
        <f t="shared" si="503"/>
        <v>0</v>
      </c>
      <c r="AX540" s="37">
        <f t="shared" si="504"/>
        <v>6.7602011410785208</v>
      </c>
      <c r="AY540" s="7">
        <f t="shared" si="505"/>
        <v>7.4345240691310082</v>
      </c>
      <c r="AZ540" s="37">
        <f t="shared" si="506"/>
        <v>7.4345240691310082</v>
      </c>
      <c r="BA540" s="2">
        <f>BE540*'mass balance'!$B$17+BF540*'mass balance'!$C$17+BG540*'mass balance'!$D$17+BH540*'mass balance'!$E$17</f>
        <v>5.6593163981887644E-5</v>
      </c>
      <c r="BB540" s="2">
        <f>BE540*'mass balance'!$B$18+BF540*'mass balance'!$C$18+BG540*'mass balance'!$D$18+BH540*'mass balance'!$E$18</f>
        <v>5.7463828043147472E-5</v>
      </c>
      <c r="BC540" s="2">
        <f>BE540*'mass balance'!$B$19+BF540*'mass balance'!$C$19+BG540*'mass balance'!$D$19+BH540*'mass balance'!$E$19</f>
        <v>-7.1829785053934329E-5</v>
      </c>
      <c r="BD540" s="2">
        <f>BE540*'mass balance'!$B$20+BF540*'mass balance'!$C$20+BG540*'mass balance'!$D$20+BH540*'mass balance'!$E$20</f>
        <v>2.6119921837794303E-6</v>
      </c>
      <c r="BE540" s="2">
        <f>N540*'mass balance'!$H$11+R540*'mass balance'!$I$11+S540*'mass balance'!$J$11</f>
        <v>0</v>
      </c>
      <c r="BF540" s="2">
        <f>N540*'mass balance'!$H$12+R540*'mass balance'!$I$12+S540*'mass balance'!$J$12</f>
        <v>4.1825636688339475E-5</v>
      </c>
      <c r="BG540" s="2">
        <f>N540*'mass balance'!$H$13+R540*'mass balance'!$I$13+S540*'mass balance'!$J$13</f>
        <v>-1.1147876158912428E-4</v>
      </c>
      <c r="BH540" s="2">
        <f>N540*'mass balance'!$H$14+R540*'mass balance'!$I$14+S540*'mass balance'!$J$14</f>
        <v>0</v>
      </c>
      <c r="BI540" s="36">
        <f t="shared" si="507"/>
        <v>6.4767575960678318E-26</v>
      </c>
      <c r="BJ540" s="36">
        <f t="shared" si="508"/>
        <v>2.2691577090499885E-28</v>
      </c>
      <c r="BK540" s="36">
        <f t="shared" si="509"/>
        <v>0</v>
      </c>
      <c r="BL540" s="36">
        <f t="shared" si="510"/>
        <v>0</v>
      </c>
      <c r="BM540" s="36">
        <f t="shared" si="544"/>
        <v>0</v>
      </c>
      <c r="BN540" s="36">
        <f t="shared" ca="1" si="511"/>
        <v>0.85479919290657269</v>
      </c>
      <c r="BO540" s="36">
        <f t="shared" ca="1" si="533"/>
        <v>1</v>
      </c>
      <c r="BP540" s="36">
        <f t="shared" si="512"/>
        <v>0</v>
      </c>
      <c r="BQ540" s="36">
        <f t="shared" si="534"/>
        <v>1</v>
      </c>
      <c r="BR540" s="2">
        <f t="shared" si="545"/>
        <v>-5</v>
      </c>
      <c r="BS540">
        <v>0</v>
      </c>
      <c r="BT540" s="37">
        <f t="shared" si="535"/>
        <v>7.2009359516569157E-2</v>
      </c>
      <c r="BU540" s="34">
        <f t="shared" si="513"/>
        <v>1.8040114464942785</v>
      </c>
      <c r="BV540" s="34">
        <f t="shared" si="514"/>
        <v>7.4345240691310082</v>
      </c>
      <c r="BW540" s="34">
        <f t="shared" si="515"/>
        <v>1.8040114464942785</v>
      </c>
      <c r="BX540" s="34">
        <f t="shared" si="516"/>
        <v>7.4345240691310082</v>
      </c>
      <c r="BY540" s="34">
        <f t="shared" si="517"/>
        <v>0</v>
      </c>
      <c r="BZ540" s="36">
        <f t="shared" si="536"/>
        <v>7.1829785053934329E-5</v>
      </c>
      <c r="CA540" s="34">
        <f t="shared" si="537"/>
        <v>9.6858062260582658E-3</v>
      </c>
    </row>
    <row r="541" spans="1:79" ht="13.2" x14ac:dyDescent="0.25">
      <c r="A541" s="75">
        <f t="shared" si="518"/>
        <v>1.3890410958904216</v>
      </c>
      <c r="B541" s="34">
        <f t="shared" si="519"/>
        <v>507.00000000000387</v>
      </c>
      <c r="C541">
        <f t="shared" si="520"/>
        <v>20</v>
      </c>
      <c r="D541" s="35">
        <f t="shared" si="478"/>
        <v>3000</v>
      </c>
      <c r="E541" s="27">
        <v>0</v>
      </c>
      <c r="F541" s="64">
        <f t="shared" si="521"/>
        <v>0.96267801959344901</v>
      </c>
      <c r="G541" s="34">
        <v>0</v>
      </c>
      <c r="H541" s="34">
        <f t="shared" si="479"/>
        <v>1</v>
      </c>
      <c r="I541" s="34">
        <f t="shared" si="522"/>
        <v>12793.990880396937</v>
      </c>
      <c r="J541" s="34">
        <f t="shared" si="480"/>
        <v>0</v>
      </c>
      <c r="K541" s="34">
        <f t="shared" si="481"/>
        <v>0</v>
      </c>
      <c r="L541" s="36">
        <f t="shared" si="538"/>
        <v>0</v>
      </c>
      <c r="M541" s="34">
        <f t="shared" si="482"/>
        <v>149.95224105927213</v>
      </c>
      <c r="N541" s="34">
        <f t="shared" si="523"/>
        <v>0</v>
      </c>
      <c r="O541" s="34">
        <f t="shared" si="483"/>
        <v>13.261852397919354</v>
      </c>
      <c r="P541">
        <f t="shared" si="524"/>
        <v>8.9870366996652038</v>
      </c>
      <c r="Q541" s="36">
        <f t="shared" si="484"/>
        <v>64.826522751958493</v>
      </c>
      <c r="R541" s="34">
        <f t="shared" si="485"/>
        <v>38.755773668789054</v>
      </c>
      <c r="S541" s="34">
        <f t="shared" si="486"/>
        <v>26.070749083169439</v>
      </c>
      <c r="T541" s="36">
        <f t="shared" si="525"/>
        <v>-452.44545782587443</v>
      </c>
      <c r="U541" s="36">
        <f t="shared" si="487"/>
        <v>72531.926306317575</v>
      </c>
      <c r="V541" s="36">
        <f t="shared" si="488"/>
        <v>3.3334010686963461E-3</v>
      </c>
      <c r="W541" s="68">
        <f t="shared" si="489"/>
        <v>0.6776607392399554</v>
      </c>
      <c r="X541">
        <f t="shared" si="490"/>
        <v>1.8069830898209696</v>
      </c>
      <c r="Y541">
        <f t="shared" si="491"/>
        <v>5.4790819485161157E-3</v>
      </c>
      <c r="Z541" s="34">
        <f t="shared" si="492"/>
        <v>1.6980387444359678E-3</v>
      </c>
      <c r="AA541" s="36">
        <f t="shared" si="493"/>
        <v>4.9189821332057569E-3</v>
      </c>
      <c r="AB541" s="34">
        <f t="shared" si="494"/>
        <v>1.9253560391868981E-3</v>
      </c>
      <c r="AC541" s="36">
        <f t="shared" si="495"/>
        <v>8.3983486658028799</v>
      </c>
      <c r="AD541" s="34">
        <f t="shared" si="496"/>
        <v>21.370388303320972</v>
      </c>
      <c r="AE541">
        <f t="shared" si="526"/>
        <v>4361.9717573636963</v>
      </c>
      <c r="AF541" s="36">
        <f t="shared" si="527"/>
        <v>21.370388303320972</v>
      </c>
      <c r="AG541" s="34">
        <f t="shared" si="497"/>
        <v>0</v>
      </c>
      <c r="AH541">
        <f t="shared" si="539"/>
        <v>0</v>
      </c>
      <c r="AI541" s="29">
        <f t="shared" si="528"/>
        <v>0</v>
      </c>
      <c r="AJ541">
        <f t="shared" si="529"/>
        <v>0</v>
      </c>
      <c r="AK541" s="36">
        <f t="shared" si="540"/>
        <v>-0.43118849885100813</v>
      </c>
      <c r="AL541" s="36">
        <f t="shared" si="530"/>
        <v>1.4423494552906644E-3</v>
      </c>
      <c r="AM541" s="36">
        <f t="shared" si="531"/>
        <v>0.14251463100757411</v>
      </c>
      <c r="AN541" s="37">
        <f t="shared" si="541"/>
        <v>327.78462297078067</v>
      </c>
      <c r="AO541" s="36">
        <f t="shared" si="542"/>
        <v>0.87835641013107513</v>
      </c>
      <c r="AP541" s="36">
        <f t="shared" si="543"/>
        <v>29.089073471329613</v>
      </c>
      <c r="AQ541" s="74">
        <f t="shared" si="498"/>
        <v>2.65023293622508</v>
      </c>
      <c r="AR541" s="73">
        <f t="shared" si="499"/>
        <v>0.43231446421887282</v>
      </c>
      <c r="AS541" s="72">
        <f t="shared" si="532"/>
        <v>0.6776607392399554</v>
      </c>
      <c r="AT541" s="37">
        <f t="shared" si="500"/>
        <v>72531.926306317575</v>
      </c>
      <c r="AU541" s="37">
        <f t="shared" si="501"/>
        <v>4361.9717573636963</v>
      </c>
      <c r="AV541" s="34">
        <f t="shared" si="502"/>
        <v>0</v>
      </c>
      <c r="AW541" s="34">
        <f t="shared" si="503"/>
        <v>0</v>
      </c>
      <c r="AX541" s="37">
        <f t="shared" si="504"/>
        <v>6.7513432603549868</v>
      </c>
      <c r="AY541" s="7">
        <f t="shared" si="505"/>
        <v>7.4290039995949417</v>
      </c>
      <c r="AZ541" s="37">
        <f t="shared" si="506"/>
        <v>7.4290039995949417</v>
      </c>
      <c r="BA541" s="2">
        <f>BE541*'mass balance'!$B$17+BF541*'mass balance'!$C$17+BG541*'mass balance'!$D$17+BH541*'mass balance'!$E$17</f>
        <v>5.676877716582581E-5</v>
      </c>
      <c r="BB541" s="2">
        <f>BE541*'mass balance'!$B$18+BF541*'mass balance'!$C$18+BG541*'mass balance'!$D$18+BH541*'mass balance'!$E$18</f>
        <v>5.7642142968376986E-5</v>
      </c>
      <c r="BC541" s="2">
        <f>BE541*'mass balance'!$B$19+BF541*'mass balance'!$C$19+BG541*'mass balance'!$D$19+BH541*'mass balance'!$E$19</f>
        <v>-7.2052678710471228E-5</v>
      </c>
      <c r="BD541" s="2">
        <f>BE541*'mass balance'!$B$20+BF541*'mass balance'!$C$20+BG541*'mass balance'!$D$20+BH541*'mass balance'!$E$20</f>
        <v>2.6200974076534988E-6</v>
      </c>
      <c r="BE541" s="2">
        <f>N541*'mass balance'!$H$11+R541*'mass balance'!$I$11+S541*'mass balance'!$J$11</f>
        <v>0</v>
      </c>
      <c r="BF541" s="2">
        <f>N541*'mass balance'!$H$12+R541*'mass balance'!$I$12+S541*'mass balance'!$J$12</f>
        <v>4.1900602609628215E-5</v>
      </c>
      <c r="BG541" s="2">
        <f>N541*'mass balance'!$H$13+R541*'mass balance'!$I$13+S541*'mass balance'!$J$13</f>
        <v>-1.1176986681372153E-4</v>
      </c>
      <c r="BH541" s="2">
        <f>N541*'mass balance'!$H$14+R541*'mass balance'!$I$14+S541*'mass balance'!$J$14</f>
        <v>0</v>
      </c>
      <c r="BI541" s="36">
        <f t="shared" si="507"/>
        <v>6.4767575960678318E-26</v>
      </c>
      <c r="BJ541" s="36">
        <f t="shared" si="508"/>
        <v>2.2638772761190603E-28</v>
      </c>
      <c r="BK541" s="36">
        <f t="shared" si="509"/>
        <v>0</v>
      </c>
      <c r="BL541" s="36">
        <f t="shared" si="510"/>
        <v>0</v>
      </c>
      <c r="BM541" s="36">
        <f t="shared" si="544"/>
        <v>0</v>
      </c>
      <c r="BN541" s="36">
        <f t="shared" ca="1" si="511"/>
        <v>0.50607114855275093</v>
      </c>
      <c r="BO541" s="36">
        <f t="shared" ca="1" si="533"/>
        <v>1</v>
      </c>
      <c r="BP541" s="36">
        <f t="shared" si="512"/>
        <v>0</v>
      </c>
      <c r="BQ541" s="36">
        <f t="shared" si="534"/>
        <v>1</v>
      </c>
      <c r="BR541" s="2">
        <f t="shared" si="545"/>
        <v>-5</v>
      </c>
      <c r="BS541">
        <v>0</v>
      </c>
      <c r="BT541" s="37">
        <f t="shared" si="535"/>
        <v>7.2232810407247397E-2</v>
      </c>
      <c r="BU541" s="34">
        <f t="shared" si="513"/>
        <v>1.8069830898209696</v>
      </c>
      <c r="BV541" s="34">
        <f t="shared" si="514"/>
        <v>7.4290039995949417</v>
      </c>
      <c r="BW541" s="34">
        <f t="shared" si="515"/>
        <v>1.8069830898209696</v>
      </c>
      <c r="BX541" s="34">
        <f t="shared" si="516"/>
        <v>7.4290039995949417</v>
      </c>
      <c r="BY541" s="34">
        <f t="shared" si="517"/>
        <v>0</v>
      </c>
      <c r="BZ541" s="36">
        <f t="shared" si="536"/>
        <v>7.2052678710471228E-5</v>
      </c>
      <c r="CA541" s="34">
        <f t="shared" si="537"/>
        <v>9.723081372844302E-3</v>
      </c>
    </row>
    <row r="542" spans="1:79" ht="13.2" x14ac:dyDescent="0.25">
      <c r="A542" s="75">
        <f t="shared" si="518"/>
        <v>1.3917808219178189</v>
      </c>
      <c r="B542" s="34">
        <f t="shared" si="519"/>
        <v>508.00000000000392</v>
      </c>
      <c r="C542">
        <f t="shared" si="520"/>
        <v>20</v>
      </c>
      <c r="D542" s="35">
        <f t="shared" si="478"/>
        <v>3000</v>
      </c>
      <c r="E542" s="27">
        <v>0</v>
      </c>
      <c r="F542" s="64">
        <f t="shared" si="521"/>
        <v>0.96267801959344901</v>
      </c>
      <c r="G542" s="34">
        <v>0</v>
      </c>
      <c r="H542" s="34">
        <f t="shared" si="479"/>
        <v>1</v>
      </c>
      <c r="I542" s="34">
        <f t="shared" si="522"/>
        <v>12793.990880396937</v>
      </c>
      <c r="J542" s="34">
        <f t="shared" si="480"/>
        <v>0</v>
      </c>
      <c r="K542" s="34">
        <f t="shared" si="481"/>
        <v>0</v>
      </c>
      <c r="L542" s="36">
        <f t="shared" si="538"/>
        <v>0</v>
      </c>
      <c r="M542" s="34">
        <f t="shared" si="482"/>
        <v>149.95224105927213</v>
      </c>
      <c r="N542" s="34">
        <f t="shared" si="523"/>
        <v>0</v>
      </c>
      <c r="O542" s="34">
        <f t="shared" si="483"/>
        <v>13.261852397919354</v>
      </c>
      <c r="P542">
        <f t="shared" si="524"/>
        <v>9.0313822909214707</v>
      </c>
      <c r="Q542" s="36">
        <f t="shared" si="484"/>
        <v>64.994854931802365</v>
      </c>
      <c r="R542" s="34">
        <f t="shared" si="485"/>
        <v>38.877818262768997</v>
      </c>
      <c r="S542" s="34">
        <f t="shared" si="486"/>
        <v>26.117036669033372</v>
      </c>
      <c r="T542" s="36">
        <f t="shared" si="525"/>
        <v>-448.89449263544736</v>
      </c>
      <c r="U542" s="36">
        <f t="shared" si="487"/>
        <v>72080.837906207482</v>
      </c>
      <c r="V542" s="36">
        <f t="shared" si="488"/>
        <v>3.3393667416404546E-3</v>
      </c>
      <c r="W542" s="68">
        <f t="shared" si="489"/>
        <v>0.68100458517683404</v>
      </c>
      <c r="X542">
        <f t="shared" si="490"/>
        <v>1.8099503375637551</v>
      </c>
      <c r="Y542">
        <f t="shared" si="491"/>
        <v>5.4790819485161157E-3</v>
      </c>
      <c r="Z542" s="34">
        <f t="shared" si="492"/>
        <v>1.6980387444359678E-3</v>
      </c>
      <c r="AA542" s="36">
        <f t="shared" si="493"/>
        <v>4.9035892185268224E-3</v>
      </c>
      <c r="AB542" s="34">
        <f t="shared" si="494"/>
        <v>1.9253560391868981E-3</v>
      </c>
      <c r="AC542" s="36">
        <f t="shared" si="495"/>
        <v>8.4394942719824471</v>
      </c>
      <c r="AD542" s="34">
        <f t="shared" si="496"/>
        <v>21.406941699865076</v>
      </c>
      <c r="AE542">
        <f t="shared" si="526"/>
        <v>4383.3421456670167</v>
      </c>
      <c r="AF542" s="36">
        <f t="shared" si="527"/>
        <v>21.406941699865076</v>
      </c>
      <c r="AG542" s="34">
        <f t="shared" si="497"/>
        <v>0</v>
      </c>
      <c r="AH542">
        <f t="shared" si="539"/>
        <v>0</v>
      </c>
      <c r="AI542" s="29">
        <f t="shared" si="528"/>
        <v>0</v>
      </c>
      <c r="AJ542">
        <f t="shared" si="529"/>
        <v>0</v>
      </c>
      <c r="AK542" s="36">
        <f t="shared" si="540"/>
        <v>-0.43231446421887282</v>
      </c>
      <c r="AL542" s="36">
        <f t="shared" si="530"/>
        <v>1.4402064960071692E-3</v>
      </c>
      <c r="AM542" s="36">
        <f t="shared" si="531"/>
        <v>0.1427583979315353</v>
      </c>
      <c r="AN542" s="37">
        <f t="shared" si="541"/>
        <v>327.35343447192969</v>
      </c>
      <c r="AO542" s="36">
        <f t="shared" si="542"/>
        <v>0.87979875958636578</v>
      </c>
      <c r="AP542" s="36">
        <f t="shared" si="543"/>
        <v>29.231588102337188</v>
      </c>
      <c r="AQ542" s="74">
        <f t="shared" si="498"/>
        <v>2.6337506863249183</v>
      </c>
      <c r="AR542" s="73">
        <f t="shared" si="499"/>
        <v>0.43343703617014706</v>
      </c>
      <c r="AS542" s="72">
        <f t="shared" si="532"/>
        <v>0.68100458517683404</v>
      </c>
      <c r="AT542" s="37">
        <f t="shared" si="500"/>
        <v>72080.837906207482</v>
      </c>
      <c r="AU542" s="37">
        <f t="shared" si="501"/>
        <v>4383.3421456670167</v>
      </c>
      <c r="AV542" s="34">
        <f t="shared" si="502"/>
        <v>0</v>
      </c>
      <c r="AW542" s="34">
        <f t="shared" si="503"/>
        <v>0</v>
      </c>
      <c r="AX542" s="37">
        <f t="shared" si="504"/>
        <v>6.7424621190150527</v>
      </c>
      <c r="AY542" s="7">
        <f t="shared" si="505"/>
        <v>7.4234667041918865</v>
      </c>
      <c r="AZ542" s="37">
        <f t="shared" si="506"/>
        <v>7.4234667041918865</v>
      </c>
      <c r="BA542" s="2">
        <f>BE542*'mass balance'!$B$17+BF542*'mass balance'!$C$17+BG542*'mass balance'!$D$17+BH542*'mass balance'!$E$17</f>
        <v>5.6944143127993346E-5</v>
      </c>
      <c r="BB542" s="2">
        <f>BE542*'mass balance'!$B$18+BF542*'mass balance'!$C$18+BG542*'mass balance'!$D$18+BH542*'mass balance'!$E$18</f>
        <v>5.7820206868424008E-5</v>
      </c>
      <c r="BC542" s="2">
        <f>BE542*'mass balance'!$B$19+BF542*'mass balance'!$C$19+BG542*'mass balance'!$D$19+BH542*'mass balance'!$E$19</f>
        <v>-7.2275258585530004E-5</v>
      </c>
      <c r="BD542" s="2">
        <f>BE542*'mass balance'!$B$20+BF542*'mass balance'!$C$20+BG542*'mass balance'!$D$20+BH542*'mass balance'!$E$20</f>
        <v>2.6281912212920005E-6</v>
      </c>
      <c r="BE542" s="2">
        <f>N542*'mass balance'!$H$11+R542*'mass balance'!$I$11+S542*'mass balance'!$J$11</f>
        <v>0</v>
      </c>
      <c r="BF542" s="2">
        <f>N542*'mass balance'!$H$12+R542*'mass balance'!$I$12+S542*'mass balance'!$J$12</f>
        <v>4.1974995475550728E-5</v>
      </c>
      <c r="BG542" s="2">
        <f>N542*'mass balance'!$H$13+R542*'mass balance'!$I$13+S542*'mass balance'!$J$13</f>
        <v>-1.1206009471000408E-4</v>
      </c>
      <c r="BH542" s="2">
        <f>N542*'mass balance'!$H$14+R542*'mass balance'!$I$14+S542*'mass balance'!$J$14</f>
        <v>0</v>
      </c>
      <c r="BI542" s="36">
        <f t="shared" si="507"/>
        <v>6.4767575960678318E-26</v>
      </c>
      <c r="BJ542" s="36">
        <f t="shared" si="508"/>
        <v>2.2586109077035359E-28</v>
      </c>
      <c r="BK542" s="36">
        <f t="shared" si="509"/>
        <v>0</v>
      </c>
      <c r="BL542" s="36">
        <f t="shared" si="510"/>
        <v>0</v>
      </c>
      <c r="BM542" s="36">
        <f t="shared" si="544"/>
        <v>0</v>
      </c>
      <c r="BN542" s="36">
        <f t="shared" ca="1" si="511"/>
        <v>0.21441989052495869</v>
      </c>
      <c r="BO542" s="36">
        <f t="shared" ca="1" si="533"/>
        <v>1</v>
      </c>
      <c r="BP542" s="36">
        <f t="shared" si="512"/>
        <v>0</v>
      </c>
      <c r="BQ542" s="36">
        <f t="shared" si="534"/>
        <v>1</v>
      </c>
      <c r="BR542" s="2">
        <f t="shared" si="545"/>
        <v>-5</v>
      </c>
      <c r="BS542">
        <v>0</v>
      </c>
      <c r="BT542" s="37">
        <f t="shared" si="535"/>
        <v>7.245594673199382E-2</v>
      </c>
      <c r="BU542" s="34">
        <f t="shared" si="513"/>
        <v>1.8099503375637551</v>
      </c>
      <c r="BV542" s="34">
        <f t="shared" si="514"/>
        <v>7.4234667041918865</v>
      </c>
      <c r="BW542" s="34">
        <f t="shared" si="515"/>
        <v>1.8099503375637551</v>
      </c>
      <c r="BX542" s="34">
        <f t="shared" si="516"/>
        <v>7.4234667041918865</v>
      </c>
      <c r="BY542" s="34">
        <f t="shared" si="517"/>
        <v>0</v>
      </c>
      <c r="BZ542" s="36">
        <f t="shared" si="536"/>
        <v>7.2275258585530004E-5</v>
      </c>
      <c r="CA542" s="34">
        <f t="shared" si="537"/>
        <v>9.76039222902143E-3</v>
      </c>
    </row>
    <row r="543" spans="1:79" ht="13.2" x14ac:dyDescent="0.25">
      <c r="A543" s="75">
        <f t="shared" si="518"/>
        <v>1.3945205479452163</v>
      </c>
      <c r="B543" s="34">
        <f t="shared" si="519"/>
        <v>509.00000000000392</v>
      </c>
      <c r="C543">
        <f t="shared" si="520"/>
        <v>20</v>
      </c>
      <c r="D543" s="35">
        <f t="shared" si="478"/>
        <v>3000</v>
      </c>
      <c r="E543" s="27">
        <v>0</v>
      </c>
      <c r="F543" s="64">
        <f t="shared" si="521"/>
        <v>0.96267801959344901</v>
      </c>
      <c r="G543" s="34">
        <v>0</v>
      </c>
      <c r="H543" s="34">
        <f t="shared" si="479"/>
        <v>1</v>
      </c>
      <c r="I543" s="34">
        <f t="shared" si="522"/>
        <v>12793.990880396937</v>
      </c>
      <c r="J543" s="34">
        <f t="shared" si="480"/>
        <v>0</v>
      </c>
      <c r="K543" s="34">
        <f t="shared" si="481"/>
        <v>0</v>
      </c>
      <c r="L543" s="36">
        <f t="shared" si="538"/>
        <v>0</v>
      </c>
      <c r="M543" s="34">
        <f t="shared" si="482"/>
        <v>149.95224105927213</v>
      </c>
      <c r="N543" s="34">
        <f t="shared" si="523"/>
        <v>0</v>
      </c>
      <c r="O543" s="34">
        <f t="shared" si="483"/>
        <v>13.261852397919354</v>
      </c>
      <c r="P543">
        <f t="shared" si="524"/>
        <v>9.0758073112347635</v>
      </c>
      <c r="Q543" s="36">
        <f t="shared" si="484"/>
        <v>65.162673465837628</v>
      </c>
      <c r="R543" s="34">
        <f t="shared" si="485"/>
        <v>38.999707747711881</v>
      </c>
      <c r="S543" s="34">
        <f t="shared" si="486"/>
        <v>26.162965718125747</v>
      </c>
      <c r="T543" s="36">
        <f t="shared" si="525"/>
        <v>-445.37821035539685</v>
      </c>
      <c r="U543" s="36">
        <f t="shared" si="487"/>
        <v>71633.284060572056</v>
      </c>
      <c r="V543" s="36">
        <f t="shared" si="488"/>
        <v>3.3452867153064233E-3</v>
      </c>
      <c r="W543" s="68">
        <f t="shared" si="489"/>
        <v>0.68435442040198424</v>
      </c>
      <c r="X543">
        <f t="shared" si="490"/>
        <v>1.8129131767416999</v>
      </c>
      <c r="Y543">
        <f t="shared" si="491"/>
        <v>5.4790819485161157E-3</v>
      </c>
      <c r="Z543" s="34">
        <f t="shared" si="492"/>
        <v>1.6980387444359678E-3</v>
      </c>
      <c r="AA543" s="36">
        <f t="shared" si="493"/>
        <v>4.8882371700637644E-3</v>
      </c>
      <c r="AB543" s="34">
        <f t="shared" si="494"/>
        <v>1.9253560391868981E-3</v>
      </c>
      <c r="AC543" s="36">
        <f t="shared" si="495"/>
        <v>8.4807102564648051</v>
      </c>
      <c r="AD543" s="34">
        <f t="shared" si="496"/>
        <v>21.443190180012316</v>
      </c>
      <c r="AE543">
        <f t="shared" si="526"/>
        <v>4404.7490873668821</v>
      </c>
      <c r="AF543" s="36">
        <f t="shared" si="527"/>
        <v>21.443190180012316</v>
      </c>
      <c r="AG543" s="34">
        <f t="shared" si="497"/>
        <v>0</v>
      </c>
      <c r="AH543">
        <f t="shared" si="539"/>
        <v>0</v>
      </c>
      <c r="AI543" s="29">
        <f t="shared" si="528"/>
        <v>0</v>
      </c>
      <c r="AJ543">
        <f t="shared" si="529"/>
        <v>0</v>
      </c>
      <c r="AK543" s="36">
        <f t="shared" si="540"/>
        <v>-0.43343703617014706</v>
      </c>
      <c r="AL543" s="36">
        <f t="shared" si="530"/>
        <v>1.4380572373269918E-3</v>
      </c>
      <c r="AM543" s="36">
        <f t="shared" si="531"/>
        <v>0.14300013143208973</v>
      </c>
      <c r="AN543" s="37">
        <f t="shared" si="541"/>
        <v>326.92112000771084</v>
      </c>
      <c r="AO543" s="36">
        <f t="shared" si="542"/>
        <v>0.88123896608237295</v>
      </c>
      <c r="AP543" s="36">
        <f t="shared" si="543"/>
        <v>29.374346500268722</v>
      </c>
      <c r="AQ543" s="74">
        <f t="shared" si="498"/>
        <v>2.6173975849688627</v>
      </c>
      <c r="AR543" s="73">
        <f t="shared" si="499"/>
        <v>0.4345561827254088</v>
      </c>
      <c r="AS543" s="72">
        <f t="shared" si="532"/>
        <v>0.68435442040198424</v>
      </c>
      <c r="AT543" s="37">
        <f t="shared" si="500"/>
        <v>71633.284060572056</v>
      </c>
      <c r="AU543" s="37">
        <f t="shared" si="501"/>
        <v>4404.7490873668821</v>
      </c>
      <c r="AV543" s="34">
        <f t="shared" si="502"/>
        <v>0</v>
      </c>
      <c r="AW543" s="34">
        <f t="shared" si="503"/>
        <v>0</v>
      </c>
      <c r="AX543" s="37">
        <f t="shared" si="504"/>
        <v>6.7335577862922271</v>
      </c>
      <c r="AY543" s="7">
        <f t="shared" si="505"/>
        <v>7.4179122066942114</v>
      </c>
      <c r="AZ543" s="37">
        <f t="shared" si="506"/>
        <v>7.4179122066942114</v>
      </c>
      <c r="BA543" s="2">
        <f>BE543*'mass balance'!$B$17+BF543*'mass balance'!$C$17+BG543*'mass balance'!$D$17+BH543*'mass balance'!$E$17</f>
        <v>5.7119257735062269E-5</v>
      </c>
      <c r="BB543" s="2">
        <f>BE543*'mass balance'!$B$18+BF543*'mass balance'!$C$18+BG543*'mass balance'!$D$18+BH543*'mass balance'!$E$18</f>
        <v>5.7998015546370915E-5</v>
      </c>
      <c r="BC543" s="2">
        <f>BE543*'mass balance'!$B$19+BF543*'mass balance'!$C$19+BG543*'mass balance'!$D$19+BH543*'mass balance'!$E$19</f>
        <v>-7.2497519432963636E-5</v>
      </c>
      <c r="BD543" s="2">
        <f>BE543*'mass balance'!$B$20+BF543*'mass balance'!$C$20+BG543*'mass balance'!$D$20+BH543*'mass balance'!$E$20</f>
        <v>2.6362734339259507E-6</v>
      </c>
      <c r="BE543" s="2">
        <f>N543*'mass balance'!$H$11+R543*'mass balance'!$I$11+S543*'mass balance'!$J$11</f>
        <v>0</v>
      </c>
      <c r="BF543" s="2">
        <f>N543*'mass balance'!$H$12+R543*'mass balance'!$I$12+S543*'mass balance'!$J$12</f>
        <v>4.2048812105372853E-5</v>
      </c>
      <c r="BG543" s="2">
        <f>N543*'mass balance'!$H$13+R543*'mass balance'!$I$13+S543*'mass balance'!$J$13</f>
        <v>-1.1234943701006487E-4</v>
      </c>
      <c r="BH543" s="2">
        <f>N543*'mass balance'!$H$14+R543*'mass balance'!$I$14+S543*'mass balance'!$J$14</f>
        <v>0</v>
      </c>
      <c r="BI543" s="36">
        <f t="shared" si="507"/>
        <v>6.4767575960678318E-26</v>
      </c>
      <c r="BJ543" s="36">
        <f t="shared" si="508"/>
        <v>2.2533585208212698E-28</v>
      </c>
      <c r="BK543" s="36">
        <f t="shared" si="509"/>
        <v>0</v>
      </c>
      <c r="BL543" s="36">
        <f t="shared" si="510"/>
        <v>0</v>
      </c>
      <c r="BM543" s="36">
        <f t="shared" si="544"/>
        <v>0</v>
      </c>
      <c r="BN543" s="36">
        <f t="shared" ca="1" si="511"/>
        <v>0.70790466677927799</v>
      </c>
      <c r="BO543" s="36">
        <f t="shared" ca="1" si="533"/>
        <v>1</v>
      </c>
      <c r="BP543" s="36">
        <f t="shared" si="512"/>
        <v>0</v>
      </c>
      <c r="BQ543" s="36">
        <f t="shared" si="534"/>
        <v>1</v>
      </c>
      <c r="BR543" s="2">
        <f t="shared" si="545"/>
        <v>-5</v>
      </c>
      <c r="BS543">
        <v>0</v>
      </c>
      <c r="BT543" s="37">
        <f t="shared" si="535"/>
        <v>7.2678763231546054E-2</v>
      </c>
      <c r="BU543" s="34">
        <f t="shared" si="513"/>
        <v>1.8129131767416999</v>
      </c>
      <c r="BV543" s="34">
        <f t="shared" si="514"/>
        <v>7.4179122066942114</v>
      </c>
      <c r="BW543" s="34">
        <f t="shared" si="515"/>
        <v>1.8129131767416999</v>
      </c>
      <c r="BX543" s="34">
        <f t="shared" si="516"/>
        <v>7.4179122066942114</v>
      </c>
      <c r="BY543" s="34">
        <f t="shared" si="517"/>
        <v>0</v>
      </c>
      <c r="BZ543" s="36">
        <f t="shared" si="536"/>
        <v>7.2497519432963636E-5</v>
      </c>
      <c r="CA543" s="34">
        <f t="shared" si="537"/>
        <v>9.7977383940939505E-3</v>
      </c>
    </row>
    <row r="544" spans="1:79" ht="13.2" x14ac:dyDescent="0.25">
      <c r="A544" s="75">
        <f t="shared" si="518"/>
        <v>1.3972602739726137</v>
      </c>
      <c r="B544" s="34">
        <f t="shared" si="519"/>
        <v>510.00000000000398</v>
      </c>
      <c r="C544">
        <f t="shared" si="520"/>
        <v>20</v>
      </c>
      <c r="D544" s="35">
        <f t="shared" si="478"/>
        <v>3000</v>
      </c>
      <c r="E544" s="27">
        <v>0</v>
      </c>
      <c r="F544" s="64">
        <f t="shared" si="521"/>
        <v>0.96267801959344901</v>
      </c>
      <c r="G544" s="34">
        <v>0</v>
      </c>
      <c r="H544" s="34">
        <f t="shared" si="479"/>
        <v>1</v>
      </c>
      <c r="I544" s="34">
        <f t="shared" si="522"/>
        <v>12793.990880396937</v>
      </c>
      <c r="J544" s="34">
        <f t="shared" si="480"/>
        <v>0</v>
      </c>
      <c r="K544" s="34">
        <f t="shared" si="481"/>
        <v>0</v>
      </c>
      <c r="L544" s="36">
        <f t="shared" si="538"/>
        <v>0</v>
      </c>
      <c r="M544" s="34">
        <f t="shared" si="482"/>
        <v>149.95224105927213</v>
      </c>
      <c r="N544" s="34">
        <f t="shared" si="523"/>
        <v>0</v>
      </c>
      <c r="O544" s="34">
        <f t="shared" si="483"/>
        <v>13.261852397919354</v>
      </c>
      <c r="P544">
        <f t="shared" si="524"/>
        <v>9.1203111543243853</v>
      </c>
      <c r="Q544" s="36">
        <f t="shared" si="484"/>
        <v>65.329973570866642</v>
      </c>
      <c r="R544" s="34">
        <f t="shared" si="485"/>
        <v>39.121439309425064</v>
      </c>
      <c r="S544" s="34">
        <f t="shared" si="486"/>
        <v>26.208534261441578</v>
      </c>
      <c r="T544" s="36">
        <f t="shared" si="525"/>
        <v>-441.89620469997374</v>
      </c>
      <c r="U544" s="36">
        <f t="shared" si="487"/>
        <v>71189.230284552003</v>
      </c>
      <c r="V544" s="36">
        <f t="shared" si="488"/>
        <v>3.3511607364649482E-3</v>
      </c>
      <c r="W544" s="68">
        <f t="shared" si="489"/>
        <v>0.68771019919926624</v>
      </c>
      <c r="X544">
        <f t="shared" si="490"/>
        <v>1.8158715943954822</v>
      </c>
      <c r="Y544">
        <f t="shared" si="491"/>
        <v>5.4790819485161157E-3</v>
      </c>
      <c r="Z544" s="34">
        <f t="shared" si="492"/>
        <v>1.6980387444359678E-3</v>
      </c>
      <c r="AA544" s="36">
        <f t="shared" si="493"/>
        <v>4.8729257474541812E-3</v>
      </c>
      <c r="AB544" s="34">
        <f t="shared" si="494"/>
        <v>1.9253560391868981E-3</v>
      </c>
      <c r="AC544" s="36">
        <f t="shared" si="495"/>
        <v>8.5219960321773236</v>
      </c>
      <c r="AD544" s="34">
        <f t="shared" si="496"/>
        <v>21.479132122923353</v>
      </c>
      <c r="AE544">
        <f t="shared" si="526"/>
        <v>4426.1922775468938</v>
      </c>
      <c r="AF544" s="36">
        <f t="shared" si="527"/>
        <v>21.479132122923353</v>
      </c>
      <c r="AG544" s="34">
        <f t="shared" si="497"/>
        <v>0</v>
      </c>
      <c r="AH544">
        <f t="shared" si="539"/>
        <v>0</v>
      </c>
      <c r="AI544" s="29">
        <f t="shared" si="528"/>
        <v>0</v>
      </c>
      <c r="AJ544">
        <f t="shared" si="529"/>
        <v>0</v>
      </c>
      <c r="AK544" s="36">
        <f t="shared" si="540"/>
        <v>-0.4345561827254088</v>
      </c>
      <c r="AL544" s="36">
        <f t="shared" si="530"/>
        <v>1.4359016899041387E-3</v>
      </c>
      <c r="AM544" s="36">
        <f t="shared" si="531"/>
        <v>0.1432398207002003</v>
      </c>
      <c r="AN544" s="37">
        <f t="shared" si="541"/>
        <v>326.48768297154072</v>
      </c>
      <c r="AO544" s="36">
        <f t="shared" si="542"/>
        <v>0.88267702331969999</v>
      </c>
      <c r="AP544" s="36">
        <f t="shared" si="543"/>
        <v>29.517346631700811</v>
      </c>
      <c r="AQ544" s="74">
        <f t="shared" si="498"/>
        <v>2.6011723721199247</v>
      </c>
      <c r="AR544" s="73">
        <f t="shared" si="499"/>
        <v>0.43567187198651752</v>
      </c>
      <c r="AS544" s="72">
        <f t="shared" si="532"/>
        <v>0.68771019919926624</v>
      </c>
      <c r="AT544" s="37">
        <f t="shared" si="500"/>
        <v>71189.230284552003</v>
      </c>
      <c r="AU544" s="37">
        <f t="shared" si="501"/>
        <v>4426.1922775468938</v>
      </c>
      <c r="AV544" s="34">
        <f t="shared" si="502"/>
        <v>0</v>
      </c>
      <c r="AW544" s="34">
        <f t="shared" si="503"/>
        <v>0</v>
      </c>
      <c r="AX544" s="37">
        <f t="shared" si="504"/>
        <v>6.7246303320803316</v>
      </c>
      <c r="AY544" s="7">
        <f t="shared" si="505"/>
        <v>7.4123405312795976</v>
      </c>
      <c r="AZ544" s="37">
        <f t="shared" si="506"/>
        <v>7.4123405312795976</v>
      </c>
      <c r="BA544" s="2">
        <f>BE544*'mass balance'!$B$17+BF544*'mass balance'!$C$17+BG544*'mass balance'!$D$17+BH544*'mass balance'!$E$17</f>
        <v>5.7294116857638879E-5</v>
      </c>
      <c r="BB544" s="2">
        <f>BE544*'mass balance'!$B$18+BF544*'mass balance'!$C$18+BG544*'mass balance'!$D$18+BH544*'mass balance'!$E$18</f>
        <v>5.8175564809294865E-5</v>
      </c>
      <c r="BC544" s="2">
        <f>BE544*'mass balance'!$B$19+BF544*'mass balance'!$C$19+BG544*'mass balance'!$D$19+BH544*'mass balance'!$E$19</f>
        <v>-7.2719456011618568E-5</v>
      </c>
      <c r="BD544" s="2">
        <f>BE544*'mass balance'!$B$20+BF544*'mass balance'!$C$20+BG544*'mass balance'!$D$20+BH544*'mass balance'!$E$20</f>
        <v>2.644343854967948E-6</v>
      </c>
      <c r="BE544" s="2">
        <f>N544*'mass balance'!$H$11+R544*'mass balance'!$I$11+S544*'mass balance'!$J$11</f>
        <v>0</v>
      </c>
      <c r="BF544" s="2">
        <f>N544*'mass balance'!$H$12+R544*'mass balance'!$I$12+S544*'mass balance'!$J$12</f>
        <v>4.2122049334532825E-5</v>
      </c>
      <c r="BG544" s="2">
        <f>N544*'mass balance'!$H$13+R544*'mass balance'!$I$13+S544*'mass balance'!$J$13</f>
        <v>-1.1263788546701144E-4</v>
      </c>
      <c r="BH544" s="2">
        <f>N544*'mass balance'!$H$14+R544*'mass balance'!$I$14+S544*'mass balance'!$J$14</f>
        <v>0</v>
      </c>
      <c r="BI544" s="36">
        <f t="shared" si="507"/>
        <v>6.4767575960678318E-26</v>
      </c>
      <c r="BJ544" s="36">
        <f t="shared" si="508"/>
        <v>2.2481200332372254E-28</v>
      </c>
      <c r="BK544" s="36">
        <f t="shared" si="509"/>
        <v>0</v>
      </c>
      <c r="BL544" s="36">
        <f t="shared" si="510"/>
        <v>0</v>
      </c>
      <c r="BM544" s="36">
        <f t="shared" si="544"/>
        <v>0</v>
      </c>
      <c r="BN544" s="36">
        <f t="shared" ca="1" si="511"/>
        <v>0.72104861405535325</v>
      </c>
      <c r="BO544" s="36">
        <f t="shared" ca="1" si="533"/>
        <v>1</v>
      </c>
      <c r="BP544" s="36">
        <f t="shared" si="512"/>
        <v>0</v>
      </c>
      <c r="BQ544" s="36">
        <f t="shared" si="534"/>
        <v>1</v>
      </c>
      <c r="BR544" s="2">
        <f t="shared" si="545"/>
        <v>-5</v>
      </c>
      <c r="BS544">
        <v>0</v>
      </c>
      <c r="BT544" s="37">
        <f t="shared" si="535"/>
        <v>7.290125465164761E-2</v>
      </c>
      <c r="BU544" s="34">
        <f t="shared" si="513"/>
        <v>1.8158715943954822</v>
      </c>
      <c r="BV544" s="34">
        <f t="shared" si="514"/>
        <v>7.4123405312795976</v>
      </c>
      <c r="BW544" s="34">
        <f t="shared" si="515"/>
        <v>1.8158715943954822</v>
      </c>
      <c r="BX544" s="34">
        <f t="shared" si="516"/>
        <v>7.4123405312795976</v>
      </c>
      <c r="BY544" s="34">
        <f t="shared" si="517"/>
        <v>0</v>
      </c>
      <c r="BZ544" s="36">
        <f t="shared" si="536"/>
        <v>7.2719456011618568E-5</v>
      </c>
      <c r="CA544" s="34">
        <f t="shared" si="537"/>
        <v>9.8351194665179005E-3</v>
      </c>
    </row>
    <row r="545" spans="1:79" ht="13.2" x14ac:dyDescent="0.25">
      <c r="A545" s="75">
        <f t="shared" si="518"/>
        <v>1.400000000000011</v>
      </c>
      <c r="B545" s="34">
        <f t="shared" si="519"/>
        <v>511.00000000000404</v>
      </c>
      <c r="C545">
        <f t="shared" si="520"/>
        <v>20</v>
      </c>
      <c r="D545" s="35">
        <f t="shared" si="478"/>
        <v>3000</v>
      </c>
      <c r="E545" s="27">
        <v>0</v>
      </c>
      <c r="F545" s="64">
        <f t="shared" si="521"/>
        <v>0.96267801959344901</v>
      </c>
      <c r="G545" s="34">
        <v>0</v>
      </c>
      <c r="H545" s="34">
        <f t="shared" si="479"/>
        <v>1</v>
      </c>
      <c r="I545" s="34">
        <f t="shared" si="522"/>
        <v>12793.990880396937</v>
      </c>
      <c r="J545" s="34">
        <f t="shared" si="480"/>
        <v>0</v>
      </c>
      <c r="K545" s="34">
        <f t="shared" si="481"/>
        <v>0</v>
      </c>
      <c r="L545" s="36">
        <f t="shared" si="538"/>
        <v>0</v>
      </c>
      <c r="M545" s="34">
        <f t="shared" si="482"/>
        <v>149.95224105927213</v>
      </c>
      <c r="N545" s="34">
        <f t="shared" si="523"/>
        <v>0</v>
      </c>
      <c r="O545" s="34">
        <f t="shared" si="483"/>
        <v>13.261852397919354</v>
      </c>
      <c r="P545">
        <f t="shared" si="524"/>
        <v>9.1648932105447418</v>
      </c>
      <c r="Q545" s="36">
        <f t="shared" si="484"/>
        <v>65.496750476124674</v>
      </c>
      <c r="R545" s="34">
        <f t="shared" si="485"/>
        <v>39.243010135971453</v>
      </c>
      <c r="S545" s="34">
        <f t="shared" si="486"/>
        <v>26.253740340153222</v>
      </c>
      <c r="T545" s="36">
        <f t="shared" si="525"/>
        <v>-438.4480749246855</v>
      </c>
      <c r="U545" s="36">
        <f t="shared" si="487"/>
        <v>70748.642496846864</v>
      </c>
      <c r="V545" s="36">
        <f t="shared" si="488"/>
        <v>3.3569885531775632E-3</v>
      </c>
      <c r="W545" s="68">
        <f t="shared" si="489"/>
        <v>0.69107187559881289</v>
      </c>
      <c r="X545">
        <f t="shared" si="490"/>
        <v>1.818825577587698</v>
      </c>
      <c r="Y545">
        <f t="shared" si="491"/>
        <v>5.4790819485161157E-3</v>
      </c>
      <c r="Z545" s="34">
        <f t="shared" si="492"/>
        <v>1.6980387444359678E-3</v>
      </c>
      <c r="AA545" s="36">
        <f t="shared" si="493"/>
        <v>4.8576547124982291E-3</v>
      </c>
      <c r="AB545" s="34">
        <f t="shared" si="494"/>
        <v>1.9253560391868981E-3</v>
      </c>
      <c r="AC545" s="36">
        <f t="shared" si="495"/>
        <v>8.563351008926686</v>
      </c>
      <c r="AD545" s="34">
        <f t="shared" si="496"/>
        <v>21.514765916500025</v>
      </c>
      <c r="AE545">
        <f t="shared" si="526"/>
        <v>4447.671409669817</v>
      </c>
      <c r="AF545" s="36">
        <f t="shared" si="527"/>
        <v>21.514765916500025</v>
      </c>
      <c r="AG545" s="34">
        <f t="shared" si="497"/>
        <v>0</v>
      </c>
      <c r="AH545">
        <f t="shared" si="539"/>
        <v>0</v>
      </c>
      <c r="AI545" s="29">
        <f t="shared" si="528"/>
        <v>0</v>
      </c>
      <c r="AJ545">
        <f t="shared" si="529"/>
        <v>0</v>
      </c>
      <c r="AK545" s="36">
        <f t="shared" si="540"/>
        <v>-0.43567187198651752</v>
      </c>
      <c r="AL545" s="36">
        <f t="shared" si="530"/>
        <v>1.4337398645402602E-3</v>
      </c>
      <c r="AM545" s="36">
        <f t="shared" si="531"/>
        <v>0.14347745498512296</v>
      </c>
      <c r="AN545" s="37">
        <f t="shared" si="541"/>
        <v>326.05312678881529</v>
      </c>
      <c r="AO545" s="36">
        <f t="shared" si="542"/>
        <v>0.88411292500960414</v>
      </c>
      <c r="AP545" s="36">
        <f t="shared" si="543"/>
        <v>29.660586452401009</v>
      </c>
      <c r="AQ545" s="74">
        <f t="shared" si="498"/>
        <v>2.5850738024866931</v>
      </c>
      <c r="AR545" s="73">
        <f t="shared" si="499"/>
        <v>0.43678407213824522</v>
      </c>
      <c r="AS545" s="72">
        <f t="shared" si="532"/>
        <v>0.69107187559881289</v>
      </c>
      <c r="AT545" s="37">
        <f t="shared" si="500"/>
        <v>70748.642496846864</v>
      </c>
      <c r="AU545" s="37">
        <f t="shared" si="501"/>
        <v>4447.671409669817</v>
      </c>
      <c r="AV545" s="34">
        <f t="shared" si="502"/>
        <v>0</v>
      </c>
      <c r="AW545" s="34">
        <f t="shared" si="503"/>
        <v>0</v>
      </c>
      <c r="AX545" s="37">
        <f t="shared" si="504"/>
        <v>6.7156798269318596</v>
      </c>
      <c r="AY545" s="7">
        <f t="shared" si="505"/>
        <v>7.4067517025306726</v>
      </c>
      <c r="AZ545" s="37">
        <f t="shared" si="506"/>
        <v>7.4067517025306726</v>
      </c>
      <c r="BA545" s="2">
        <f>BE545*'mass balance'!$B$17+BF545*'mass balance'!$C$17+BG545*'mass balance'!$D$17+BH545*'mass balance'!$E$17</f>
        <v>5.7468716370456275E-5</v>
      </c>
      <c r="BB545" s="2">
        <f>BE545*'mass balance'!$B$18+BF545*'mass balance'!$C$18+BG545*'mass balance'!$D$18+BH545*'mass balance'!$E$18</f>
        <v>5.8352850468463293E-5</v>
      </c>
      <c r="BC545" s="2">
        <f>BE545*'mass balance'!$B$19+BF545*'mass balance'!$C$19+BG545*'mass balance'!$D$19+BH545*'mass balance'!$E$19</f>
        <v>-7.2941063085579111E-5</v>
      </c>
      <c r="BD545" s="2">
        <f>BE545*'mass balance'!$B$20+BF545*'mass balance'!$C$20+BG545*'mass balance'!$D$20+BH545*'mass balance'!$E$20</f>
        <v>2.6524022940210588E-6</v>
      </c>
      <c r="BE545" s="2">
        <f>N545*'mass balance'!$H$11+R545*'mass balance'!$I$11+S545*'mass balance'!$J$11</f>
        <v>0</v>
      </c>
      <c r="BF545" s="2">
        <f>N545*'mass balance'!$H$12+R545*'mass balance'!$I$12+S545*'mass balance'!$J$12</f>
        <v>4.2194704014825803E-5</v>
      </c>
      <c r="BG545" s="2">
        <f>N545*'mass balance'!$H$13+R545*'mass balance'!$I$13+S545*'mass balance'!$J$13</f>
        <v>-1.1292543185538737E-4</v>
      </c>
      <c r="BH545" s="2">
        <f>N545*'mass balance'!$H$14+R545*'mass balance'!$I$14+S545*'mass balance'!$J$14</f>
        <v>0</v>
      </c>
      <c r="BI545" s="36">
        <f t="shared" si="507"/>
        <v>6.4767575960678318E-26</v>
      </c>
      <c r="BJ545" s="36">
        <f t="shared" si="508"/>
        <v>2.2428953634562341E-28</v>
      </c>
      <c r="BK545" s="36">
        <f t="shared" si="509"/>
        <v>0</v>
      </c>
      <c r="BL545" s="36">
        <f t="shared" si="510"/>
        <v>0</v>
      </c>
      <c r="BM545" s="36">
        <f t="shared" si="544"/>
        <v>0</v>
      </c>
      <c r="BN545" s="36">
        <f t="shared" ca="1" si="511"/>
        <v>9.3476662885029094E-2</v>
      </c>
      <c r="BO545" s="36">
        <f t="shared" ca="1" si="533"/>
        <v>1</v>
      </c>
      <c r="BP545" s="36">
        <f t="shared" si="512"/>
        <v>0</v>
      </c>
      <c r="BQ545" s="36">
        <f t="shared" si="534"/>
        <v>1</v>
      </c>
      <c r="BR545" s="2">
        <f t="shared" si="545"/>
        <v>-5</v>
      </c>
      <c r="BS545">
        <v>0</v>
      </c>
      <c r="BT545" s="37">
        <f t="shared" si="535"/>
        <v>7.3123415743293049E-2</v>
      </c>
      <c r="BU545" s="34">
        <f t="shared" si="513"/>
        <v>1.818825577587698</v>
      </c>
      <c r="BV545" s="34">
        <f t="shared" si="514"/>
        <v>7.4067517025306726</v>
      </c>
      <c r="BW545" s="34">
        <f t="shared" si="515"/>
        <v>1.818825577587698</v>
      </c>
      <c r="BX545" s="34">
        <f t="shared" si="516"/>
        <v>7.4067517025306726</v>
      </c>
      <c r="BY545" s="34">
        <f t="shared" si="517"/>
        <v>0</v>
      </c>
      <c r="BZ545" s="36">
        <f t="shared" si="536"/>
        <v>7.2941063085579111E-5</v>
      </c>
      <c r="CA545" s="34">
        <f t="shared" si="537"/>
        <v>9.8725350437100373E-3</v>
      </c>
    </row>
    <row r="546" spans="1:79" ht="13.2" x14ac:dyDescent="0.25">
      <c r="A546" s="75">
        <f t="shared" si="518"/>
        <v>1.4027397260274084</v>
      </c>
      <c r="B546" s="34">
        <f t="shared" si="519"/>
        <v>512.00000000000409</v>
      </c>
      <c r="C546">
        <f t="shared" si="520"/>
        <v>20</v>
      </c>
      <c r="D546" s="35">
        <f t="shared" ref="D546:D609" si="546">IF($B$31=1,$B$28,IF(E546=0,$B$28,0))</f>
        <v>3000</v>
      </c>
      <c r="E546" s="27">
        <v>0</v>
      </c>
      <c r="F546" s="64">
        <f t="shared" si="521"/>
        <v>0.96267801959344901</v>
      </c>
      <c r="G546" s="34">
        <v>0</v>
      </c>
      <c r="H546" s="34">
        <f t="shared" ref="H546:H609" si="547">IF(AE546&gt;$F$24,IF(L546&gt;0,1,0),1)</f>
        <v>1</v>
      </c>
      <c r="I546" s="34">
        <f t="shared" si="522"/>
        <v>12793.990880396937</v>
      </c>
      <c r="J546" s="34">
        <f t="shared" ref="J546:J609" si="548">IF(AE546&lt;$F$24,0,I546*W546^(2/3))</f>
        <v>0</v>
      </c>
      <c r="K546" s="34">
        <f t="shared" ref="K546:K609" si="549">IF(AE546&lt;$F$24,0,IF(E546&gt;=0,I546*(D546/($F$29+D546))*W546^(2/3)-1*(M546/$D$25)*W546^(2/3),-1*(M546/$D$25)*W546^(2/3)))</f>
        <v>0</v>
      </c>
      <c r="L546" s="36">
        <f t="shared" si="538"/>
        <v>0</v>
      </c>
      <c r="M546" s="34">
        <f t="shared" ref="M546:M609" si="550">$H$24*F546</f>
        <v>149.95224105927213</v>
      </c>
      <c r="N546" s="34">
        <f t="shared" si="523"/>
        <v>0</v>
      </c>
      <c r="O546" s="34">
        <f t="shared" ref="O546:O609" si="551">$D$29*F546</f>
        <v>13.261852397919354</v>
      </c>
      <c r="P546">
        <f t="shared" si="524"/>
        <v>9.20955286690244</v>
      </c>
      <c r="Q546" s="36">
        <f t="shared" ref="Q546:Q609" si="552">W546*U546*($D$30*(Y546/W546^(1/3))+O546)/($D$27*U546+$D$30)</f>
        <v>65.662999423524425</v>
      </c>
      <c r="R546" s="34">
        <f t="shared" ref="R546:R609" si="553">IF(AE546&gt;=$F$25,P546+AC546+(1-$D$28)*AG546,P546+AC546+AF546)</f>
        <v>39.364417417799302</v>
      </c>
      <c r="S546" s="34">
        <f t="shared" ref="S546:S609" si="554">Q546-P546-AC546-AG546-AF546</f>
        <v>26.298582005725127</v>
      </c>
      <c r="T546" s="36">
        <f t="shared" si="525"/>
        <v>-435.03342574010031</v>
      </c>
      <c r="U546" s="36">
        <f t="shared" ref="U546:U609" si="555">IF(AE546&lt;$F$24,AT546,U545+T545)</f>
        <v>70311.487014216618</v>
      </c>
      <c r="V546" s="36">
        <f t="shared" ref="V546:V609" si="556">W546*AA546</f>
        <v>3.362769914811355E-3</v>
      </c>
      <c r="W546" s="68">
        <f t="shared" ref="W546:W609" si="557">IF(AE546&lt;$F$24,AS546,W545+V545)</f>
        <v>0.69443940337831855</v>
      </c>
      <c r="X546">
        <f t="shared" ref="X546:X609" si="558">W546^(1/3)/$L$24</f>
        <v>1.8217751134031646</v>
      </c>
      <c r="Y546">
        <f t="shared" ref="Y546:Y609" si="559">M546/$H$30</f>
        <v>5.4790819485161157E-3</v>
      </c>
      <c r="Z546" s="34">
        <f t="shared" ref="Z546:Z609" si="560">$H$28*F546</f>
        <v>1.6980387444359678E-3</v>
      </c>
      <c r="AA546" s="36">
        <f t="shared" ref="AA546:AA609" si="561">Y546*(((U546/$H$30)/W546^(1/3)-(1+G546/W546^(1/3))/$H$29^(1/3))/(U546/$H$30+$H$27))</f>
        <v>4.8424238291377257E-3</v>
      </c>
      <c r="AB546" s="34">
        <f t="shared" ref="AB546:AB609" si="562">$D$31*F546</f>
        <v>1.9253560391868981E-3</v>
      </c>
      <c r="AC546" s="36">
        <f t="shared" ref="AC546:AC609" si="563">AB546*AE546</f>
        <v>8.6047745934157138</v>
      </c>
      <c r="AD546" s="34">
        <f t="shared" ref="AD546:AD609" si="564">IF(AE546&lt;$F$24,AM546*M546,IF(AE546&lt;$F$25,(1-$D$27)*Q546-AC546,0))</f>
        <v>21.550089957481145</v>
      </c>
      <c r="AE546">
        <f t="shared" si="526"/>
        <v>4469.1861755863174</v>
      </c>
      <c r="AF546" s="36">
        <f t="shared" si="527"/>
        <v>21.550089957481145</v>
      </c>
      <c r="AG546" s="34">
        <f t="shared" ref="AG546:AG609" si="565">IF(AE546&gt;=$F$25,(1-$D$27)*Q546-AC546,0)</f>
        <v>0</v>
      </c>
      <c r="AH546">
        <f t="shared" si="539"/>
        <v>0</v>
      </c>
      <c r="AI546" s="29">
        <f t="shared" si="528"/>
        <v>0</v>
      </c>
      <c r="AJ546">
        <f t="shared" si="529"/>
        <v>0</v>
      </c>
      <c r="AK546" s="36">
        <f t="shared" si="540"/>
        <v>-0.43678407213824522</v>
      </c>
      <c r="AL546" s="36">
        <f t="shared" si="530"/>
        <v>1.431571772184499E-3</v>
      </c>
      <c r="AM546" s="36">
        <f t="shared" si="531"/>
        <v>0.14371302359504562</v>
      </c>
      <c r="AN546" s="37">
        <f t="shared" si="541"/>
        <v>325.61745491682876</v>
      </c>
      <c r="AO546" s="36">
        <f t="shared" si="542"/>
        <v>0.88554666487414435</v>
      </c>
      <c r="AP546" s="36">
        <f t="shared" si="543"/>
        <v>29.804063907386134</v>
      </c>
      <c r="AQ546" s="74">
        <f t="shared" ref="AQ546:AQ609" si="566">(AN546*Y546)/AO546^3</f>
        <v>2.5691006453224228</v>
      </c>
      <c r="AR546" s="73">
        <f t="shared" ref="AR546:AR609" si="567">AO546^2*(($H$27*AQ546)/($H$27+AQ546))*(1+((Z546*AO546)/Y546))</f>
        <v>0.43789275144990714</v>
      </c>
      <c r="AS546" s="72">
        <f t="shared" si="532"/>
        <v>0.69443940337831855</v>
      </c>
      <c r="AT546" s="37">
        <f t="shared" ref="AT546:AT609" si="568">AN546*M546/AS546</f>
        <v>70311.487014216618</v>
      </c>
      <c r="AU546" s="37">
        <f t="shared" ref="AU546:AU609" si="569">AP546*M546</f>
        <v>4469.1861755863174</v>
      </c>
      <c r="AV546" s="34">
        <f t="shared" ref="AV546:AV609" si="570">(((AH546+AJ546)/$X$27)*$L$29)/(1-$J$24)</f>
        <v>0</v>
      </c>
      <c r="AW546" s="34">
        <f t="shared" ref="AW546:AW609" si="571">L546/$L$25/(1-$L$26)</f>
        <v>0</v>
      </c>
      <c r="AX546" s="37">
        <f t="shared" ref="AX546:AX609" si="572">(((U546*W546)/$X$27)*$L$29)/$X$24</f>
        <v>6.7067063420563233</v>
      </c>
      <c r="AY546" s="7">
        <f t="shared" ref="AY546:AY609" si="573">AX546+W546+AV546+AW546</f>
        <v>7.4011457454346417</v>
      </c>
      <c r="AZ546" s="37">
        <f t="shared" ref="AZ546:AZ609" si="574">AX546+W546</f>
        <v>7.4011457454346417</v>
      </c>
      <c r="BA546" s="2">
        <f>BE546*'mass balance'!$B$17+BF546*'mass balance'!$C$17+BG546*'mass balance'!$D$17+BH546*'mass balance'!$E$17</f>
        <v>5.7643052152567031E-5</v>
      </c>
      <c r="BB546" s="2">
        <f>BE546*'mass balance'!$B$18+BF546*'mass balance'!$C$18+BG546*'mass balance'!$D$18+BH546*'mass balance'!$E$18</f>
        <v>5.8529868339529602E-5</v>
      </c>
      <c r="BC546" s="2">
        <f>BE546*'mass balance'!$B$19+BF546*'mass balance'!$C$19+BG546*'mass balance'!$D$19+BH546*'mass balance'!$E$19</f>
        <v>-7.3162335424412003E-5</v>
      </c>
      <c r="BD546" s="2">
        <f>BE546*'mass balance'!$B$20+BF546*'mass balance'!$C$20+BG546*'mass balance'!$D$20+BH546*'mass balance'!$E$20</f>
        <v>2.6604485608877091E-6</v>
      </c>
      <c r="BE546" s="2">
        <f>N546*'mass balance'!$H$11+R546*'mass balance'!$I$11+S546*'mass balance'!$J$11</f>
        <v>0</v>
      </c>
      <c r="BF546" s="2">
        <f>N546*'mass balance'!$H$12+R546*'mass balance'!$I$12+S546*'mass balance'!$J$12</f>
        <v>4.2266773014588272E-5</v>
      </c>
      <c r="BG546" s="2">
        <f>N546*'mass balance'!$H$13+R546*'mass balance'!$I$13+S546*'mass balance'!$J$13</f>
        <v>-1.1321206797159385E-4</v>
      </c>
      <c r="BH546" s="2">
        <f>N546*'mass balance'!$H$14+R546*'mass balance'!$I$14+S546*'mass balance'!$J$14</f>
        <v>0</v>
      </c>
      <c r="BI546" s="36">
        <f t="shared" ref="BI546:BI609" si="575">$F$26*EXP($P$24*(1/(273+$P$29)-1/(273+C546)))/(1+EXP($P$25*(1/(273+C546)-1/$P$27))+EXP($P$26*(1/$P$28-1/(273+C546))))</f>
        <v>6.4767575960678318E-26</v>
      </c>
      <c r="BJ546" s="36">
        <f t="shared" ref="BJ546:BJ609" si="576">($F$27*(W546/$H$29)*BK546+BI546)*(U546/$H$30)*((Y546/W546^(1/3))-AA546)-AA546*BK546</f>
        <v>2.2376844307158557E-28</v>
      </c>
      <c r="BK546" s="36">
        <f t="shared" ref="BK546:BK609" si="577">IF(AE546&gt;$F$24,BK545+BJ545,0)</f>
        <v>0</v>
      </c>
      <c r="BL546" s="36">
        <f t="shared" ref="BL546:BL609" si="578">BK546-AA546*BM546</f>
        <v>0</v>
      </c>
      <c r="BM546" s="36">
        <f t="shared" si="544"/>
        <v>0</v>
      </c>
      <c r="BN546" s="36">
        <f t="shared" ref="BN546:BN609" ca="1" si="579">RAND()</f>
        <v>0.66292431269482011</v>
      </c>
      <c r="BO546" s="36">
        <f t="shared" ca="1" si="533"/>
        <v>1</v>
      </c>
      <c r="BP546" s="36">
        <f t="shared" ref="BP546:BP609" si="580">-1*BQ546*BM546</f>
        <v>0</v>
      </c>
      <c r="BQ546" s="36">
        <f t="shared" si="534"/>
        <v>1</v>
      </c>
      <c r="BR546" s="2">
        <f t="shared" si="545"/>
        <v>-5</v>
      </c>
      <c r="BS546">
        <v>0</v>
      </c>
      <c r="BT546" s="37">
        <f t="shared" si="535"/>
        <v>7.3345241262973024E-2</v>
      </c>
      <c r="BU546" s="34">
        <f t="shared" ref="BU546:BU609" si="581">IF(AE546&lt;=$F$25,X546,-5)</f>
        <v>1.8217751134031646</v>
      </c>
      <c r="BV546" s="34">
        <f t="shared" ref="BV546:BV609" si="582">IF(AE546&lt;=$F$25,AY546,-5)</f>
        <v>7.4011457454346417</v>
      </c>
      <c r="BW546" s="34">
        <f t="shared" ref="BW546:BW609" si="583">IF(AE546&lt;=$F$24,X546,-5)</f>
        <v>1.8217751134031646</v>
      </c>
      <c r="BX546" s="34">
        <f t="shared" ref="BX546:BX609" si="584">IF(AE546&lt;=$F$24,AY546,-5)</f>
        <v>7.4011457454346417</v>
      </c>
      <c r="BY546" s="34">
        <f t="shared" ref="BY546:BY609" si="585">J546/$L$25/(1-$L$26)</f>
        <v>0</v>
      </c>
      <c r="BZ546" s="36">
        <f t="shared" si="536"/>
        <v>7.3162335424412003E-5</v>
      </c>
      <c r="CA546" s="34">
        <f t="shared" si="537"/>
        <v>9.9099847220568051E-3</v>
      </c>
    </row>
    <row r="547" spans="1:79" ht="13.2" x14ac:dyDescent="0.25">
      <c r="A547" s="75">
        <f t="shared" ref="A547:A610" si="586">IF($B$31=24,A546+1/(365*24),A546+1/365)</f>
        <v>1.4054794520548057</v>
      </c>
      <c r="B547" s="34">
        <f t="shared" ref="B547:B610" si="587">A547*365</f>
        <v>513.00000000000409</v>
      </c>
      <c r="C547">
        <f t="shared" ref="C547:C610" si="588">$B$29</f>
        <v>20</v>
      </c>
      <c r="D547" s="35">
        <f t="shared" si="546"/>
        <v>3000</v>
      </c>
      <c r="E547" s="27">
        <v>0</v>
      </c>
      <c r="F547" s="64">
        <f t="shared" ref="F547:F610" si="589">EXP($P$24*(1/($P$29)-1/(273+C547)))/(1+EXP($P$25*(1/(273+C547)-1/$P$27))+EXP($P$26*(1/$P$28-1/(273+C547))))</f>
        <v>0.96267801959344901</v>
      </c>
      <c r="G547" s="34">
        <v>0</v>
      </c>
      <c r="H547" s="34">
        <f t="shared" si="547"/>
        <v>1</v>
      </c>
      <c r="I547" s="34">
        <f t="shared" ref="I547:I610" si="590">$H$25*F547</f>
        <v>12793.990880396937</v>
      </c>
      <c r="J547" s="34">
        <f t="shared" si="548"/>
        <v>0</v>
      </c>
      <c r="K547" s="34">
        <f t="shared" si="549"/>
        <v>0</v>
      </c>
      <c r="L547" s="36">
        <f t="shared" si="538"/>
        <v>0</v>
      </c>
      <c r="M547" s="34">
        <f t="shared" si="550"/>
        <v>149.95224105927213</v>
      </c>
      <c r="N547" s="34">
        <f t="shared" ref="N547:N610" si="591">IF(AE547&lt;$F$24,0,IF(L547&gt;0.0000001*$F$28*W547,H547*M547*W547^(2/3),0))</f>
        <v>0</v>
      </c>
      <c r="O547" s="34">
        <f t="shared" si="551"/>
        <v>13.261852397919354</v>
      </c>
      <c r="P547">
        <f t="shared" ref="P547:P610" si="592">O547*W547</f>
        <v>9.2542895070735529</v>
      </c>
      <c r="Q547" s="36">
        <f t="shared" si="552"/>
        <v>65.8287156678999</v>
      </c>
      <c r="R547" s="34">
        <f t="shared" si="553"/>
        <v>39.485658347872032</v>
      </c>
      <c r="S547" s="34">
        <f t="shared" si="554"/>
        <v>26.343057320027867</v>
      </c>
      <c r="T547" s="36">
        <f t="shared" ref="T547:T610" si="593">IF(AE547&lt;$F$24,(M547*0-U547*Y547)/W547^(1/3),IF(L547/$F$28&lt;0.0000001,(M547*0-U547*Y547)/W547^(1/3),(M547*H547-U547*Y547)/W547^(1/3)))</f>
        <v>-431.65186722715464</v>
      </c>
      <c r="U547" s="36">
        <f t="shared" si="555"/>
        <v>69877.730546068458</v>
      </c>
      <c r="V547" s="36">
        <f t="shared" si="556"/>
        <v>3.3685045720536241E-3</v>
      </c>
      <c r="W547" s="68">
        <f t="shared" si="557"/>
        <v>0.69781273606434158</v>
      </c>
      <c r="X547">
        <f t="shared" si="558"/>
        <v>1.8247201889492251</v>
      </c>
      <c r="Y547">
        <f t="shared" si="559"/>
        <v>5.4790819485161157E-3</v>
      </c>
      <c r="Z547" s="34">
        <f t="shared" si="560"/>
        <v>1.6980387444359678E-3</v>
      </c>
      <c r="AA547" s="36">
        <f t="shared" si="561"/>
        <v>4.8272328634354879E-3</v>
      </c>
      <c r="AB547" s="34">
        <f t="shared" si="562"/>
        <v>1.9253560391868981E-3</v>
      </c>
      <c r="AC547" s="36">
        <f t="shared" si="563"/>
        <v>8.6462661892603698</v>
      </c>
      <c r="AD547" s="34">
        <f t="shared" si="564"/>
        <v>21.585102651538108</v>
      </c>
      <c r="AE547">
        <f t="shared" ref="AE547:AE610" si="594">IF(AE546&lt;$F$24,AU547,AE546+AD546)</f>
        <v>4490.7362655437983</v>
      </c>
      <c r="AF547" s="36">
        <f t="shared" ref="AF547:AF610" si="595">AD547</f>
        <v>21.585102651538108</v>
      </c>
      <c r="AG547" s="34">
        <f t="shared" si="565"/>
        <v>0</v>
      </c>
      <c r="AH547">
        <f t="shared" si="539"/>
        <v>0</v>
      </c>
      <c r="AI547" s="29">
        <f t="shared" ref="AI547:AI610" si="596">IF(AE546&gt;=$F$25,IF(B546&gt;=$J$29,IF(AH546&gt;($D$28/$J$30)*((1-$D$27)*($H$30*(Y547*W547^(2/3)+Z547*W547)/(1+(1/$H$27)))-AC547),($D$28/$J$30)*((1-$D$27)*($H$30*(Y547*W547^(2/3)+Z547*W547)/(1+(1/$H$27)))-AC547),AG547),0),0)</f>
        <v>0</v>
      </c>
      <c r="AJ547">
        <f t="shared" ref="AJ547:AJ610" si="597">IF(AJ546&gt;$J$27*$J$28,0,AI547+AJ546)</f>
        <v>0</v>
      </c>
      <c r="AK547" s="36">
        <f t="shared" si="540"/>
        <v>-0.43789275144990714</v>
      </c>
      <c r="AL547" s="36">
        <f t="shared" ref="AL547:AL610" si="598">(Y546*AQ546-Z546*$H$27*AO546)/(3*(AQ546+$H$27))</f>
        <v>1.4293974239333318E-3</v>
      </c>
      <c r="AM547" s="36">
        <f t="shared" ref="AM547:AM610" si="599">(1-$D$27)*AR546-AB546*AP546</f>
        <v>0.14394651589772567</v>
      </c>
      <c r="AN547" s="37">
        <f t="shared" si="541"/>
        <v>325.1806708446905</v>
      </c>
      <c r="AO547" s="36">
        <f t="shared" si="542"/>
        <v>0.8869782366463288</v>
      </c>
      <c r="AP547" s="36">
        <f t="shared" si="543"/>
        <v>29.947776930981178</v>
      </c>
      <c r="AQ547" s="74">
        <f t="shared" si="566"/>
        <v>2.5532516842272481</v>
      </c>
      <c r="AR547" s="73">
        <f t="shared" si="567"/>
        <v>0.43899787827698783</v>
      </c>
      <c r="AS547" s="72">
        <f t="shared" ref="AS547:AS610" si="600">AO547^3</f>
        <v>0.69781273606434158</v>
      </c>
      <c r="AT547" s="37">
        <f t="shared" si="568"/>
        <v>69877.730546068458</v>
      </c>
      <c r="AU547" s="37">
        <f t="shared" si="569"/>
        <v>4490.7362655437983</v>
      </c>
      <c r="AV547" s="34">
        <f t="shared" si="570"/>
        <v>0</v>
      </c>
      <c r="AW547" s="34">
        <f t="shared" si="571"/>
        <v>0</v>
      </c>
      <c r="AX547" s="37">
        <f t="shared" si="572"/>
        <v>6.6977099493185088</v>
      </c>
      <c r="AY547" s="7">
        <f t="shared" si="573"/>
        <v>7.3955226853828506</v>
      </c>
      <c r="AZ547" s="37">
        <f t="shared" si="574"/>
        <v>7.3955226853828506</v>
      </c>
      <c r="BA547" s="2">
        <f>BE547*'mass balance'!$B$17+BF547*'mass balance'!$C$17+BG547*'mass balance'!$D$17+BH547*'mass balance'!$E$17</f>
        <v>5.7817120087535943E-5</v>
      </c>
      <c r="BB547" s="2">
        <f>BE547*'mass balance'!$B$18+BF547*'mass balance'!$C$18+BG547*'mass balance'!$D$18+BH547*'mass balance'!$E$18</f>
        <v>5.8706614242728807E-5</v>
      </c>
      <c r="BC547" s="2">
        <f>BE547*'mass balance'!$B$19+BF547*'mass balance'!$C$19+BG547*'mass balance'!$D$19+BH547*'mass balance'!$E$19</f>
        <v>-7.3383267803410997E-5</v>
      </c>
      <c r="BD547" s="2">
        <f>BE547*'mass balance'!$B$20+BF547*'mass balance'!$C$20+BG547*'mass balance'!$D$20+BH547*'mass balance'!$E$20</f>
        <v>2.6684824655785817E-6</v>
      </c>
      <c r="BE547" s="2">
        <f>N547*'mass balance'!$H$11+R547*'mass balance'!$I$11+S547*'mass balance'!$J$11</f>
        <v>0</v>
      </c>
      <c r="BF547" s="2">
        <f>N547*'mass balance'!$H$12+R547*'mass balance'!$I$12+S547*'mass balance'!$J$12</f>
        <v>4.2338253218881308E-5</v>
      </c>
      <c r="BG547" s="2">
        <f>N547*'mass balance'!$H$13+R547*'mass balance'!$I$13+S547*'mass balance'!$J$13</f>
        <v>-1.1349778563431016E-4</v>
      </c>
      <c r="BH547" s="2">
        <f>N547*'mass balance'!$H$14+R547*'mass balance'!$I$14+S547*'mass balance'!$J$14</f>
        <v>0</v>
      </c>
      <c r="BI547" s="36">
        <f t="shared" si="575"/>
        <v>6.4767575960678318E-26</v>
      </c>
      <c r="BJ547" s="36">
        <f t="shared" si="576"/>
        <v>2.2324871549793101E-28</v>
      </c>
      <c r="BK547" s="36">
        <f t="shared" si="577"/>
        <v>0</v>
      </c>
      <c r="BL547" s="36">
        <f t="shared" si="578"/>
        <v>0</v>
      </c>
      <c r="BM547" s="36">
        <f t="shared" si="544"/>
        <v>0</v>
      </c>
      <c r="BN547" s="36">
        <f t="shared" ca="1" si="579"/>
        <v>0.21815814186320504</v>
      </c>
      <c r="BO547" s="36">
        <f t="shared" ref="BO547:BO610" ca="1" si="601">IF(BO546=1,IF(BN547&lt;BM547,0,1),0)</f>
        <v>1</v>
      </c>
      <c r="BP547" s="36">
        <f t="shared" si="580"/>
        <v>0</v>
      </c>
      <c r="BQ547" s="36">
        <f t="shared" ref="BQ547:BQ610" si="602">BQ546+BP546</f>
        <v>1</v>
      </c>
      <c r="BR547" s="2">
        <f t="shared" si="545"/>
        <v>-5</v>
      </c>
      <c r="BS547">
        <v>0</v>
      </c>
      <c r="BT547" s="37">
        <f t="shared" ref="BT547:BT610" si="603">IF($B$31=24,(-1*BC547*(0.082058*(20+273.15))/(0.082058*293.15))*24.06*1000,(-1*BC547*(0.082058*(20+273.15))/(0.082058*293.15))*24.06*1000/24)</f>
        <v>7.3566725972919522E-2</v>
      </c>
      <c r="BU547" s="34">
        <f t="shared" si="581"/>
        <v>1.8247201889492251</v>
      </c>
      <c r="BV547" s="34">
        <f t="shared" si="582"/>
        <v>7.3955226853828506</v>
      </c>
      <c r="BW547" s="34">
        <f t="shared" si="583"/>
        <v>1.8247201889492251</v>
      </c>
      <c r="BX547" s="34">
        <f t="shared" si="584"/>
        <v>7.3955226853828506</v>
      </c>
      <c r="BY547" s="34">
        <f t="shared" si="585"/>
        <v>0</v>
      </c>
      <c r="BZ547" s="36">
        <f t="shared" ref="BZ547:BZ610" si="604">BC547*-1</f>
        <v>7.3383267803410997E-5</v>
      </c>
      <c r="CA547" s="34">
        <f t="shared" ref="CA547:CA610" si="605">BT547/AZ547</f>
        <v>9.9474680969234459E-3</v>
      </c>
    </row>
    <row r="548" spans="1:79" ht="13.2" x14ac:dyDescent="0.25">
      <c r="A548" s="75">
        <f t="shared" si="586"/>
        <v>1.4082191780822031</v>
      </c>
      <c r="B548" s="34">
        <f t="shared" si="587"/>
        <v>514.00000000000409</v>
      </c>
      <c r="C548">
        <f t="shared" si="588"/>
        <v>20</v>
      </c>
      <c r="D548" s="35">
        <f t="shared" si="546"/>
        <v>3000</v>
      </c>
      <c r="E548" s="27">
        <v>0</v>
      </c>
      <c r="F548" s="64">
        <f t="shared" si="589"/>
        <v>0.96267801959344901</v>
      </c>
      <c r="G548" s="34">
        <v>0</v>
      </c>
      <c r="H548" s="34">
        <f t="shared" si="547"/>
        <v>1</v>
      </c>
      <c r="I548" s="34">
        <f t="shared" si="590"/>
        <v>12793.990880396937</v>
      </c>
      <c r="J548" s="34">
        <f t="shared" si="548"/>
        <v>0</v>
      </c>
      <c r="K548" s="34">
        <f t="shared" si="549"/>
        <v>0</v>
      </c>
      <c r="L548" s="36">
        <f t="shared" ref="L548:L611" si="606">IF(L547+K548&gt;$F$28*W548,$F$28*W548,L547+K548)</f>
        <v>0</v>
      </c>
      <c r="M548" s="34">
        <f t="shared" si="550"/>
        <v>149.95224105927213</v>
      </c>
      <c r="N548" s="34">
        <f t="shared" si="591"/>
        <v>0</v>
      </c>
      <c r="O548" s="34">
        <f t="shared" si="551"/>
        <v>13.261852397919354</v>
      </c>
      <c r="P548">
        <f t="shared" si="592"/>
        <v>9.2991025114211201</v>
      </c>
      <c r="Q548" s="36">
        <f t="shared" si="552"/>
        <v>65.99389447725018</v>
      </c>
      <c r="R548" s="34">
        <f t="shared" si="553"/>
        <v>39.606730121798059</v>
      </c>
      <c r="S548" s="34">
        <f t="shared" si="554"/>
        <v>26.387164355452121</v>
      </c>
      <c r="T548" s="36">
        <f t="shared" si="593"/>
        <v>-428.30301475393935</v>
      </c>
      <c r="U548" s="36">
        <f t="shared" si="555"/>
        <v>69447.34018912779</v>
      </c>
      <c r="V548" s="36">
        <f t="shared" si="556"/>
        <v>3.3741922769265102E-3</v>
      </c>
      <c r="W548" s="68">
        <f t="shared" si="557"/>
        <v>0.70119182693362292</v>
      </c>
      <c r="X548">
        <f t="shared" si="558"/>
        <v>1.8276607913560494</v>
      </c>
      <c r="Y548">
        <f t="shared" si="559"/>
        <v>5.4790819485161157E-3</v>
      </c>
      <c r="Z548" s="34">
        <f t="shared" si="560"/>
        <v>1.6980387444359678E-3</v>
      </c>
      <c r="AA548" s="36">
        <f t="shared" si="561"/>
        <v>4.812081583554912E-3</v>
      </c>
      <c r="AB548" s="34">
        <f t="shared" si="562"/>
        <v>1.9253560391868981E-3</v>
      </c>
      <c r="AC548" s="36">
        <f t="shared" si="563"/>
        <v>8.687825197006978</v>
      </c>
      <c r="AD548" s="34">
        <f t="shared" si="564"/>
        <v>21.61980241336996</v>
      </c>
      <c r="AE548">
        <f t="shared" si="594"/>
        <v>4512.3213681953366</v>
      </c>
      <c r="AF548" s="36">
        <f t="shared" si="595"/>
        <v>21.61980241336996</v>
      </c>
      <c r="AG548" s="34">
        <f t="shared" si="565"/>
        <v>0</v>
      </c>
      <c r="AH548">
        <f t="shared" ref="AH548:AH611" si="607">IF(AH547&lt;0,0,AH547*$D$28+AG548-AI547)</f>
        <v>0</v>
      </c>
      <c r="AI548" s="29">
        <f t="shared" si="596"/>
        <v>0</v>
      </c>
      <c r="AJ548">
        <f t="shared" si="597"/>
        <v>0</v>
      </c>
      <c r="AK548" s="36">
        <f t="shared" ref="AK548:AK611" si="608">-1*AR547</f>
        <v>-0.43899787827698783</v>
      </c>
      <c r="AL548" s="36">
        <f t="shared" si="598"/>
        <v>1.4272168310304058E-3</v>
      </c>
      <c r="AM548" s="36">
        <f t="shared" si="599"/>
        <v>0.14417792132112403</v>
      </c>
      <c r="AN548" s="37">
        <f t="shared" ref="AN548:AN611" si="609">AN547+AK547</f>
        <v>324.74277809324059</v>
      </c>
      <c r="AO548" s="36">
        <f t="shared" ref="AO548:AO611" si="610">AO547+AL547</f>
        <v>0.88840763407026213</v>
      </c>
      <c r="AP548" s="36">
        <f t="shared" ref="AP548:AP611" si="611">AP547+AM547</f>
        <v>30.091723446878902</v>
      </c>
      <c r="AQ548" s="74">
        <f t="shared" si="566"/>
        <v>2.537525716953462</v>
      </c>
      <c r="AR548" s="73">
        <f t="shared" si="567"/>
        <v>0.44009942106276717</v>
      </c>
      <c r="AS548" s="72">
        <f t="shared" si="600"/>
        <v>0.70119182693362292</v>
      </c>
      <c r="AT548" s="37">
        <f t="shared" si="568"/>
        <v>69447.34018912779</v>
      </c>
      <c r="AU548" s="37">
        <f t="shared" si="569"/>
        <v>4512.3213681953366</v>
      </c>
      <c r="AV548" s="34">
        <f t="shared" si="570"/>
        <v>0</v>
      </c>
      <c r="AW548" s="34">
        <f t="shared" si="571"/>
        <v>0</v>
      </c>
      <c r="AX548" s="37">
        <f t="shared" si="572"/>
        <v>6.6886907212367719</v>
      </c>
      <c r="AY548" s="7">
        <f t="shared" si="573"/>
        <v>7.3898825481703945</v>
      </c>
      <c r="AZ548" s="37">
        <f t="shared" si="574"/>
        <v>7.3898825481703945</v>
      </c>
      <c r="BA548" s="2">
        <f>BE548*'mass balance'!$B$17+BF548*'mass balance'!$C$17+BG548*'mass balance'!$D$17+BH548*'mass balance'!$E$17</f>
        <v>5.7990916063632758E-5</v>
      </c>
      <c r="BB548" s="2">
        <f>BE548*'mass balance'!$B$18+BF548*'mass balance'!$C$18+BG548*'mass balance'!$D$18+BH548*'mass balance'!$E$18</f>
        <v>5.8883084003073261E-5</v>
      </c>
      <c r="BC548" s="2">
        <f>BE548*'mass balance'!$B$19+BF548*'mass balance'!$C$19+BG548*'mass balance'!$D$19+BH548*'mass balance'!$E$19</f>
        <v>-7.3603855003841564E-5</v>
      </c>
      <c r="BD548" s="2">
        <f>BE548*'mass balance'!$B$20+BF548*'mass balance'!$C$20+BG548*'mass balance'!$D$20+BH548*'mass balance'!$E$20</f>
        <v>2.6765038183215115E-6</v>
      </c>
      <c r="BE548" s="2">
        <f>N548*'mass balance'!$H$11+R548*'mass balance'!$I$11+S548*'mass balance'!$J$11</f>
        <v>0</v>
      </c>
      <c r="BF548" s="2">
        <f>N548*'mass balance'!$H$12+R548*'mass balance'!$I$12+S548*'mass balance'!$J$12</f>
        <v>4.2409141529673784E-5</v>
      </c>
      <c r="BG548" s="2">
        <f>N548*'mass balance'!$H$13+R548*'mass balance'!$I$13+S548*'mass balance'!$J$13</f>
        <v>-1.137825766849141E-4</v>
      </c>
      <c r="BH548" s="2">
        <f>N548*'mass balance'!$H$14+R548*'mass balance'!$I$14+S548*'mass balance'!$J$14</f>
        <v>0</v>
      </c>
      <c r="BI548" s="36">
        <f t="shared" si="575"/>
        <v>6.4767575960678318E-26</v>
      </c>
      <c r="BJ548" s="36">
        <f t="shared" si="576"/>
        <v>2.2273034569284769E-28</v>
      </c>
      <c r="BK548" s="36">
        <f t="shared" si="577"/>
        <v>0</v>
      </c>
      <c r="BL548" s="36">
        <f t="shared" si="578"/>
        <v>0</v>
      </c>
      <c r="BM548" s="36">
        <f t="shared" ref="BM548:BM611" si="612">BM547+BL547</f>
        <v>0</v>
      </c>
      <c r="BN548" s="36">
        <f t="shared" ca="1" si="579"/>
        <v>9.86184297290289E-2</v>
      </c>
      <c r="BO548" s="36">
        <f t="shared" ca="1" si="601"/>
        <v>1</v>
      </c>
      <c r="BP548" s="36">
        <f t="shared" si="580"/>
        <v>0</v>
      </c>
      <c r="BQ548" s="36">
        <f t="shared" si="602"/>
        <v>1</v>
      </c>
      <c r="BR548" s="2">
        <f t="shared" ref="BR548:BR611" si="613">IF(AJ548-AJ547&lt;-10000,$N$28*0.7,-5)</f>
        <v>-5</v>
      </c>
      <c r="BS548">
        <v>0</v>
      </c>
      <c r="BT548" s="37">
        <f t="shared" si="603"/>
        <v>7.3787864641351161E-2</v>
      </c>
      <c r="BU548" s="34">
        <f t="shared" si="581"/>
        <v>1.8276607913560494</v>
      </c>
      <c r="BV548" s="34">
        <f t="shared" si="582"/>
        <v>7.3898825481703945</v>
      </c>
      <c r="BW548" s="34">
        <f t="shared" si="583"/>
        <v>1.8276607913560494</v>
      </c>
      <c r="BX548" s="34">
        <f t="shared" si="584"/>
        <v>7.3898825481703945</v>
      </c>
      <c r="BY548" s="34">
        <f t="shared" si="585"/>
        <v>0</v>
      </c>
      <c r="BZ548" s="36">
        <f t="shared" si="604"/>
        <v>7.3603855003841564E-5</v>
      </c>
      <c r="CA548" s="34">
        <f t="shared" si="605"/>
        <v>9.9849847626630739E-3</v>
      </c>
    </row>
    <row r="549" spans="1:79" ht="13.2" x14ac:dyDescent="0.25">
      <c r="A549" s="75">
        <f t="shared" si="586"/>
        <v>1.4109589041096005</v>
      </c>
      <c r="B549" s="34">
        <f t="shared" si="587"/>
        <v>515.00000000000421</v>
      </c>
      <c r="C549">
        <f t="shared" si="588"/>
        <v>20</v>
      </c>
      <c r="D549" s="35">
        <f t="shared" si="546"/>
        <v>3000</v>
      </c>
      <c r="E549" s="27">
        <v>0</v>
      </c>
      <c r="F549" s="64">
        <f t="shared" si="589"/>
        <v>0.96267801959344901</v>
      </c>
      <c r="G549" s="34">
        <v>0</v>
      </c>
      <c r="H549" s="34">
        <f t="shared" si="547"/>
        <v>1</v>
      </c>
      <c r="I549" s="34">
        <f t="shared" si="590"/>
        <v>12793.990880396937</v>
      </c>
      <c r="J549" s="34">
        <f t="shared" si="548"/>
        <v>0</v>
      </c>
      <c r="K549" s="34">
        <f t="shared" si="549"/>
        <v>0</v>
      </c>
      <c r="L549" s="36">
        <f t="shared" si="606"/>
        <v>0</v>
      </c>
      <c r="M549" s="34">
        <f t="shared" si="550"/>
        <v>149.95224105927213</v>
      </c>
      <c r="N549" s="34">
        <f t="shared" si="591"/>
        <v>0</v>
      </c>
      <c r="O549" s="34">
        <f t="shared" si="551"/>
        <v>13.261852397919354</v>
      </c>
      <c r="P549">
        <f t="shared" si="592"/>
        <v>9.343991257012787</v>
      </c>
      <c r="Q549" s="36">
        <f t="shared" si="552"/>
        <v>66.158531132982546</v>
      </c>
      <c r="R549" s="34">
        <f t="shared" si="553"/>
        <v>39.727629937960707</v>
      </c>
      <c r="S549" s="34">
        <f t="shared" si="554"/>
        <v>26.430901195021832</v>
      </c>
      <c r="T549" s="36">
        <f t="shared" si="593"/>
        <v>-424.98648889393223</v>
      </c>
      <c r="U549" s="36">
        <f t="shared" si="555"/>
        <v>69020.283422191584</v>
      </c>
      <c r="V549" s="36">
        <f t="shared" si="556"/>
        <v>3.379832782801549E-3</v>
      </c>
      <c r="W549" s="68">
        <f t="shared" si="557"/>
        <v>0.70457662901441742</v>
      </c>
      <c r="X549">
        <f t="shared" si="558"/>
        <v>1.8305969077769395</v>
      </c>
      <c r="Y549">
        <f t="shared" si="559"/>
        <v>5.4790819485161157E-3</v>
      </c>
      <c r="Z549" s="34">
        <f t="shared" si="560"/>
        <v>1.6980387444359678E-3</v>
      </c>
      <c r="AA549" s="36">
        <f t="shared" si="561"/>
        <v>4.7969697597397727E-3</v>
      </c>
      <c r="AB549" s="34">
        <f t="shared" si="562"/>
        <v>1.9253560391868981E-3</v>
      </c>
      <c r="AC549" s="36">
        <f t="shared" si="563"/>
        <v>8.7294510141495856</v>
      </c>
      <c r="AD549" s="34">
        <f t="shared" si="564"/>
        <v>21.654187666798336</v>
      </c>
      <c r="AE549">
        <f t="shared" si="594"/>
        <v>4533.9411706087058</v>
      </c>
      <c r="AF549" s="36">
        <f t="shared" si="595"/>
        <v>21.654187666798336</v>
      </c>
      <c r="AG549" s="34">
        <f t="shared" si="565"/>
        <v>0</v>
      </c>
      <c r="AH549">
        <f t="shared" si="607"/>
        <v>0</v>
      </c>
      <c r="AI549" s="29">
        <f t="shared" si="596"/>
        <v>0</v>
      </c>
      <c r="AJ549">
        <f t="shared" si="597"/>
        <v>0</v>
      </c>
      <c r="AK549" s="36">
        <f t="shared" si="608"/>
        <v>-0.44009942106276717</v>
      </c>
      <c r="AL549" s="36">
        <f t="shared" si="598"/>
        <v>1.4250300048663669E-3</v>
      </c>
      <c r="AM549" s="36">
        <f t="shared" si="599"/>
        <v>0.14440722935403821</v>
      </c>
      <c r="AN549" s="37">
        <f t="shared" si="609"/>
        <v>324.30378021496358</v>
      </c>
      <c r="AO549" s="36">
        <f t="shared" si="610"/>
        <v>0.88983485090129255</v>
      </c>
      <c r="AP549" s="36">
        <f t="shared" si="611"/>
        <v>30.235901368200025</v>
      </c>
      <c r="AQ549" s="74">
        <f t="shared" si="566"/>
        <v>2.5219215552138121</v>
      </c>
      <c r="AR549" s="73">
        <f t="shared" si="567"/>
        <v>0.44119734833994134</v>
      </c>
      <c r="AS549" s="72">
        <f t="shared" si="600"/>
        <v>0.70457662901441742</v>
      </c>
      <c r="AT549" s="37">
        <f t="shared" si="568"/>
        <v>69020.283422191584</v>
      </c>
      <c r="AU549" s="37">
        <f t="shared" si="569"/>
        <v>4533.9411706087058</v>
      </c>
      <c r="AV549" s="34">
        <f t="shared" si="570"/>
        <v>0</v>
      </c>
      <c r="AW549" s="34">
        <f t="shared" si="571"/>
        <v>0</v>
      </c>
      <c r="AX549" s="37">
        <f t="shared" si="572"/>
        <v>6.6796487309812393</v>
      </c>
      <c r="AY549" s="7">
        <f t="shared" si="573"/>
        <v>7.3842253599956571</v>
      </c>
      <c r="AZ549" s="37">
        <f t="shared" si="574"/>
        <v>7.3842253599956571</v>
      </c>
      <c r="BA549" s="2">
        <f>BE549*'mass balance'!$B$17+BF549*'mass balance'!$C$17+BG549*'mass balance'!$D$17+BH549*'mass balance'!$E$17</f>
        <v>5.81644359740248E-5</v>
      </c>
      <c r="BB549" s="2">
        <f>BE549*'mass balance'!$B$18+BF549*'mass balance'!$C$18+BG549*'mass balance'!$D$18+BH549*'mass balance'!$E$18</f>
        <v>5.9059273450548261E-5</v>
      </c>
      <c r="BC549" s="2">
        <f>BE549*'mass balance'!$B$19+BF549*'mass balance'!$C$19+BG549*'mass balance'!$D$19+BH549*'mass balance'!$E$19</f>
        <v>-7.382409181318534E-5</v>
      </c>
      <c r="BD549" s="2">
        <f>BE549*'mass balance'!$B$20+BF549*'mass balance'!$C$20+BG549*'mass balance'!$D$20+BH549*'mass balance'!$E$20</f>
        <v>2.6845124295703754E-6</v>
      </c>
      <c r="BE549" s="2">
        <f>N549*'mass balance'!$H$11+R549*'mass balance'!$I$11+S549*'mass balance'!$J$11</f>
        <v>0</v>
      </c>
      <c r="BF549" s="2">
        <f>N549*'mass balance'!$H$12+R549*'mass balance'!$I$12+S549*'mass balance'!$J$12</f>
        <v>4.2479434866024237E-5</v>
      </c>
      <c r="BG549" s="2">
        <f>N549*'mass balance'!$H$13+R549*'mass balance'!$I$13+S549*'mass balance'!$J$13</f>
        <v>-1.1406643298790092E-4</v>
      </c>
      <c r="BH549" s="2">
        <f>N549*'mass balance'!$H$14+R549*'mass balance'!$I$14+S549*'mass balance'!$J$14</f>
        <v>0</v>
      </c>
      <c r="BI549" s="36">
        <f t="shared" si="575"/>
        <v>6.4767575960678318E-26</v>
      </c>
      <c r="BJ549" s="36">
        <f t="shared" si="576"/>
        <v>2.222133257957001E-28</v>
      </c>
      <c r="BK549" s="36">
        <f t="shared" si="577"/>
        <v>0</v>
      </c>
      <c r="BL549" s="36">
        <f t="shared" si="578"/>
        <v>0</v>
      </c>
      <c r="BM549" s="36">
        <f t="shared" si="612"/>
        <v>0</v>
      </c>
      <c r="BN549" s="36">
        <f t="shared" ca="1" si="579"/>
        <v>0.56748408640049142</v>
      </c>
      <c r="BO549" s="36">
        <f t="shared" ca="1" si="601"/>
        <v>1</v>
      </c>
      <c r="BP549" s="36">
        <f t="shared" si="580"/>
        <v>0</v>
      </c>
      <c r="BQ549" s="36">
        <f t="shared" si="602"/>
        <v>1</v>
      </c>
      <c r="BR549" s="2">
        <f t="shared" si="613"/>
        <v>-5</v>
      </c>
      <c r="BS549">
        <v>0</v>
      </c>
      <c r="BT549" s="37">
        <f t="shared" si="603"/>
        <v>7.4008652042718295E-2</v>
      </c>
      <c r="BU549" s="34">
        <f t="shared" si="581"/>
        <v>1.8305969077769395</v>
      </c>
      <c r="BV549" s="34">
        <f t="shared" si="582"/>
        <v>7.3842253599956571</v>
      </c>
      <c r="BW549" s="34">
        <f t="shared" si="583"/>
        <v>1.8305969077769395</v>
      </c>
      <c r="BX549" s="34">
        <f t="shared" si="584"/>
        <v>7.3842253599956571</v>
      </c>
      <c r="BY549" s="34">
        <f t="shared" si="585"/>
        <v>0</v>
      </c>
      <c r="BZ549" s="36">
        <f t="shared" si="604"/>
        <v>7.382409181318534E-5</v>
      </c>
      <c r="CA549" s="34">
        <f t="shared" si="605"/>
        <v>1.0022534312625829E-2</v>
      </c>
    </row>
    <row r="550" spans="1:79" ht="13.2" x14ac:dyDescent="0.25">
      <c r="A550" s="75">
        <f t="shared" si="586"/>
        <v>1.4136986301369978</v>
      </c>
      <c r="B550" s="34">
        <f t="shared" si="587"/>
        <v>516.00000000000421</v>
      </c>
      <c r="C550">
        <f t="shared" si="588"/>
        <v>20</v>
      </c>
      <c r="D550" s="35">
        <f t="shared" si="546"/>
        <v>3000</v>
      </c>
      <c r="E550" s="27">
        <v>0</v>
      </c>
      <c r="F550" s="64">
        <f t="shared" si="589"/>
        <v>0.96267801959344901</v>
      </c>
      <c r="G550" s="34">
        <v>0</v>
      </c>
      <c r="H550" s="34">
        <f t="shared" si="547"/>
        <v>1</v>
      </c>
      <c r="I550" s="34">
        <f t="shared" si="590"/>
        <v>12793.990880396937</v>
      </c>
      <c r="J550" s="34">
        <f t="shared" si="548"/>
        <v>0</v>
      </c>
      <c r="K550" s="34">
        <f t="shared" si="549"/>
        <v>0</v>
      </c>
      <c r="L550" s="36">
        <f t="shared" si="606"/>
        <v>0</v>
      </c>
      <c r="M550" s="34">
        <f t="shared" si="550"/>
        <v>149.95224105927213</v>
      </c>
      <c r="N550" s="34">
        <f t="shared" si="591"/>
        <v>0</v>
      </c>
      <c r="O550" s="34">
        <f t="shared" si="551"/>
        <v>13.261852397919354</v>
      </c>
      <c r="P550">
        <f t="shared" si="592"/>
        <v>9.3889551176386856</v>
      </c>
      <c r="Q550" s="36">
        <f t="shared" si="552"/>
        <v>66.322620930155551</v>
      </c>
      <c r="R550" s="34">
        <f t="shared" si="553"/>
        <v>39.848354997648023</v>
      </c>
      <c r="S550" s="34">
        <f t="shared" si="554"/>
        <v>26.474265932507524</v>
      </c>
      <c r="T550" s="36">
        <f t="shared" si="593"/>
        <v>-421.70191534565134</v>
      </c>
      <c r="U550" s="36">
        <f t="shared" si="555"/>
        <v>68596.528100962911</v>
      </c>
      <c r="V550" s="36">
        <f t="shared" si="556"/>
        <v>3.3854258444141888E-3</v>
      </c>
      <c r="W550" s="68">
        <f t="shared" si="557"/>
        <v>0.70796709508784117</v>
      </c>
      <c r="X550">
        <f t="shared" si="558"/>
        <v>1.8335285253886295</v>
      </c>
      <c r="Y550">
        <f t="shared" si="559"/>
        <v>5.4790819485161157E-3</v>
      </c>
      <c r="Z550" s="34">
        <f t="shared" si="560"/>
        <v>1.6980387444359678E-3</v>
      </c>
      <c r="AA550" s="36">
        <f t="shared" si="561"/>
        <v>4.7818971642942546E-3</v>
      </c>
      <c r="AB550" s="34">
        <f t="shared" si="562"/>
        <v>1.9253560391868981E-3</v>
      </c>
      <c r="AC550" s="36">
        <f t="shared" si="563"/>
        <v>8.7711430351475439</v>
      </c>
      <c r="AD550" s="34">
        <f t="shared" si="564"/>
        <v>21.688256844861794</v>
      </c>
      <c r="AE550">
        <f t="shared" si="594"/>
        <v>4555.5953582755046</v>
      </c>
      <c r="AF550" s="36">
        <f t="shared" si="595"/>
        <v>21.688256844861794</v>
      </c>
      <c r="AG550" s="34">
        <f t="shared" si="565"/>
        <v>0</v>
      </c>
      <c r="AH550">
        <f t="shared" si="607"/>
        <v>0</v>
      </c>
      <c r="AI550" s="29">
        <f t="shared" si="596"/>
        <v>0</v>
      </c>
      <c r="AJ550">
        <f t="shared" si="597"/>
        <v>0</v>
      </c>
      <c r="AK550" s="36">
        <f t="shared" si="608"/>
        <v>-0.44119734833994134</v>
      </c>
      <c r="AL550" s="36">
        <f t="shared" si="598"/>
        <v>1.4228369569786832E-3</v>
      </c>
      <c r="AM550" s="36">
        <f t="shared" si="599"/>
        <v>0.1446344295467315</v>
      </c>
      <c r="AN550" s="37">
        <f t="shared" si="609"/>
        <v>323.86368079390081</v>
      </c>
      <c r="AO550" s="36">
        <f t="shared" si="610"/>
        <v>0.89125988090615893</v>
      </c>
      <c r="AP550" s="36">
        <f t="shared" si="611"/>
        <v>30.380308597554063</v>
      </c>
      <c r="AQ550" s="74">
        <f t="shared" si="566"/>
        <v>2.5064380244927609</v>
      </c>
      <c r="AR550" s="73">
        <f t="shared" si="567"/>
        <v>0.44229162873224409</v>
      </c>
      <c r="AS550" s="72">
        <f t="shared" si="600"/>
        <v>0.70796709508784117</v>
      </c>
      <c r="AT550" s="37">
        <f t="shared" si="568"/>
        <v>68596.528100962911</v>
      </c>
      <c r="AU550" s="37">
        <f t="shared" si="569"/>
        <v>4555.5953582755046</v>
      </c>
      <c r="AV550" s="34">
        <f t="shared" si="570"/>
        <v>0</v>
      </c>
      <c r="AW550" s="34">
        <f t="shared" si="571"/>
        <v>0</v>
      </c>
      <c r="AX550" s="37">
        <f t="shared" si="572"/>
        <v>6.6705840523720079</v>
      </c>
      <c r="AY550" s="7">
        <f t="shared" si="573"/>
        <v>7.3785511474598486</v>
      </c>
      <c r="AZ550" s="37">
        <f t="shared" si="574"/>
        <v>7.3785511474598486</v>
      </c>
      <c r="BA550" s="2">
        <f>BE550*'mass balance'!$B$17+BF550*'mass balance'!$C$17+BG550*'mass balance'!$D$17+BH550*'mass balance'!$E$17</f>
        <v>5.8337675716969751E-5</v>
      </c>
      <c r="BB550" s="2">
        <f>BE550*'mass balance'!$B$18+BF550*'mass balance'!$C$18+BG550*'mass balance'!$D$18+BH550*'mass balance'!$E$18</f>
        <v>5.9235178420307748E-5</v>
      </c>
      <c r="BC550" s="2">
        <f>BE550*'mass balance'!$B$19+BF550*'mass balance'!$C$19+BG550*'mass balance'!$D$19+BH550*'mass balance'!$E$19</f>
        <v>-7.404397302538468E-5</v>
      </c>
      <c r="BD550" s="2">
        <f>BE550*'mass balance'!$B$20+BF550*'mass balance'!$C$20+BG550*'mass balance'!$D$20+BH550*'mass balance'!$E$20</f>
        <v>2.6925081100139884E-6</v>
      </c>
      <c r="BE550" s="2">
        <f>N550*'mass balance'!$H$11+R550*'mass balance'!$I$11+S550*'mass balance'!$J$11</f>
        <v>0</v>
      </c>
      <c r="BF550" s="2">
        <f>N550*'mass balance'!$H$12+R550*'mass balance'!$I$12+S550*'mass balance'!$J$12</f>
        <v>4.2549130164262976E-5</v>
      </c>
      <c r="BG550" s="2">
        <f>N550*'mass balance'!$H$13+R550*'mass balance'!$I$13+S550*'mass balance'!$J$13</f>
        <v>-1.1434934643130267E-4</v>
      </c>
      <c r="BH550" s="2">
        <f>N550*'mass balance'!$H$14+R550*'mass balance'!$I$14+S550*'mass balance'!$J$14</f>
        <v>0</v>
      </c>
      <c r="BI550" s="36">
        <f t="shared" si="575"/>
        <v>6.4767575960678318E-26</v>
      </c>
      <c r="BJ550" s="36">
        <f t="shared" si="576"/>
        <v>2.2169764801634559E-28</v>
      </c>
      <c r="BK550" s="36">
        <f t="shared" si="577"/>
        <v>0</v>
      </c>
      <c r="BL550" s="36">
        <f t="shared" si="578"/>
        <v>0</v>
      </c>
      <c r="BM550" s="36">
        <f t="shared" si="612"/>
        <v>0</v>
      </c>
      <c r="BN550" s="36">
        <f t="shared" ca="1" si="579"/>
        <v>0.72864039369924949</v>
      </c>
      <c r="BO550" s="36">
        <f t="shared" ca="1" si="601"/>
        <v>1</v>
      </c>
      <c r="BP550" s="36">
        <f t="shared" si="580"/>
        <v>0</v>
      </c>
      <c r="BQ550" s="36">
        <f t="shared" si="602"/>
        <v>1</v>
      </c>
      <c r="BR550" s="2">
        <f t="shared" si="613"/>
        <v>-5</v>
      </c>
      <c r="BS550">
        <v>0</v>
      </c>
      <c r="BT550" s="37">
        <f t="shared" si="603"/>
        <v>7.4229082957948139E-2</v>
      </c>
      <c r="BU550" s="34">
        <f t="shared" si="581"/>
        <v>1.8335285253886295</v>
      </c>
      <c r="BV550" s="34">
        <f t="shared" si="582"/>
        <v>7.3785511474598486</v>
      </c>
      <c r="BW550" s="34">
        <f t="shared" si="583"/>
        <v>1.8335285253886295</v>
      </c>
      <c r="BX550" s="34">
        <f t="shared" si="584"/>
        <v>7.3785511474598486</v>
      </c>
      <c r="BY550" s="34">
        <f t="shared" si="585"/>
        <v>0</v>
      </c>
      <c r="BZ550" s="36">
        <f t="shared" si="604"/>
        <v>7.404397302538468E-5</v>
      </c>
      <c r="CA550" s="34">
        <f t="shared" si="605"/>
        <v>1.0060116339168071E-2</v>
      </c>
    </row>
    <row r="551" spans="1:79" ht="13.2" x14ac:dyDescent="0.25">
      <c r="A551" s="75">
        <f t="shared" si="586"/>
        <v>1.4164383561643952</v>
      </c>
      <c r="B551" s="34">
        <f t="shared" si="587"/>
        <v>517.00000000000421</v>
      </c>
      <c r="C551">
        <f t="shared" si="588"/>
        <v>20</v>
      </c>
      <c r="D551" s="35">
        <f t="shared" si="546"/>
        <v>3000</v>
      </c>
      <c r="E551" s="27">
        <v>0</v>
      </c>
      <c r="F551" s="64">
        <f t="shared" si="589"/>
        <v>0.96267801959344901</v>
      </c>
      <c r="G551" s="34">
        <v>0</v>
      </c>
      <c r="H551" s="34">
        <f t="shared" si="547"/>
        <v>1</v>
      </c>
      <c r="I551" s="34">
        <f t="shared" si="590"/>
        <v>12793.990880396937</v>
      </c>
      <c r="J551" s="34">
        <f t="shared" si="548"/>
        <v>0</v>
      </c>
      <c r="K551" s="34">
        <f t="shared" si="549"/>
        <v>0</v>
      </c>
      <c r="L551" s="36">
        <f t="shared" si="606"/>
        <v>0</v>
      </c>
      <c r="M551" s="34">
        <f t="shared" si="550"/>
        <v>149.95224105927213</v>
      </c>
      <c r="N551" s="34">
        <f t="shared" si="591"/>
        <v>0</v>
      </c>
      <c r="O551" s="34">
        <f t="shared" si="551"/>
        <v>13.261852397919354</v>
      </c>
      <c r="P551">
        <f t="shared" si="592"/>
        <v>9.4339934638294878</v>
      </c>
      <c r="Q551" s="36">
        <f t="shared" si="552"/>
        <v>66.486159177721333</v>
      </c>
      <c r="R551" s="34">
        <f t="shared" si="553"/>
        <v>39.968902505182797</v>
      </c>
      <c r="S551" s="34">
        <f t="shared" si="554"/>
        <v>26.517256672538533</v>
      </c>
      <c r="T551" s="36">
        <f t="shared" si="593"/>
        <v>-418.44892485369968</v>
      </c>
      <c r="U551" s="36">
        <f t="shared" si="555"/>
        <v>68176.042452964917</v>
      </c>
      <c r="V551" s="36">
        <f t="shared" si="556"/>
        <v>3.3909712178782484E-3</v>
      </c>
      <c r="W551" s="68">
        <f t="shared" si="557"/>
        <v>0.71136317768923318</v>
      </c>
      <c r="X551">
        <f t="shared" si="558"/>
        <v>1.8364556313915892</v>
      </c>
      <c r="Y551">
        <f t="shared" si="559"/>
        <v>5.4790819485161157E-3</v>
      </c>
      <c r="Z551" s="34">
        <f t="shared" si="560"/>
        <v>1.6980387444359678E-3</v>
      </c>
      <c r="AA551" s="36">
        <f t="shared" si="561"/>
        <v>4.7668635715632044E-3</v>
      </c>
      <c r="AB551" s="34">
        <f t="shared" si="562"/>
        <v>1.9253560391868981E-3</v>
      </c>
      <c r="AC551" s="36">
        <f t="shared" si="563"/>
        <v>8.8129006514432326</v>
      </c>
      <c r="AD551" s="34">
        <f t="shared" si="564"/>
        <v>21.722008389910076</v>
      </c>
      <c r="AE551">
        <f t="shared" si="594"/>
        <v>4577.2836151203655</v>
      </c>
      <c r="AF551" s="36">
        <f t="shared" si="595"/>
        <v>21.722008389910076</v>
      </c>
      <c r="AG551" s="34">
        <f t="shared" si="565"/>
        <v>0</v>
      </c>
      <c r="AH551">
        <f t="shared" si="607"/>
        <v>0</v>
      </c>
      <c r="AI551" s="29">
        <f t="shared" si="596"/>
        <v>0</v>
      </c>
      <c r="AJ551">
        <f t="shared" si="597"/>
        <v>0</v>
      </c>
      <c r="AK551" s="36">
        <f t="shared" si="608"/>
        <v>-0.44229162873224409</v>
      </c>
      <c r="AL551" s="36">
        <f t="shared" si="598"/>
        <v>1.4206376990514656E-3</v>
      </c>
      <c r="AM551" s="36">
        <f t="shared" si="599"/>
        <v>0.14485951151156151</v>
      </c>
      <c r="AN551" s="37">
        <f t="shared" si="609"/>
        <v>323.42248344556089</v>
      </c>
      <c r="AO551" s="36">
        <f t="shared" si="610"/>
        <v>0.89268271786313758</v>
      </c>
      <c r="AP551" s="36">
        <f t="shared" si="611"/>
        <v>30.524943027100793</v>
      </c>
      <c r="AQ551" s="74">
        <f t="shared" si="566"/>
        <v>2.4910739638606483</v>
      </c>
      <c r="AR551" s="73">
        <f t="shared" si="567"/>
        <v>0.44338223095606238</v>
      </c>
      <c r="AS551" s="72">
        <f t="shared" si="600"/>
        <v>0.71136317768923318</v>
      </c>
      <c r="AT551" s="37">
        <f t="shared" si="568"/>
        <v>68176.042452964917</v>
      </c>
      <c r="AU551" s="37">
        <f t="shared" si="569"/>
        <v>4577.2836151203655</v>
      </c>
      <c r="AV551" s="34">
        <f t="shared" si="570"/>
        <v>0</v>
      </c>
      <c r="AW551" s="34">
        <f t="shared" si="571"/>
        <v>0</v>
      </c>
      <c r="AX551" s="37">
        <f t="shared" si="572"/>
        <v>6.6614967598773047</v>
      </c>
      <c r="AY551" s="7">
        <f t="shared" si="573"/>
        <v>7.3728599375665382</v>
      </c>
      <c r="AZ551" s="37">
        <f t="shared" si="574"/>
        <v>7.3728599375665382</v>
      </c>
      <c r="BA551" s="2">
        <f>BE551*'mass balance'!$B$17+BF551*'mass balance'!$C$17+BG551*'mass balance'!$D$17+BH551*'mass balance'!$E$17</f>
        <v>5.8510631196008283E-5</v>
      </c>
      <c r="BB551" s="2">
        <f>BE551*'mass balance'!$B$18+BF551*'mass balance'!$C$18+BG551*'mass balance'!$D$18+BH551*'mass balance'!$E$18</f>
        <v>5.9410794752869949E-5</v>
      </c>
      <c r="BC551" s="2">
        <f>BE551*'mass balance'!$B$19+BF551*'mass balance'!$C$19+BG551*'mass balance'!$D$19+BH551*'mass balance'!$E$19</f>
        <v>-7.4263493441087432E-5</v>
      </c>
      <c r="BD551" s="2">
        <f>BE551*'mass balance'!$B$20+BF551*'mass balance'!$C$20+BG551*'mass balance'!$D$20+BH551*'mass balance'!$E$20</f>
        <v>2.700490670584997E-6</v>
      </c>
      <c r="BE551" s="2">
        <f>N551*'mass balance'!$H$11+R551*'mass balance'!$I$11+S551*'mass balance'!$J$11</f>
        <v>0</v>
      </c>
      <c r="BF551" s="2">
        <f>N551*'mass balance'!$H$12+R551*'mass balance'!$I$12+S551*'mass balance'!$J$12</f>
        <v>4.2618224378172466E-5</v>
      </c>
      <c r="BG551" s="2">
        <f>N551*'mass balance'!$H$13+R551*'mass balance'!$I$13+S551*'mass balance'!$J$13</f>
        <v>-1.1463130892710573E-4</v>
      </c>
      <c r="BH551" s="2">
        <f>N551*'mass balance'!$H$14+R551*'mass balance'!$I$14+S551*'mass balance'!$J$14</f>
        <v>0</v>
      </c>
      <c r="BI551" s="36">
        <f t="shared" si="575"/>
        <v>6.4767575960678318E-26</v>
      </c>
      <c r="BJ551" s="36">
        <f t="shared" si="576"/>
        <v>2.211833046344583E-28</v>
      </c>
      <c r="BK551" s="36">
        <f t="shared" si="577"/>
        <v>0</v>
      </c>
      <c r="BL551" s="36">
        <f t="shared" si="578"/>
        <v>0</v>
      </c>
      <c r="BM551" s="36">
        <f t="shared" si="612"/>
        <v>0</v>
      </c>
      <c r="BN551" s="36">
        <f t="shared" ca="1" si="579"/>
        <v>0.88089390268461798</v>
      </c>
      <c r="BO551" s="36">
        <f t="shared" ca="1" si="601"/>
        <v>1</v>
      </c>
      <c r="BP551" s="36">
        <f t="shared" si="580"/>
        <v>0</v>
      </c>
      <c r="BQ551" s="36">
        <f t="shared" si="602"/>
        <v>1</v>
      </c>
      <c r="BR551" s="2">
        <f t="shared" si="613"/>
        <v>-5</v>
      </c>
      <c r="BS551">
        <v>0</v>
      </c>
      <c r="BT551" s="37">
        <f t="shared" si="603"/>
        <v>7.4449152174690142E-2</v>
      </c>
      <c r="BU551" s="34">
        <f t="shared" si="581"/>
        <v>1.8364556313915892</v>
      </c>
      <c r="BV551" s="34">
        <f t="shared" si="582"/>
        <v>7.3728599375665382</v>
      </c>
      <c r="BW551" s="34">
        <f t="shared" si="583"/>
        <v>1.8364556313915892</v>
      </c>
      <c r="BX551" s="34">
        <f t="shared" si="584"/>
        <v>7.3728599375665382</v>
      </c>
      <c r="BY551" s="34">
        <f t="shared" si="585"/>
        <v>0</v>
      </c>
      <c r="BZ551" s="36">
        <f t="shared" si="604"/>
        <v>7.4263493441087432E-5</v>
      </c>
      <c r="CA551" s="34">
        <f t="shared" si="605"/>
        <v>1.009773043366162E-2</v>
      </c>
    </row>
    <row r="552" spans="1:79" ht="13.2" x14ac:dyDescent="0.25">
      <c r="A552" s="75">
        <f t="shared" si="586"/>
        <v>1.4191780821917925</v>
      </c>
      <c r="B552" s="34">
        <f t="shared" si="587"/>
        <v>518.00000000000432</v>
      </c>
      <c r="C552">
        <f t="shared" si="588"/>
        <v>20</v>
      </c>
      <c r="D552" s="35">
        <f t="shared" si="546"/>
        <v>3000</v>
      </c>
      <c r="E552" s="27">
        <v>0</v>
      </c>
      <c r="F552" s="64">
        <f t="shared" si="589"/>
        <v>0.96267801959344901</v>
      </c>
      <c r="G552" s="34">
        <v>0</v>
      </c>
      <c r="H552" s="34">
        <f t="shared" si="547"/>
        <v>1</v>
      </c>
      <c r="I552" s="34">
        <f t="shared" si="590"/>
        <v>12793.990880396937</v>
      </c>
      <c r="J552" s="34">
        <f t="shared" si="548"/>
        <v>0</v>
      </c>
      <c r="K552" s="34">
        <f t="shared" si="549"/>
        <v>0</v>
      </c>
      <c r="L552" s="36">
        <f t="shared" si="606"/>
        <v>0</v>
      </c>
      <c r="M552" s="34">
        <f t="shared" si="550"/>
        <v>149.95224105927213</v>
      </c>
      <c r="N552" s="34">
        <f t="shared" si="591"/>
        <v>0</v>
      </c>
      <c r="O552" s="34">
        <f t="shared" si="551"/>
        <v>13.261852397919354</v>
      </c>
      <c r="P552">
        <f t="shared" si="592"/>
        <v>9.4791056628746571</v>
      </c>
      <c r="Q552" s="36">
        <f t="shared" si="552"/>
        <v>66.649141198767708</v>
      </c>
      <c r="R552" s="34">
        <f t="shared" si="553"/>
        <v>40.089269668052381</v>
      </c>
      <c r="S552" s="34">
        <f t="shared" si="554"/>
        <v>26.559871530715327</v>
      </c>
      <c r="T552" s="36">
        <f t="shared" si="593"/>
        <v>-415.22715313117681</v>
      </c>
      <c r="U552" s="36">
        <f t="shared" si="555"/>
        <v>67758.795072533321</v>
      </c>
      <c r="V552" s="36">
        <f t="shared" si="556"/>
        <v>3.3964686607003271E-3</v>
      </c>
      <c r="W552" s="68">
        <f t="shared" si="557"/>
        <v>0.71476482910953154</v>
      </c>
      <c r="X552">
        <f t="shared" si="558"/>
        <v>1.8393782130103251</v>
      </c>
      <c r="Y552">
        <f t="shared" si="559"/>
        <v>5.4790819485161157E-3</v>
      </c>
      <c r="Z552" s="34">
        <f t="shared" si="560"/>
        <v>1.6980387444359678E-3</v>
      </c>
      <c r="AA552" s="36">
        <f t="shared" si="561"/>
        <v>4.7518687579126079E-3</v>
      </c>
      <c r="AB552" s="34">
        <f t="shared" si="562"/>
        <v>1.9253560391868981E-3</v>
      </c>
      <c r="AC552" s="36">
        <f t="shared" si="563"/>
        <v>8.8547232514800172</v>
      </c>
      <c r="AD552" s="34">
        <f t="shared" si="564"/>
        <v>21.755440753697705</v>
      </c>
      <c r="AE552">
        <f t="shared" si="594"/>
        <v>4599.0056235102766</v>
      </c>
      <c r="AF552" s="36">
        <f t="shared" si="595"/>
        <v>21.755440753697705</v>
      </c>
      <c r="AG552" s="34">
        <f t="shared" si="565"/>
        <v>0</v>
      </c>
      <c r="AH552">
        <f t="shared" si="607"/>
        <v>0</v>
      </c>
      <c r="AI552" s="29">
        <f t="shared" si="596"/>
        <v>0</v>
      </c>
      <c r="AJ552">
        <f t="shared" si="597"/>
        <v>0</v>
      </c>
      <c r="AK552" s="36">
        <f t="shared" si="608"/>
        <v>-0.44338223095606238</v>
      </c>
      <c r="AL552" s="36">
        <f t="shared" si="598"/>
        <v>1.418432242915275E-3</v>
      </c>
      <c r="AM552" s="36">
        <f t="shared" si="599"/>
        <v>0.1450824649236043</v>
      </c>
      <c r="AN552" s="37">
        <f t="shared" si="609"/>
        <v>322.98019181682866</v>
      </c>
      <c r="AO552" s="36">
        <f t="shared" si="610"/>
        <v>0.89410335556218901</v>
      </c>
      <c r="AP552" s="36">
        <f t="shared" si="611"/>
        <v>30.669802538612355</v>
      </c>
      <c r="AQ552" s="74">
        <f t="shared" si="566"/>
        <v>2.4758282257907198</v>
      </c>
      <c r="AR552" s="73">
        <f t="shared" si="567"/>
        <v>0.44446912382205123</v>
      </c>
      <c r="AS552" s="72">
        <f t="shared" si="600"/>
        <v>0.71476482910953154</v>
      </c>
      <c r="AT552" s="37">
        <f t="shared" si="568"/>
        <v>67758.795072533321</v>
      </c>
      <c r="AU552" s="37">
        <f t="shared" si="569"/>
        <v>4599.0056235102766</v>
      </c>
      <c r="AV552" s="34">
        <f t="shared" si="570"/>
        <v>0</v>
      </c>
      <c r="AW552" s="34">
        <f t="shared" si="571"/>
        <v>0</v>
      </c>
      <c r="AX552" s="37">
        <f t="shared" si="572"/>
        <v>6.6523869286116124</v>
      </c>
      <c r="AY552" s="7">
        <f t="shared" si="573"/>
        <v>7.3671517577211443</v>
      </c>
      <c r="AZ552" s="37">
        <f t="shared" si="574"/>
        <v>7.3671517577211443</v>
      </c>
      <c r="BA552" s="2">
        <f>BE552*'mass balance'!$B$17+BF552*'mass balance'!$C$17+BG552*'mass balance'!$D$17+BH552*'mass balance'!$E$17</f>
        <v>5.8683298320156738E-5</v>
      </c>
      <c r="BB552" s="2">
        <f>BE552*'mass balance'!$B$18+BF552*'mass balance'!$C$18+BG552*'mass balance'!$D$18+BH552*'mass balance'!$E$18</f>
        <v>5.9586118294313E-5</v>
      </c>
      <c r="BC552" s="2">
        <f>BE552*'mass balance'!$B$19+BF552*'mass balance'!$C$19+BG552*'mass balance'!$D$19+BH552*'mass balance'!$E$19</f>
        <v>-7.4482647867891248E-5</v>
      </c>
      <c r="BD552" s="2">
        <f>BE552*'mass balance'!$B$20+BF552*'mass balance'!$C$20+BG552*'mass balance'!$D$20+BH552*'mass balance'!$E$20</f>
        <v>2.7084599224687723E-6</v>
      </c>
      <c r="BE552" s="2">
        <f>N552*'mass balance'!$H$11+R552*'mass balance'!$I$11+S552*'mass balance'!$J$11</f>
        <v>0</v>
      </c>
      <c r="BF552" s="2">
        <f>N552*'mass balance'!$H$12+R552*'mass balance'!$I$12+S552*'mass balance'!$J$12</f>
        <v>4.268671447916785E-5</v>
      </c>
      <c r="BG552" s="2">
        <f>N552*'mass balance'!$H$13+R552*'mass balance'!$I$13+S552*'mass balance'!$J$13</f>
        <v>-1.1491231241166845E-4</v>
      </c>
      <c r="BH552" s="2">
        <f>N552*'mass balance'!$H$14+R552*'mass balance'!$I$14+S552*'mass balance'!$J$14</f>
        <v>0</v>
      </c>
      <c r="BI552" s="36">
        <f t="shared" si="575"/>
        <v>6.4767575960678318E-26</v>
      </c>
      <c r="BJ552" s="36">
        <f t="shared" si="576"/>
        <v>2.2067028799886126E-28</v>
      </c>
      <c r="BK552" s="36">
        <f t="shared" si="577"/>
        <v>0</v>
      </c>
      <c r="BL552" s="36">
        <f t="shared" si="578"/>
        <v>0</v>
      </c>
      <c r="BM552" s="36">
        <f t="shared" si="612"/>
        <v>0</v>
      </c>
      <c r="BN552" s="36">
        <f t="shared" ca="1" si="579"/>
        <v>0.46125738178427089</v>
      </c>
      <c r="BO552" s="36">
        <f t="shared" ca="1" si="601"/>
        <v>1</v>
      </c>
      <c r="BP552" s="36">
        <f t="shared" si="580"/>
        <v>0</v>
      </c>
      <c r="BQ552" s="36">
        <f t="shared" si="602"/>
        <v>1</v>
      </c>
      <c r="BR552" s="2">
        <f t="shared" si="613"/>
        <v>-5</v>
      </c>
      <c r="BS552">
        <v>0</v>
      </c>
      <c r="BT552" s="37">
        <f t="shared" si="603"/>
        <v>7.4668854487560971E-2</v>
      </c>
      <c r="BU552" s="34">
        <f t="shared" si="581"/>
        <v>1.8393782130103251</v>
      </c>
      <c r="BV552" s="34">
        <f t="shared" si="582"/>
        <v>7.3671517577211443</v>
      </c>
      <c r="BW552" s="34">
        <f t="shared" si="583"/>
        <v>1.8393782130103251</v>
      </c>
      <c r="BX552" s="34">
        <f t="shared" si="584"/>
        <v>7.3671517577211443</v>
      </c>
      <c r="BY552" s="34">
        <f t="shared" si="585"/>
        <v>0</v>
      </c>
      <c r="BZ552" s="36">
        <f t="shared" si="604"/>
        <v>7.4482647867891248E-5</v>
      </c>
      <c r="CA552" s="34">
        <f t="shared" si="605"/>
        <v>1.0135376186503049E-2</v>
      </c>
    </row>
    <row r="553" spans="1:79" ht="13.2" x14ac:dyDescent="0.25">
      <c r="A553" s="75">
        <f t="shared" si="586"/>
        <v>1.4219178082191899</v>
      </c>
      <c r="B553" s="34">
        <f t="shared" si="587"/>
        <v>519.00000000000432</v>
      </c>
      <c r="C553">
        <f t="shared" si="588"/>
        <v>20</v>
      </c>
      <c r="D553" s="35">
        <f t="shared" si="546"/>
        <v>3000</v>
      </c>
      <c r="E553" s="27">
        <v>0</v>
      </c>
      <c r="F553" s="64">
        <f t="shared" si="589"/>
        <v>0.96267801959344901</v>
      </c>
      <c r="G553" s="34">
        <v>0</v>
      </c>
      <c r="H553" s="34">
        <f t="shared" si="547"/>
        <v>1</v>
      </c>
      <c r="I553" s="34">
        <f t="shared" si="590"/>
        <v>12793.990880396937</v>
      </c>
      <c r="J553" s="34">
        <f t="shared" si="548"/>
        <v>0</v>
      </c>
      <c r="K553" s="34">
        <f t="shared" si="549"/>
        <v>0</v>
      </c>
      <c r="L553" s="36">
        <f t="shared" si="606"/>
        <v>0</v>
      </c>
      <c r="M553" s="34">
        <f t="shared" si="550"/>
        <v>149.95224105927213</v>
      </c>
      <c r="N553" s="34">
        <f t="shared" si="591"/>
        <v>0</v>
      </c>
      <c r="O553" s="34">
        <f t="shared" si="551"/>
        <v>13.261852397919354</v>
      </c>
      <c r="P553">
        <f t="shared" si="592"/>
        <v>9.5242910788408768</v>
      </c>
      <c r="Q553" s="36">
        <f t="shared" si="552"/>
        <v>66.811562330759671</v>
      </c>
      <c r="R553" s="34">
        <f t="shared" si="553"/>
        <v>40.209453697038612</v>
      </c>
      <c r="S553" s="34">
        <f t="shared" si="554"/>
        <v>26.602108633721066</v>
      </c>
      <c r="T553" s="36">
        <f t="shared" si="593"/>
        <v>-412.03624078342898</v>
      </c>
      <c r="U553" s="36">
        <f t="shared" si="555"/>
        <v>67344.754915885598</v>
      </c>
      <c r="V553" s="36">
        <f t="shared" si="556"/>
        <v>3.4019179317941409E-3</v>
      </c>
      <c r="W553" s="68">
        <f t="shared" si="557"/>
        <v>0.71817200139666304</v>
      </c>
      <c r="X553">
        <f t="shared" si="558"/>
        <v>1.8422962574936828</v>
      </c>
      <c r="Y553">
        <f t="shared" si="559"/>
        <v>5.4790819485161157E-3</v>
      </c>
      <c r="Z553" s="34">
        <f t="shared" si="560"/>
        <v>1.6980387444359678E-3</v>
      </c>
      <c r="AA553" s="36">
        <f t="shared" si="561"/>
        <v>4.7369125017102734E-3</v>
      </c>
      <c r="AB553" s="34">
        <f t="shared" si="562"/>
        <v>1.9253560391868981E-3</v>
      </c>
      <c r="AC553" s="36">
        <f t="shared" si="563"/>
        <v>8.896610220720321</v>
      </c>
      <c r="AD553" s="34">
        <f t="shared" si="564"/>
        <v>21.78855239747741</v>
      </c>
      <c r="AE553">
        <f t="shared" si="594"/>
        <v>4620.7610642639738</v>
      </c>
      <c r="AF553" s="36">
        <f t="shared" si="595"/>
        <v>21.78855239747741</v>
      </c>
      <c r="AG553" s="34">
        <f t="shared" si="565"/>
        <v>0</v>
      </c>
      <c r="AH553">
        <f t="shared" si="607"/>
        <v>0</v>
      </c>
      <c r="AI553" s="29">
        <f t="shared" si="596"/>
        <v>0</v>
      </c>
      <c r="AJ553">
        <f t="shared" si="597"/>
        <v>0</v>
      </c>
      <c r="AK553" s="36">
        <f t="shared" si="608"/>
        <v>-0.44446912382205123</v>
      </c>
      <c r="AL553" s="36">
        <f t="shared" si="598"/>
        <v>1.4162206005469311E-3</v>
      </c>
      <c r="AM553" s="36">
        <f t="shared" si="599"/>
        <v>0.14530327952127756</v>
      </c>
      <c r="AN553" s="37">
        <f t="shared" si="609"/>
        <v>322.53680958587262</v>
      </c>
      <c r="AO553" s="36">
        <f t="shared" si="610"/>
        <v>0.89552178780510427</v>
      </c>
      <c r="AP553" s="36">
        <f t="shared" si="611"/>
        <v>30.814885003535959</v>
      </c>
      <c r="AQ553" s="74">
        <f t="shared" si="566"/>
        <v>2.4606996759789661</v>
      </c>
      <c r="AR553" s="73">
        <f t="shared" si="567"/>
        <v>0.4455522762367442</v>
      </c>
      <c r="AS553" s="72">
        <f t="shared" si="600"/>
        <v>0.71817200139666304</v>
      </c>
      <c r="AT553" s="37">
        <f t="shared" si="568"/>
        <v>67344.754915885598</v>
      </c>
      <c r="AU553" s="37">
        <f t="shared" si="569"/>
        <v>4620.7610642639738</v>
      </c>
      <c r="AV553" s="34">
        <f t="shared" si="570"/>
        <v>0</v>
      </c>
      <c r="AW553" s="34">
        <f t="shared" si="571"/>
        <v>0</v>
      </c>
      <c r="AX553" s="37">
        <f t="shared" si="572"/>
        <v>6.6432546343337524</v>
      </c>
      <c r="AY553" s="7">
        <f t="shared" si="573"/>
        <v>7.3614266357304157</v>
      </c>
      <c r="AZ553" s="37">
        <f t="shared" si="574"/>
        <v>7.3614266357304157</v>
      </c>
      <c r="BA553" s="2">
        <f>BE553*'mass balance'!$B$17+BF553*'mass balance'!$C$17+BG553*'mass balance'!$D$17+BH553*'mass balance'!$E$17</f>
        <v>5.8855673004099679E-5</v>
      </c>
      <c r="BB553" s="2">
        <f>BE553*'mass balance'!$B$18+BF553*'mass balance'!$C$18+BG553*'mass balance'!$D$18+BH553*'mass balance'!$E$18</f>
        <v>5.9761144896470445E-5</v>
      </c>
      <c r="BC553" s="2">
        <f>BE553*'mass balance'!$B$19+BF553*'mass balance'!$C$19+BG553*'mass balance'!$D$19+BH553*'mass balance'!$E$19</f>
        <v>-7.4701431120588056E-5</v>
      </c>
      <c r="BD553" s="2">
        <f>BE553*'mass balance'!$B$20+BF553*'mass balance'!$C$20+BG553*'mass balance'!$D$20+BH553*'mass balance'!$E$20</f>
        <v>2.7164156771122928E-6</v>
      </c>
      <c r="BE553" s="2">
        <f>N553*'mass balance'!$H$11+R553*'mass balance'!$I$11+S553*'mass balance'!$J$11</f>
        <v>0</v>
      </c>
      <c r="BF553" s="2">
        <f>N553*'mass balance'!$H$12+R553*'mass balance'!$I$12+S553*'mass balance'!$J$12</f>
        <v>4.2754597456476237E-5</v>
      </c>
      <c r="BG553" s="2">
        <f>N553*'mass balance'!$H$13+R553*'mass balance'!$I$13+S553*'mass balance'!$J$13</f>
        <v>-1.1519234884613738E-4</v>
      </c>
      <c r="BH553" s="2">
        <f>N553*'mass balance'!$H$14+R553*'mass balance'!$I$14+S553*'mass balance'!$J$14</f>
        <v>0</v>
      </c>
      <c r="BI553" s="36">
        <f t="shared" si="575"/>
        <v>6.4767575960678318E-26</v>
      </c>
      <c r="BJ553" s="36">
        <f t="shared" si="576"/>
        <v>2.2015859052686629E-28</v>
      </c>
      <c r="BK553" s="36">
        <f t="shared" si="577"/>
        <v>0</v>
      </c>
      <c r="BL553" s="36">
        <f t="shared" si="578"/>
        <v>0</v>
      </c>
      <c r="BM553" s="36">
        <f t="shared" si="612"/>
        <v>0</v>
      </c>
      <c r="BN553" s="36">
        <f t="shared" ca="1" si="579"/>
        <v>0.83708055193083819</v>
      </c>
      <c r="BO553" s="36">
        <f t="shared" ca="1" si="601"/>
        <v>1</v>
      </c>
      <c r="BP553" s="36">
        <f t="shared" si="580"/>
        <v>0</v>
      </c>
      <c r="BQ553" s="36">
        <f t="shared" si="602"/>
        <v>1</v>
      </c>
      <c r="BR553" s="2">
        <f t="shared" si="613"/>
        <v>-5</v>
      </c>
      <c r="BS553">
        <v>0</v>
      </c>
      <c r="BT553" s="37">
        <f t="shared" si="603"/>
        <v>7.4888184698389523E-2</v>
      </c>
      <c r="BU553" s="34">
        <f t="shared" si="581"/>
        <v>1.8422962574936828</v>
      </c>
      <c r="BV553" s="34">
        <f t="shared" si="582"/>
        <v>7.3614266357304157</v>
      </c>
      <c r="BW553" s="34">
        <f t="shared" si="583"/>
        <v>1.8422962574936828</v>
      </c>
      <c r="BX553" s="34">
        <f t="shared" si="584"/>
        <v>7.3614266357304157</v>
      </c>
      <c r="BY553" s="34">
        <f t="shared" si="585"/>
        <v>0</v>
      </c>
      <c r="BZ553" s="36">
        <f t="shared" si="604"/>
        <v>7.4701431120588056E-5</v>
      </c>
      <c r="CA553" s="34">
        <f t="shared" si="605"/>
        <v>1.0173053187123009E-2</v>
      </c>
    </row>
    <row r="554" spans="1:79" ht="13.2" x14ac:dyDescent="0.25">
      <c r="A554" s="75">
        <f t="shared" si="586"/>
        <v>1.4246575342465873</v>
      </c>
      <c r="B554" s="34">
        <f t="shared" si="587"/>
        <v>520.00000000000432</v>
      </c>
      <c r="C554">
        <f t="shared" si="588"/>
        <v>20</v>
      </c>
      <c r="D554" s="35">
        <f t="shared" si="546"/>
        <v>3000</v>
      </c>
      <c r="E554" s="27">
        <v>0</v>
      </c>
      <c r="F554" s="64">
        <f t="shared" si="589"/>
        <v>0.96267801959344901</v>
      </c>
      <c r="G554" s="34">
        <v>0</v>
      </c>
      <c r="H554" s="34">
        <f t="shared" si="547"/>
        <v>1</v>
      </c>
      <c r="I554" s="34">
        <f t="shared" si="590"/>
        <v>12793.990880396937</v>
      </c>
      <c r="J554" s="34">
        <f t="shared" si="548"/>
        <v>0</v>
      </c>
      <c r="K554" s="34">
        <f t="shared" si="549"/>
        <v>0</v>
      </c>
      <c r="L554" s="36">
        <f t="shared" si="606"/>
        <v>0</v>
      </c>
      <c r="M554" s="34">
        <f t="shared" si="550"/>
        <v>149.95224105927213</v>
      </c>
      <c r="N554" s="34">
        <f t="shared" si="591"/>
        <v>0</v>
      </c>
      <c r="O554" s="34">
        <f t="shared" si="551"/>
        <v>13.261852397919354</v>
      </c>
      <c r="P554">
        <f t="shared" si="592"/>
        <v>9.5695490725906929</v>
      </c>
      <c r="Q554" s="36">
        <f t="shared" si="552"/>
        <v>66.973417925780595</v>
      </c>
      <c r="R554" s="34">
        <f t="shared" si="553"/>
        <v>40.329451806347691</v>
      </c>
      <c r="S554" s="34">
        <f t="shared" si="554"/>
        <v>26.643966119432907</v>
      </c>
      <c r="T554" s="36">
        <f t="shared" si="593"/>
        <v>-408.87583323311452</v>
      </c>
      <c r="U554" s="36">
        <f t="shared" si="555"/>
        <v>66933.891296265982</v>
      </c>
      <c r="V554" s="36">
        <f t="shared" si="556"/>
        <v>3.4073187914948283E-3</v>
      </c>
      <c r="W554" s="68">
        <f t="shared" si="557"/>
        <v>0.72158464635694897</v>
      </c>
      <c r="X554">
        <f t="shared" si="558"/>
        <v>1.8452097521151456</v>
      </c>
      <c r="Y554">
        <f t="shared" si="559"/>
        <v>5.4790819485161157E-3</v>
      </c>
      <c r="Z554" s="34">
        <f t="shared" si="560"/>
        <v>1.6980387444359678E-3</v>
      </c>
      <c r="AA554" s="36">
        <f t="shared" si="561"/>
        <v>4.7219945833067477E-3</v>
      </c>
      <c r="AB554" s="34">
        <f t="shared" si="562"/>
        <v>1.9253560391868981E-3</v>
      </c>
      <c r="AC554" s="36">
        <f t="shared" si="563"/>
        <v>8.938560941663944</v>
      </c>
      <c r="AD554" s="34">
        <f t="shared" si="564"/>
        <v>21.821341792093055</v>
      </c>
      <c r="AE554">
        <f t="shared" si="594"/>
        <v>4642.5496166614512</v>
      </c>
      <c r="AF554" s="36">
        <f t="shared" si="595"/>
        <v>21.821341792093055</v>
      </c>
      <c r="AG554" s="34">
        <f t="shared" si="565"/>
        <v>0</v>
      </c>
      <c r="AH554">
        <f t="shared" si="607"/>
        <v>0</v>
      </c>
      <c r="AI554" s="29">
        <f t="shared" si="596"/>
        <v>0</v>
      </c>
      <c r="AJ554">
        <f t="shared" si="597"/>
        <v>0</v>
      </c>
      <c r="AK554" s="36">
        <f t="shared" si="608"/>
        <v>-0.4455522762367442</v>
      </c>
      <c r="AL554" s="36">
        <f t="shared" si="598"/>
        <v>1.4140027840693111E-3</v>
      </c>
      <c r="AM554" s="36">
        <f t="shared" si="599"/>
        <v>0.14552194510696015</v>
      </c>
      <c r="AN554" s="37">
        <f t="shared" si="609"/>
        <v>322.09234046205057</v>
      </c>
      <c r="AO554" s="36">
        <f t="shared" si="610"/>
        <v>0.89693800840565119</v>
      </c>
      <c r="AP554" s="36">
        <f t="shared" si="611"/>
        <v>30.960188283057239</v>
      </c>
      <c r="AQ554" s="74">
        <f t="shared" si="566"/>
        <v>2.4456871931667221</v>
      </c>
      <c r="AR554" s="73">
        <f t="shared" si="567"/>
        <v>0.44663165720416126</v>
      </c>
      <c r="AS554" s="72">
        <f t="shared" si="600"/>
        <v>0.72158464635694897</v>
      </c>
      <c r="AT554" s="37">
        <f t="shared" si="568"/>
        <v>66933.891296265982</v>
      </c>
      <c r="AU554" s="37">
        <f t="shared" si="569"/>
        <v>4642.5496166614512</v>
      </c>
      <c r="AV554" s="34">
        <f t="shared" si="570"/>
        <v>0</v>
      </c>
      <c r="AW554" s="34">
        <f t="shared" si="571"/>
        <v>0</v>
      </c>
      <c r="AX554" s="37">
        <f t="shared" si="572"/>
        <v>6.6340999534449567</v>
      </c>
      <c r="AY554" s="7">
        <f t="shared" si="573"/>
        <v>7.355684599801906</v>
      </c>
      <c r="AZ554" s="37">
        <f t="shared" si="574"/>
        <v>7.355684599801906</v>
      </c>
      <c r="BA554" s="2">
        <f>BE554*'mass balance'!$B$17+BF554*'mass balance'!$C$17+BG554*'mass balance'!$D$17+BH554*'mass balance'!$E$17</f>
        <v>5.9027751168382347E-5</v>
      </c>
      <c r="BB554" s="2">
        <f>BE554*'mass balance'!$B$18+BF554*'mass balance'!$C$18+BG554*'mass balance'!$D$18+BH554*'mass balance'!$E$18</f>
        <v>5.9935870417126695E-5</v>
      </c>
      <c r="BC554" s="2">
        <f>BE554*'mass balance'!$B$19+BF554*'mass balance'!$C$19+BG554*'mass balance'!$D$19+BH554*'mass balance'!$E$19</f>
        <v>-7.4919838021408349E-5</v>
      </c>
      <c r="BD554" s="2">
        <f>BE554*'mass balance'!$B$20+BF554*'mass balance'!$C$20+BG554*'mass balance'!$D$20+BH554*'mass balance'!$E$20</f>
        <v>2.724357746233031E-6</v>
      </c>
      <c r="BE554" s="2">
        <f>N554*'mass balance'!$H$11+R554*'mass balance'!$I$11+S554*'mass balance'!$J$11</f>
        <v>0</v>
      </c>
      <c r="BF554" s="2">
        <f>N554*'mass balance'!$H$12+R554*'mass balance'!$I$12+S554*'mass balance'!$J$12</f>
        <v>4.28218703173156E-5</v>
      </c>
      <c r="BG554" s="2">
        <f>N554*'mass balance'!$H$13+R554*'mass balance'!$I$13+S554*'mass balance'!$J$13</f>
        <v>-1.154714102168631E-4</v>
      </c>
      <c r="BH554" s="2">
        <f>N554*'mass balance'!$H$14+R554*'mass balance'!$I$14+S554*'mass balance'!$J$14</f>
        <v>0</v>
      </c>
      <c r="BI554" s="36">
        <f t="shared" si="575"/>
        <v>6.4767575960678318E-26</v>
      </c>
      <c r="BJ554" s="36">
        <f t="shared" si="576"/>
        <v>2.1964820470361981E-28</v>
      </c>
      <c r="BK554" s="36">
        <f t="shared" si="577"/>
        <v>0</v>
      </c>
      <c r="BL554" s="36">
        <f t="shared" si="578"/>
        <v>0</v>
      </c>
      <c r="BM554" s="36">
        <f t="shared" si="612"/>
        <v>0</v>
      </c>
      <c r="BN554" s="36">
        <f t="shared" ca="1" si="579"/>
        <v>0.93550585130556541</v>
      </c>
      <c r="BO554" s="36">
        <f t="shared" ca="1" si="601"/>
        <v>1</v>
      </c>
      <c r="BP554" s="36">
        <f t="shared" si="580"/>
        <v>0</v>
      </c>
      <c r="BQ554" s="36">
        <f t="shared" si="602"/>
        <v>1</v>
      </c>
      <c r="BR554" s="2">
        <f t="shared" si="613"/>
        <v>-5</v>
      </c>
      <c r="BS554">
        <v>0</v>
      </c>
      <c r="BT554" s="37">
        <f t="shared" si="603"/>
        <v>7.5107137616461858E-2</v>
      </c>
      <c r="BU554" s="34">
        <f t="shared" si="581"/>
        <v>1.8452097521151456</v>
      </c>
      <c r="BV554" s="34">
        <f t="shared" si="582"/>
        <v>7.355684599801906</v>
      </c>
      <c r="BW554" s="34">
        <f t="shared" si="583"/>
        <v>1.8452097521151456</v>
      </c>
      <c r="BX554" s="34">
        <f t="shared" si="584"/>
        <v>7.355684599801906</v>
      </c>
      <c r="BY554" s="34">
        <f t="shared" si="585"/>
        <v>0</v>
      </c>
      <c r="BZ554" s="36">
        <f t="shared" si="604"/>
        <v>7.4919838021408349E-5</v>
      </c>
      <c r="CA554" s="34">
        <f t="shared" si="605"/>
        <v>1.0210761023995584E-2</v>
      </c>
    </row>
    <row r="555" spans="1:79" ht="13.2" x14ac:dyDescent="0.25">
      <c r="A555" s="75">
        <f t="shared" si="586"/>
        <v>1.4273972602739846</v>
      </c>
      <c r="B555" s="34">
        <f t="shared" si="587"/>
        <v>521.00000000000443</v>
      </c>
      <c r="C555">
        <f t="shared" si="588"/>
        <v>20</v>
      </c>
      <c r="D555" s="35">
        <f t="shared" si="546"/>
        <v>3000</v>
      </c>
      <c r="E555" s="27">
        <v>0</v>
      </c>
      <c r="F555" s="64">
        <f t="shared" si="589"/>
        <v>0.96267801959344901</v>
      </c>
      <c r="G555" s="34">
        <v>0</v>
      </c>
      <c r="H555" s="34">
        <f t="shared" si="547"/>
        <v>1</v>
      </c>
      <c r="I555" s="34">
        <f t="shared" si="590"/>
        <v>12793.990880396937</v>
      </c>
      <c r="J555" s="34">
        <f t="shared" si="548"/>
        <v>0</v>
      </c>
      <c r="K555" s="34">
        <f t="shared" si="549"/>
        <v>0</v>
      </c>
      <c r="L555" s="36">
        <f t="shared" si="606"/>
        <v>0</v>
      </c>
      <c r="M555" s="34">
        <f t="shared" si="550"/>
        <v>149.95224105927213</v>
      </c>
      <c r="N555" s="34">
        <f t="shared" si="591"/>
        <v>0</v>
      </c>
      <c r="O555" s="34">
        <f t="shared" si="551"/>
        <v>13.261852397919354</v>
      </c>
      <c r="P555">
        <f t="shared" si="592"/>
        <v>9.6148790018013184</v>
      </c>
      <c r="Q555" s="36">
        <f t="shared" si="552"/>
        <v>67.134703350772625</v>
      </c>
      <c r="R555" s="34">
        <f t="shared" si="553"/>
        <v>40.44926121374003</v>
      </c>
      <c r="S555" s="34">
        <f t="shared" si="554"/>
        <v>26.685442137032592</v>
      </c>
      <c r="T555" s="36">
        <f t="shared" si="593"/>
        <v>-405.74558064655685</v>
      </c>
      <c r="U555" s="36">
        <f t="shared" si="555"/>
        <v>66526.173879164635</v>
      </c>
      <c r="V555" s="36">
        <f t="shared" si="556"/>
        <v>3.4126710015731656E-3</v>
      </c>
      <c r="W555" s="68">
        <f t="shared" si="557"/>
        <v>0.72500271555652307</v>
      </c>
      <c r="X555">
        <f t="shared" si="558"/>
        <v>1.8481186841731376</v>
      </c>
      <c r="Y555">
        <f t="shared" si="559"/>
        <v>5.4790819485161157E-3</v>
      </c>
      <c r="Z555" s="34">
        <f t="shared" si="560"/>
        <v>1.6980387444359678E-3</v>
      </c>
      <c r="AA555" s="36">
        <f t="shared" si="561"/>
        <v>4.7071147850164226E-3</v>
      </c>
      <c r="AB555" s="34">
        <f t="shared" si="562"/>
        <v>1.9253560391868981E-3</v>
      </c>
      <c r="AC555" s="36">
        <f t="shared" si="563"/>
        <v>8.9805747938665128</v>
      </c>
      <c r="AD555" s="34">
        <f t="shared" si="564"/>
        <v>21.853807418072197</v>
      </c>
      <c r="AE555">
        <f t="shared" si="594"/>
        <v>4664.3709584535445</v>
      </c>
      <c r="AF555" s="36">
        <f t="shared" si="595"/>
        <v>21.853807418072197</v>
      </c>
      <c r="AG555" s="34">
        <f t="shared" si="565"/>
        <v>0</v>
      </c>
      <c r="AH555">
        <f t="shared" si="607"/>
        <v>0</v>
      </c>
      <c r="AI555" s="29">
        <f t="shared" si="596"/>
        <v>0</v>
      </c>
      <c r="AJ555">
        <f t="shared" si="597"/>
        <v>0</v>
      </c>
      <c r="AK555" s="36">
        <f t="shared" si="608"/>
        <v>-0.44663165720416126</v>
      </c>
      <c r="AL555" s="36">
        <f t="shared" si="598"/>
        <v>1.4117788057511425E-3</v>
      </c>
      <c r="AM555" s="36">
        <f t="shared" si="599"/>
        <v>0.14573845154760953</v>
      </c>
      <c r="AN555" s="37">
        <f t="shared" si="609"/>
        <v>321.64678818581382</v>
      </c>
      <c r="AO555" s="36">
        <f t="shared" si="610"/>
        <v>0.89835201118972052</v>
      </c>
      <c r="AP555" s="36">
        <f t="shared" si="611"/>
        <v>31.105710228164199</v>
      </c>
      <c r="AQ555" s="74">
        <f t="shared" si="566"/>
        <v>2.4307896689659825</v>
      </c>
      <c r="AR555" s="73">
        <f t="shared" si="567"/>
        <v>0.4477072358274129</v>
      </c>
      <c r="AS555" s="72">
        <f t="shared" si="600"/>
        <v>0.72500271555652307</v>
      </c>
      <c r="AT555" s="37">
        <f t="shared" si="568"/>
        <v>66526.173879164635</v>
      </c>
      <c r="AU555" s="37">
        <f t="shared" si="569"/>
        <v>4664.3709584535445</v>
      </c>
      <c r="AV555" s="34">
        <f t="shared" si="570"/>
        <v>0</v>
      </c>
      <c r="AW555" s="34">
        <f t="shared" si="571"/>
        <v>0</v>
      </c>
      <c r="AX555" s="37">
        <f t="shared" si="572"/>
        <v>6.6249229629868802</v>
      </c>
      <c r="AY555" s="7">
        <f t="shared" si="573"/>
        <v>7.3499256785434035</v>
      </c>
      <c r="AZ555" s="37">
        <f t="shared" si="574"/>
        <v>7.3499256785434035</v>
      </c>
      <c r="BA555" s="2">
        <f>BE555*'mass balance'!$B$17+BF555*'mass balance'!$C$17+BG555*'mass balance'!$D$17+BH555*'mass balance'!$E$17</f>
        <v>5.919952873960316E-5</v>
      </c>
      <c r="BB555" s="2">
        <f>BE555*'mass balance'!$B$18+BF555*'mass balance'!$C$18+BG555*'mass balance'!$D$18+BH555*'mass balance'!$E$18</f>
        <v>6.0110290720212442E-5</v>
      </c>
      <c r="BC555" s="2">
        <f>BE555*'mass balance'!$B$19+BF555*'mass balance'!$C$19+BG555*'mass balance'!$D$19+BH555*'mass balance'!$E$19</f>
        <v>-7.5137863400265544E-5</v>
      </c>
      <c r="BD555" s="2">
        <f>BE555*'mass balance'!$B$20+BF555*'mass balance'!$C$20+BG555*'mass balance'!$D$20+BH555*'mass balance'!$E$20</f>
        <v>2.7322859418278381E-6</v>
      </c>
      <c r="BE555" s="2">
        <f>N555*'mass balance'!$H$11+R555*'mass balance'!$I$11+S555*'mass balance'!$J$11</f>
        <v>0</v>
      </c>
      <c r="BF555" s="2">
        <f>N555*'mass balance'!$H$12+R555*'mass balance'!$I$12+S555*'mass balance'!$J$12</f>
        <v>4.288853008707251E-5</v>
      </c>
      <c r="BG555" s="2">
        <f>N555*'mass balance'!$H$13+R555*'mass balance'!$I$13+S555*'mass balance'!$J$13</f>
        <v>-1.1574948853581486E-4</v>
      </c>
      <c r="BH555" s="2">
        <f>N555*'mass balance'!$H$14+R555*'mass balance'!$I$14+S555*'mass balance'!$J$14</f>
        <v>0</v>
      </c>
      <c r="BI555" s="36">
        <f t="shared" si="575"/>
        <v>6.4767575960678318E-26</v>
      </c>
      <c r="BJ555" s="36">
        <f t="shared" si="576"/>
        <v>2.191391230814577E-28</v>
      </c>
      <c r="BK555" s="36">
        <f t="shared" si="577"/>
        <v>0</v>
      </c>
      <c r="BL555" s="36">
        <f t="shared" si="578"/>
        <v>0</v>
      </c>
      <c r="BM555" s="36">
        <f t="shared" si="612"/>
        <v>0</v>
      </c>
      <c r="BN555" s="36">
        <f t="shared" ca="1" si="579"/>
        <v>0.28903040059631568</v>
      </c>
      <c r="BO555" s="36">
        <f t="shared" ca="1" si="601"/>
        <v>1</v>
      </c>
      <c r="BP555" s="36">
        <f t="shared" si="580"/>
        <v>0</v>
      </c>
      <c r="BQ555" s="36">
        <f t="shared" si="602"/>
        <v>1</v>
      </c>
      <c r="BR555" s="2">
        <f t="shared" si="613"/>
        <v>-5</v>
      </c>
      <c r="BS555">
        <v>0</v>
      </c>
      <c r="BT555" s="37">
        <f t="shared" si="603"/>
        <v>7.5325708058766205E-2</v>
      </c>
      <c r="BU555" s="34">
        <f t="shared" si="581"/>
        <v>1.8481186841731376</v>
      </c>
      <c r="BV555" s="34">
        <f t="shared" si="582"/>
        <v>7.3499256785434035</v>
      </c>
      <c r="BW555" s="34">
        <f t="shared" si="583"/>
        <v>1.8481186841731376</v>
      </c>
      <c r="BX555" s="34">
        <f t="shared" si="584"/>
        <v>7.3499256785434035</v>
      </c>
      <c r="BY555" s="34">
        <f t="shared" si="585"/>
        <v>0</v>
      </c>
      <c r="BZ555" s="36">
        <f t="shared" si="604"/>
        <v>7.5137863400265544E-5</v>
      </c>
      <c r="CA555" s="34">
        <f t="shared" si="605"/>
        <v>1.0248499284647751E-2</v>
      </c>
    </row>
    <row r="556" spans="1:79" ht="13.2" x14ac:dyDescent="0.25">
      <c r="A556" s="75">
        <f t="shared" si="586"/>
        <v>1.430136986301382</v>
      </c>
      <c r="B556" s="34">
        <f t="shared" si="587"/>
        <v>522.00000000000443</v>
      </c>
      <c r="C556">
        <f t="shared" si="588"/>
        <v>20</v>
      </c>
      <c r="D556" s="35">
        <f t="shared" si="546"/>
        <v>3000</v>
      </c>
      <c r="E556" s="27">
        <v>0</v>
      </c>
      <c r="F556" s="64">
        <f t="shared" si="589"/>
        <v>0.96267801959344901</v>
      </c>
      <c r="G556" s="34">
        <v>0</v>
      </c>
      <c r="H556" s="34">
        <f t="shared" si="547"/>
        <v>1</v>
      </c>
      <c r="I556" s="34">
        <f t="shared" si="590"/>
        <v>12793.990880396937</v>
      </c>
      <c r="J556" s="34">
        <f t="shared" si="548"/>
        <v>0</v>
      </c>
      <c r="K556" s="34">
        <f t="shared" si="549"/>
        <v>0</v>
      </c>
      <c r="L556" s="36">
        <f t="shared" si="606"/>
        <v>0</v>
      </c>
      <c r="M556" s="34">
        <f t="shared" si="550"/>
        <v>149.95224105927213</v>
      </c>
      <c r="N556" s="34">
        <f t="shared" si="591"/>
        <v>0</v>
      </c>
      <c r="O556" s="34">
        <f t="shared" si="551"/>
        <v>13.261852397919354</v>
      </c>
      <c r="P556">
        <f t="shared" si="592"/>
        <v>9.6602802209836582</v>
      </c>
      <c r="Q556" s="36">
        <f t="shared" si="552"/>
        <v>67.295413987776939</v>
      </c>
      <c r="R556" s="34">
        <f t="shared" si="553"/>
        <v>40.568879140659995</v>
      </c>
      <c r="S556" s="34">
        <f t="shared" si="554"/>
        <v>26.726534847116945</v>
      </c>
      <c r="T556" s="36">
        <f t="shared" si="593"/>
        <v>-402.64513786136217</v>
      </c>
      <c r="U556" s="36">
        <f t="shared" si="555"/>
        <v>66121.572677609831</v>
      </c>
      <c r="V556" s="36">
        <f t="shared" si="556"/>
        <v>3.4179743252497506E-3</v>
      </c>
      <c r="W556" s="68">
        <f t="shared" si="557"/>
        <v>0.72842616032276575</v>
      </c>
      <c r="X556">
        <f t="shared" si="558"/>
        <v>1.8510230409913218</v>
      </c>
      <c r="Y556">
        <f t="shared" si="559"/>
        <v>5.4790819485161157E-3</v>
      </c>
      <c r="Z556" s="34">
        <f t="shared" si="560"/>
        <v>1.6980387444359678E-3</v>
      </c>
      <c r="AA556" s="36">
        <f t="shared" si="561"/>
        <v>4.6922728910988665E-3</v>
      </c>
      <c r="AB556" s="34">
        <f t="shared" si="562"/>
        <v>1.9253560391868981E-3</v>
      </c>
      <c r="AC556" s="36">
        <f t="shared" si="563"/>
        <v>9.0226511539581242</v>
      </c>
      <c r="AD556" s="34">
        <f t="shared" si="564"/>
        <v>21.885947765718214</v>
      </c>
      <c r="AE556">
        <f t="shared" si="594"/>
        <v>4686.224765871616</v>
      </c>
      <c r="AF556" s="36">
        <f t="shared" si="595"/>
        <v>21.885947765718214</v>
      </c>
      <c r="AG556" s="34">
        <f t="shared" si="565"/>
        <v>0</v>
      </c>
      <c r="AH556">
        <f t="shared" si="607"/>
        <v>0</v>
      </c>
      <c r="AI556" s="29">
        <f t="shared" si="596"/>
        <v>0</v>
      </c>
      <c r="AJ556">
        <f t="shared" si="597"/>
        <v>0</v>
      </c>
      <c r="AK556" s="36">
        <f t="shared" si="608"/>
        <v>-0.4477072358274129</v>
      </c>
      <c r="AL556" s="36">
        <f t="shared" si="598"/>
        <v>1.4095486780067905E-3</v>
      </c>
      <c r="AM556" s="36">
        <f t="shared" si="599"/>
        <v>0.14595278877537604</v>
      </c>
      <c r="AN556" s="37">
        <f t="shared" si="609"/>
        <v>321.20015652860968</v>
      </c>
      <c r="AO556" s="36">
        <f t="shared" si="610"/>
        <v>0.89976378999547169</v>
      </c>
      <c r="AP556" s="36">
        <f t="shared" si="611"/>
        <v>31.251448679711807</v>
      </c>
      <c r="AQ556" s="74">
        <f t="shared" si="566"/>
        <v>2.4160060076873848</v>
      </c>
      <c r="AR556" s="73">
        <f t="shared" si="567"/>
        <v>0.44877898131030164</v>
      </c>
      <c r="AS556" s="72">
        <f t="shared" si="600"/>
        <v>0.72842616032276575</v>
      </c>
      <c r="AT556" s="37">
        <f t="shared" si="568"/>
        <v>66121.572677609831</v>
      </c>
      <c r="AU556" s="37">
        <f t="shared" si="569"/>
        <v>4686.224765871616</v>
      </c>
      <c r="AV556" s="34">
        <f t="shared" si="570"/>
        <v>0</v>
      </c>
      <c r="AW556" s="34">
        <f t="shared" si="571"/>
        <v>0</v>
      </c>
      <c r="AX556" s="37">
        <f t="shared" si="572"/>
        <v>6.6157237406396066</v>
      </c>
      <c r="AY556" s="7">
        <f t="shared" si="573"/>
        <v>7.3441499009623721</v>
      </c>
      <c r="AZ556" s="37">
        <f t="shared" si="574"/>
        <v>7.3441499009623721</v>
      </c>
      <c r="BA556" s="2">
        <f>BE556*'mass balance'!$B$17+BF556*'mass balance'!$C$17+BG556*'mass balance'!$D$17+BH556*'mass balance'!$E$17</f>
        <v>5.9371001650605933E-5</v>
      </c>
      <c r="BB556" s="2">
        <f>BE556*'mass balance'!$B$18+BF556*'mass balance'!$C$18+BG556*'mass balance'!$D$18+BH556*'mass balance'!$E$18</f>
        <v>6.0284401675999876E-5</v>
      </c>
      <c r="BC556" s="2">
        <f>BE556*'mass balance'!$B$19+BF556*'mass balance'!$C$19+BG556*'mass balance'!$D$19+BH556*'mass balance'!$E$19</f>
        <v>-7.535550209499984E-5</v>
      </c>
      <c r="BD556" s="2">
        <f>BE556*'mass balance'!$B$20+BF556*'mass balance'!$C$20+BG556*'mass balance'!$D$20+BH556*'mass balance'!$E$20</f>
        <v>2.7402000761818125E-6</v>
      </c>
      <c r="BE556" s="2">
        <f>N556*'mass balance'!$H$11+R556*'mass balance'!$I$11+S556*'mass balance'!$J$11</f>
        <v>0</v>
      </c>
      <c r="BF556" s="2">
        <f>N556*'mass balance'!$H$12+R556*'mass balance'!$I$12+S556*'mass balance'!$J$12</f>
        <v>4.2954573809479731E-5</v>
      </c>
      <c r="BG556" s="2">
        <f>N556*'mass balance'!$H$13+R556*'mass balance'!$I$13+S556*'mass balance'!$J$13</f>
        <v>-1.1602657584099472E-4</v>
      </c>
      <c r="BH556" s="2">
        <f>N556*'mass balance'!$H$14+R556*'mass balance'!$I$14+S556*'mass balance'!$J$14</f>
        <v>0</v>
      </c>
      <c r="BI556" s="36">
        <f t="shared" si="575"/>
        <v>6.4767575960678318E-26</v>
      </c>
      <c r="BJ556" s="36">
        <f t="shared" si="576"/>
        <v>2.1863133827926597E-28</v>
      </c>
      <c r="BK556" s="36">
        <f t="shared" si="577"/>
        <v>0</v>
      </c>
      <c r="BL556" s="36">
        <f t="shared" si="578"/>
        <v>0</v>
      </c>
      <c r="BM556" s="36">
        <f t="shared" si="612"/>
        <v>0</v>
      </c>
      <c r="BN556" s="36">
        <f t="shared" ca="1" si="579"/>
        <v>0.54952243846543347</v>
      </c>
      <c r="BO556" s="36">
        <f t="shared" ca="1" si="601"/>
        <v>1</v>
      </c>
      <c r="BP556" s="36">
        <f t="shared" si="580"/>
        <v>0</v>
      </c>
      <c r="BQ556" s="36">
        <f t="shared" si="602"/>
        <v>1</v>
      </c>
      <c r="BR556" s="2">
        <f t="shared" si="613"/>
        <v>-5</v>
      </c>
      <c r="BS556">
        <v>0</v>
      </c>
      <c r="BT556" s="37">
        <f t="shared" si="603"/>
        <v>7.5543890850237341E-2</v>
      </c>
      <c r="BU556" s="34">
        <f t="shared" si="581"/>
        <v>1.8510230409913218</v>
      </c>
      <c r="BV556" s="34">
        <f t="shared" si="582"/>
        <v>7.3441499009623721</v>
      </c>
      <c r="BW556" s="34">
        <f t="shared" si="583"/>
        <v>1.8510230409913218</v>
      </c>
      <c r="BX556" s="34">
        <f t="shared" si="584"/>
        <v>7.3441499009623721</v>
      </c>
      <c r="BY556" s="34">
        <f t="shared" si="585"/>
        <v>0</v>
      </c>
      <c r="BZ556" s="36">
        <f t="shared" si="604"/>
        <v>7.535550209499984E-5</v>
      </c>
      <c r="CA556" s="34">
        <f t="shared" si="605"/>
        <v>1.0286267555668782E-2</v>
      </c>
    </row>
    <row r="557" spans="1:79" ht="13.2" x14ac:dyDescent="0.25">
      <c r="A557" s="75">
        <f t="shared" si="586"/>
        <v>1.4328767123287793</v>
      </c>
      <c r="B557" s="34">
        <f t="shared" si="587"/>
        <v>523.00000000000443</v>
      </c>
      <c r="C557">
        <f t="shared" si="588"/>
        <v>20</v>
      </c>
      <c r="D557" s="35">
        <f t="shared" si="546"/>
        <v>3000</v>
      </c>
      <c r="E557" s="27">
        <v>0</v>
      </c>
      <c r="F557" s="64">
        <f t="shared" si="589"/>
        <v>0.96267801959344901</v>
      </c>
      <c r="G557" s="34">
        <v>0</v>
      </c>
      <c r="H557" s="34">
        <f t="shared" si="547"/>
        <v>1</v>
      </c>
      <c r="I557" s="34">
        <f t="shared" si="590"/>
        <v>12793.990880396937</v>
      </c>
      <c r="J557" s="34">
        <f t="shared" si="548"/>
        <v>0</v>
      </c>
      <c r="K557" s="34">
        <f t="shared" si="549"/>
        <v>0</v>
      </c>
      <c r="L557" s="36">
        <f t="shared" si="606"/>
        <v>0</v>
      </c>
      <c r="M557" s="34">
        <f t="shared" si="550"/>
        <v>149.95224105927213</v>
      </c>
      <c r="N557" s="34">
        <f t="shared" si="591"/>
        <v>0</v>
      </c>
      <c r="O557" s="34">
        <f t="shared" si="551"/>
        <v>13.261852397919354</v>
      </c>
      <c r="P557">
        <f t="shared" si="592"/>
        <v>9.7057520815014922</v>
      </c>
      <c r="Q557" s="36">
        <f t="shared" si="552"/>
        <v>67.455545234173087</v>
      </c>
      <c r="R557" s="34">
        <f t="shared" si="553"/>
        <v>40.688302812365748</v>
      </c>
      <c r="S557" s="34">
        <f t="shared" si="554"/>
        <v>26.767242421807335</v>
      </c>
      <c r="T557" s="36">
        <f t="shared" si="593"/>
        <v>-399.57416431527696</v>
      </c>
      <c r="U557" s="36">
        <f t="shared" si="555"/>
        <v>65720.058047531886</v>
      </c>
      <c r="V557" s="36">
        <f t="shared" si="556"/>
        <v>3.4232285272091049E-3</v>
      </c>
      <c r="W557" s="68">
        <f t="shared" si="557"/>
        <v>0.731854931745751</v>
      </c>
      <c r="X557">
        <f t="shared" si="558"/>
        <v>1.8539228099189007</v>
      </c>
      <c r="Y557">
        <f t="shared" si="559"/>
        <v>5.4790819485161157E-3</v>
      </c>
      <c r="Z557" s="34">
        <f t="shared" si="560"/>
        <v>1.6980387444359678E-3</v>
      </c>
      <c r="AA557" s="36">
        <f t="shared" si="561"/>
        <v>4.6774686877403548E-3</v>
      </c>
      <c r="AB557" s="34">
        <f t="shared" si="562"/>
        <v>1.9253560391868981E-3</v>
      </c>
      <c r="AC557" s="36">
        <f t="shared" si="563"/>
        <v>9.0647893956621797</v>
      </c>
      <c r="AD557" s="34">
        <f t="shared" si="564"/>
        <v>21.917761335202076</v>
      </c>
      <c r="AE557">
        <f t="shared" si="594"/>
        <v>4708.1107136373348</v>
      </c>
      <c r="AF557" s="36">
        <f t="shared" si="595"/>
        <v>21.917761335202076</v>
      </c>
      <c r="AG557" s="34">
        <f t="shared" si="565"/>
        <v>0</v>
      </c>
      <c r="AH557">
        <f t="shared" si="607"/>
        <v>0</v>
      </c>
      <c r="AI557" s="29">
        <f t="shared" si="596"/>
        <v>0</v>
      </c>
      <c r="AJ557">
        <f t="shared" si="597"/>
        <v>0</v>
      </c>
      <c r="AK557" s="36">
        <f t="shared" si="608"/>
        <v>-0.44877898131030164</v>
      </c>
      <c r="AL557" s="36">
        <f t="shared" si="598"/>
        <v>1.4073124133960415E-3</v>
      </c>
      <c r="AM557" s="36">
        <f t="shared" si="599"/>
        <v>0.14616494678821484</v>
      </c>
      <c r="AN557" s="37">
        <f t="shared" si="609"/>
        <v>320.75244929278227</v>
      </c>
      <c r="AO557" s="36">
        <f t="shared" si="610"/>
        <v>0.90117333867347849</v>
      </c>
      <c r="AP557" s="36">
        <f t="shared" si="611"/>
        <v>31.397401468487182</v>
      </c>
      <c r="AQ557" s="74">
        <f t="shared" si="566"/>
        <v>2.401335126170812</v>
      </c>
      <c r="AR557" s="73">
        <f t="shared" si="567"/>
        <v>0.44984686295891829</v>
      </c>
      <c r="AS557" s="72">
        <f t="shared" si="600"/>
        <v>0.731854931745751</v>
      </c>
      <c r="AT557" s="37">
        <f t="shared" si="568"/>
        <v>65720.058047531886</v>
      </c>
      <c r="AU557" s="37">
        <f t="shared" si="569"/>
        <v>4708.1107136373348</v>
      </c>
      <c r="AV557" s="34">
        <f t="shared" si="570"/>
        <v>0</v>
      </c>
      <c r="AW557" s="34">
        <f t="shared" si="571"/>
        <v>0</v>
      </c>
      <c r="AX557" s="37">
        <f t="shared" si="572"/>
        <v>6.6065023647195851</v>
      </c>
      <c r="AY557" s="7">
        <f t="shared" si="573"/>
        <v>7.3383572964653361</v>
      </c>
      <c r="AZ557" s="37">
        <f t="shared" si="574"/>
        <v>7.3383572964653361</v>
      </c>
      <c r="BA557" s="2">
        <f>BE557*'mass balance'!$B$17+BF557*'mass balance'!$C$17+BG557*'mass balance'!$D$17+BH557*'mass balance'!$E$17</f>
        <v>5.9542165840672128E-5</v>
      </c>
      <c r="BB557" s="2">
        <f>BE557*'mass balance'!$B$18+BF557*'mass balance'!$C$18+BG557*'mass balance'!$D$18+BH557*'mass balance'!$E$18</f>
        <v>6.0458199161297849E-5</v>
      </c>
      <c r="BC557" s="2">
        <f>BE557*'mass balance'!$B$19+BF557*'mass balance'!$C$19+BG557*'mass balance'!$D$19+BH557*'mass balance'!$E$19</f>
        <v>-7.5572748951622319E-5</v>
      </c>
      <c r="BD557" s="2">
        <f>BE557*'mass balance'!$B$20+BF557*'mass balance'!$C$20+BG557*'mass balance'!$D$20+BH557*'mass balance'!$E$20</f>
        <v>2.7480999618771748E-6</v>
      </c>
      <c r="BE557" s="2">
        <f>N557*'mass balance'!$H$11+R557*'mass balance'!$I$11+S557*'mass balance'!$J$11</f>
        <v>0</v>
      </c>
      <c r="BF557" s="2">
        <f>N557*'mass balance'!$H$12+R557*'mass balance'!$I$12+S557*'mass balance'!$J$12</f>
        <v>4.301999854679213E-5</v>
      </c>
      <c r="BG557" s="2">
        <f>N557*'mass balance'!$H$13+R557*'mass balance'!$I$13+S557*'mass balance'!$J$13</f>
        <v>-1.1630266419685013E-4</v>
      </c>
      <c r="BH557" s="2">
        <f>N557*'mass balance'!$H$14+R557*'mass balance'!$I$14+S557*'mass balance'!$J$14</f>
        <v>0</v>
      </c>
      <c r="BI557" s="36">
        <f t="shared" si="575"/>
        <v>6.4767575960678318E-26</v>
      </c>
      <c r="BJ557" s="36">
        <f t="shared" si="576"/>
        <v>2.1812484298184859E-28</v>
      </c>
      <c r="BK557" s="36">
        <f t="shared" si="577"/>
        <v>0</v>
      </c>
      <c r="BL557" s="36">
        <f t="shared" si="578"/>
        <v>0</v>
      </c>
      <c r="BM557" s="36">
        <f t="shared" si="612"/>
        <v>0</v>
      </c>
      <c r="BN557" s="36">
        <f t="shared" ca="1" si="579"/>
        <v>0.66986969446075673</v>
      </c>
      <c r="BO557" s="36">
        <f t="shared" ca="1" si="601"/>
        <v>1</v>
      </c>
      <c r="BP557" s="36">
        <f t="shared" si="580"/>
        <v>0</v>
      </c>
      <c r="BQ557" s="36">
        <f t="shared" si="602"/>
        <v>1</v>
      </c>
      <c r="BR557" s="2">
        <f t="shared" si="613"/>
        <v>-5</v>
      </c>
      <c r="BS557">
        <v>0</v>
      </c>
      <c r="BT557" s="37">
        <f t="shared" si="603"/>
        <v>7.5761680824001365E-2</v>
      </c>
      <c r="BU557" s="34">
        <f t="shared" si="581"/>
        <v>1.8539228099189007</v>
      </c>
      <c r="BV557" s="34">
        <f t="shared" si="582"/>
        <v>7.3383572964653361</v>
      </c>
      <c r="BW557" s="34">
        <f t="shared" si="583"/>
        <v>1.8539228099189007</v>
      </c>
      <c r="BX557" s="34">
        <f t="shared" si="584"/>
        <v>7.3383572964653361</v>
      </c>
      <c r="BY557" s="34">
        <f t="shared" si="585"/>
        <v>0</v>
      </c>
      <c r="BZ557" s="36">
        <f t="shared" si="604"/>
        <v>7.5572748951622319E-5</v>
      </c>
      <c r="CA557" s="34">
        <f t="shared" si="605"/>
        <v>1.0324065422719806E-2</v>
      </c>
    </row>
    <row r="558" spans="1:79" ht="13.2" x14ac:dyDescent="0.25">
      <c r="A558" s="75">
        <f t="shared" si="586"/>
        <v>1.4356164383561767</v>
      </c>
      <c r="B558" s="34">
        <f t="shared" si="587"/>
        <v>524.00000000000455</v>
      </c>
      <c r="C558">
        <f t="shared" si="588"/>
        <v>20</v>
      </c>
      <c r="D558" s="35">
        <f t="shared" si="546"/>
        <v>3000</v>
      </c>
      <c r="E558" s="27">
        <v>0</v>
      </c>
      <c r="F558" s="64">
        <f t="shared" si="589"/>
        <v>0.96267801959344901</v>
      </c>
      <c r="G558" s="34">
        <v>0</v>
      </c>
      <c r="H558" s="34">
        <f t="shared" si="547"/>
        <v>1</v>
      </c>
      <c r="I558" s="34">
        <f t="shared" si="590"/>
        <v>12793.990880396937</v>
      </c>
      <c r="J558" s="34">
        <f t="shared" si="548"/>
        <v>0</v>
      </c>
      <c r="K558" s="34">
        <f t="shared" si="549"/>
        <v>0</v>
      </c>
      <c r="L558" s="36">
        <f t="shared" si="606"/>
        <v>0</v>
      </c>
      <c r="M558" s="34">
        <f t="shared" si="550"/>
        <v>149.95224105927213</v>
      </c>
      <c r="N558" s="34">
        <f t="shared" si="591"/>
        <v>0</v>
      </c>
      <c r="O558" s="34">
        <f t="shared" si="551"/>
        <v>13.261852397919354</v>
      </c>
      <c r="P558">
        <f t="shared" si="592"/>
        <v>9.751293931590876</v>
      </c>
      <c r="Q558" s="36">
        <f t="shared" si="552"/>
        <v>67.615092502918088</v>
      </c>
      <c r="R558" s="34">
        <f t="shared" si="553"/>
        <v>40.807529458058816</v>
      </c>
      <c r="S558" s="34">
        <f t="shared" si="554"/>
        <v>26.807563044859268</v>
      </c>
      <c r="T558" s="36">
        <f t="shared" si="593"/>
        <v>-396.53232397626294</v>
      </c>
      <c r="U558" s="36">
        <f t="shared" si="555"/>
        <v>65321.600683197772</v>
      </c>
      <c r="V558" s="36">
        <f t="shared" si="556"/>
        <v>3.4284333736137266E-3</v>
      </c>
      <c r="W558" s="68">
        <f t="shared" si="557"/>
        <v>0.73528898067970905</v>
      </c>
      <c r="X558">
        <f t="shared" si="558"/>
        <v>1.8568179783309151</v>
      </c>
      <c r="Y558">
        <f t="shared" si="559"/>
        <v>5.4790819485161157E-3</v>
      </c>
      <c r="Z558" s="34">
        <f t="shared" si="560"/>
        <v>1.6980387444359678E-3</v>
      </c>
      <c r="AA558" s="36">
        <f t="shared" si="561"/>
        <v>4.6627019630356027E-3</v>
      </c>
      <c r="AB558" s="34">
        <f t="shared" si="562"/>
        <v>1.9253560391868981E-3</v>
      </c>
      <c r="AC558" s="36">
        <f t="shared" si="563"/>
        <v>9.1069888898143674</v>
      </c>
      <c r="AD558" s="34">
        <f t="shared" si="564"/>
        <v>21.949246636653573</v>
      </c>
      <c r="AE558">
        <f t="shared" si="594"/>
        <v>4730.028474972537</v>
      </c>
      <c r="AF558" s="36">
        <f t="shared" si="595"/>
        <v>21.949246636653573</v>
      </c>
      <c r="AG558" s="34">
        <f t="shared" si="565"/>
        <v>0</v>
      </c>
      <c r="AH558">
        <f t="shared" si="607"/>
        <v>0</v>
      </c>
      <c r="AI558" s="29">
        <f t="shared" si="596"/>
        <v>0</v>
      </c>
      <c r="AJ558">
        <f t="shared" si="597"/>
        <v>0</v>
      </c>
      <c r="AK558" s="36">
        <f t="shared" si="608"/>
        <v>-0.44984686295891829</v>
      </c>
      <c r="AL558" s="36">
        <f t="shared" si="598"/>
        <v>1.4050700246238765E-3</v>
      </c>
      <c r="AM558" s="36">
        <f t="shared" si="599"/>
        <v>0.14637491565049449</v>
      </c>
      <c r="AN558" s="37">
        <f t="shared" si="609"/>
        <v>320.30367031147199</v>
      </c>
      <c r="AO558" s="36">
        <f t="shared" si="610"/>
        <v>0.90258065108687457</v>
      </c>
      <c r="AP558" s="36">
        <f t="shared" si="611"/>
        <v>31.543566415275397</v>
      </c>
      <c r="AQ558" s="74">
        <f t="shared" si="566"/>
        <v>2.3867759536185762</v>
      </c>
      <c r="AR558" s="73">
        <f t="shared" si="567"/>
        <v>0.4509108501832369</v>
      </c>
      <c r="AS558" s="72">
        <f t="shared" si="600"/>
        <v>0.73528898067970905</v>
      </c>
      <c r="AT558" s="37">
        <f t="shared" si="568"/>
        <v>65321.600683197772</v>
      </c>
      <c r="AU558" s="37">
        <f t="shared" si="569"/>
        <v>4730.028474972537</v>
      </c>
      <c r="AV558" s="34">
        <f t="shared" si="570"/>
        <v>0</v>
      </c>
      <c r="AW558" s="34">
        <f t="shared" si="571"/>
        <v>0</v>
      </c>
      <c r="AX558" s="37">
        <f t="shared" si="572"/>
        <v>6.5972589141775853</v>
      </c>
      <c r="AY558" s="7">
        <f t="shared" si="573"/>
        <v>7.332547894857294</v>
      </c>
      <c r="AZ558" s="37">
        <f t="shared" si="574"/>
        <v>7.332547894857294</v>
      </c>
      <c r="BA558" s="2">
        <f>BE558*'mass balance'!$B$17+BF558*'mass balance'!$C$17+BG558*'mass balance'!$D$17+BH558*'mass balance'!$E$17</f>
        <v>5.9713017255712873E-5</v>
      </c>
      <c r="BB558" s="2">
        <f>BE558*'mass balance'!$B$18+BF558*'mass balance'!$C$18+BG558*'mass balance'!$D$18+BH558*'mass balance'!$E$18</f>
        <v>6.0631679059646915E-5</v>
      </c>
      <c r="BC558" s="2">
        <f>BE558*'mass balance'!$B$19+BF558*'mass balance'!$C$19+BG558*'mass balance'!$D$19+BH558*'mass balance'!$E$19</f>
        <v>-7.578959882455864E-5</v>
      </c>
      <c r="BD558" s="2">
        <f>BE558*'mass balance'!$B$20+BF558*'mass balance'!$C$20+BG558*'mass balance'!$D$20+BH558*'mass balance'!$E$20</f>
        <v>2.7559854118021318E-6</v>
      </c>
      <c r="BE558" s="2">
        <f>N558*'mass balance'!$H$11+R558*'mass balance'!$I$11+S558*'mass balance'!$J$11</f>
        <v>0</v>
      </c>
      <c r="BF558" s="2">
        <f>N558*'mass balance'!$H$12+R558*'mass balance'!$I$12+S558*'mass balance'!$J$12</f>
        <v>4.3084801379962826E-5</v>
      </c>
      <c r="BG558" s="2">
        <f>N558*'mass balance'!$H$13+R558*'mass balance'!$I$13+S558*'mass balance'!$J$13</f>
        <v>-1.1657774569468636E-4</v>
      </c>
      <c r="BH558" s="2">
        <f>N558*'mass balance'!$H$14+R558*'mass balance'!$I$14+S558*'mass balance'!$J$14</f>
        <v>0</v>
      </c>
      <c r="BI558" s="36">
        <f t="shared" si="575"/>
        <v>6.4767575960678318E-26</v>
      </c>
      <c r="BJ558" s="36">
        <f t="shared" si="576"/>
        <v>2.1761962993930325E-28</v>
      </c>
      <c r="BK558" s="36">
        <f t="shared" si="577"/>
        <v>0</v>
      </c>
      <c r="BL558" s="36">
        <f t="shared" si="578"/>
        <v>0</v>
      </c>
      <c r="BM558" s="36">
        <f t="shared" si="612"/>
        <v>0</v>
      </c>
      <c r="BN558" s="36">
        <f t="shared" ca="1" si="579"/>
        <v>0.80348858121617039</v>
      </c>
      <c r="BO558" s="36">
        <f t="shared" ca="1" si="601"/>
        <v>1</v>
      </c>
      <c r="BP558" s="36">
        <f t="shared" si="580"/>
        <v>0</v>
      </c>
      <c r="BQ558" s="36">
        <f t="shared" si="602"/>
        <v>1</v>
      </c>
      <c r="BR558" s="2">
        <f t="shared" si="613"/>
        <v>-5</v>
      </c>
      <c r="BS558">
        <v>0</v>
      </c>
      <c r="BT558" s="37">
        <f t="shared" si="603"/>
        <v>7.5979072821620031E-2</v>
      </c>
      <c r="BU558" s="34">
        <f t="shared" si="581"/>
        <v>1.8568179783309151</v>
      </c>
      <c r="BV558" s="34">
        <f t="shared" si="582"/>
        <v>7.332547894857294</v>
      </c>
      <c r="BW558" s="34">
        <f t="shared" si="583"/>
        <v>1.8568179783309151</v>
      </c>
      <c r="BX558" s="34">
        <f t="shared" si="584"/>
        <v>7.332547894857294</v>
      </c>
      <c r="BY558" s="34">
        <f t="shared" si="585"/>
        <v>0</v>
      </c>
      <c r="BZ558" s="36">
        <f t="shared" si="604"/>
        <v>7.578959882455864E-5</v>
      </c>
      <c r="CA558" s="34">
        <f t="shared" si="605"/>
        <v>1.0361892470543315E-2</v>
      </c>
    </row>
    <row r="559" spans="1:79" ht="13.2" x14ac:dyDescent="0.25">
      <c r="A559" s="75">
        <f t="shared" si="586"/>
        <v>1.4383561643835741</v>
      </c>
      <c r="B559" s="34">
        <f t="shared" si="587"/>
        <v>525.00000000000455</v>
      </c>
      <c r="C559">
        <f t="shared" si="588"/>
        <v>20</v>
      </c>
      <c r="D559" s="35">
        <f t="shared" si="546"/>
        <v>3000</v>
      </c>
      <c r="E559" s="27">
        <v>0</v>
      </c>
      <c r="F559" s="64">
        <f t="shared" si="589"/>
        <v>0.96267801959344901</v>
      </c>
      <c r="G559" s="34">
        <v>0</v>
      </c>
      <c r="H559" s="34">
        <f t="shared" si="547"/>
        <v>1</v>
      </c>
      <c r="I559" s="34">
        <f t="shared" si="590"/>
        <v>12793.990880396937</v>
      </c>
      <c r="J559" s="34">
        <f t="shared" si="548"/>
        <v>0</v>
      </c>
      <c r="K559" s="34">
        <f t="shared" si="549"/>
        <v>0</v>
      </c>
      <c r="L559" s="36">
        <f t="shared" si="606"/>
        <v>0</v>
      </c>
      <c r="M559" s="34">
        <f t="shared" si="550"/>
        <v>149.95224105927213</v>
      </c>
      <c r="N559" s="34">
        <f t="shared" si="591"/>
        <v>0</v>
      </c>
      <c r="O559" s="34">
        <f t="shared" si="551"/>
        <v>13.261852397919354</v>
      </c>
      <c r="P559">
        <f t="shared" si="592"/>
        <v>9.7969051163796923</v>
      </c>
      <c r="Q559" s="36">
        <f t="shared" si="552"/>
        <v>67.774051222784749</v>
      </c>
      <c r="R559" s="34">
        <f t="shared" si="553"/>
        <v>40.926556311013826</v>
      </c>
      <c r="S559" s="34">
        <f t="shared" si="554"/>
        <v>26.847494911770927</v>
      </c>
      <c r="T559" s="36">
        <f t="shared" si="593"/>
        <v>-393.51928527376441</v>
      </c>
      <c r="U559" s="36">
        <f t="shared" si="555"/>
        <v>64926.171612714854</v>
      </c>
      <c r="V559" s="36">
        <f t="shared" si="556"/>
        <v>3.4335886321180667E-3</v>
      </c>
      <c r="W559" s="68">
        <f t="shared" si="557"/>
        <v>0.73872825774450068</v>
      </c>
      <c r="X559">
        <f t="shared" si="558"/>
        <v>1.8597085336285428</v>
      </c>
      <c r="Y559">
        <f t="shared" si="559"/>
        <v>5.4790819485161157E-3</v>
      </c>
      <c r="Z559" s="34">
        <f t="shared" si="560"/>
        <v>1.6980387444359678E-3</v>
      </c>
      <c r="AA559" s="36">
        <f t="shared" si="561"/>
        <v>4.6479725069697017E-3</v>
      </c>
      <c r="AB559" s="34">
        <f t="shared" si="562"/>
        <v>1.9253560391868981E-3</v>
      </c>
      <c r="AC559" s="36">
        <f t="shared" si="563"/>
        <v>9.1492490043818506</v>
      </c>
      <c r="AD559" s="34">
        <f t="shared" si="564"/>
        <v>21.980402190252281</v>
      </c>
      <c r="AE559">
        <f t="shared" si="594"/>
        <v>4751.9777216091898</v>
      </c>
      <c r="AF559" s="36">
        <f t="shared" si="595"/>
        <v>21.980402190252281</v>
      </c>
      <c r="AG559" s="34">
        <f t="shared" si="565"/>
        <v>0</v>
      </c>
      <c r="AH559">
        <f t="shared" si="607"/>
        <v>0</v>
      </c>
      <c r="AI559" s="29">
        <f t="shared" si="596"/>
        <v>0</v>
      </c>
      <c r="AJ559">
        <f t="shared" si="597"/>
        <v>0</v>
      </c>
      <c r="AK559" s="36">
        <f t="shared" si="608"/>
        <v>-0.4509108501832369</v>
      </c>
      <c r="AL559" s="36">
        <f t="shared" si="598"/>
        <v>1.4028215245402409E-3</v>
      </c>
      <c r="AM559" s="36">
        <f t="shared" si="599"/>
        <v>0.14658268549360334</v>
      </c>
      <c r="AN559" s="37">
        <f t="shared" si="609"/>
        <v>319.85382344851308</v>
      </c>
      <c r="AO559" s="36">
        <f t="shared" si="610"/>
        <v>0.90398572111149844</v>
      </c>
      <c r="AP559" s="36">
        <f t="shared" si="611"/>
        <v>31.68994133092589</v>
      </c>
      <c r="AQ559" s="74">
        <f t="shared" si="566"/>
        <v>2.3723274314311351</v>
      </c>
      <c r="AR559" s="73">
        <f t="shared" si="567"/>
        <v>0.45197091249870319</v>
      </c>
      <c r="AS559" s="72">
        <f t="shared" si="600"/>
        <v>0.73872825774450068</v>
      </c>
      <c r="AT559" s="37">
        <f t="shared" si="568"/>
        <v>64926.171612714854</v>
      </c>
      <c r="AU559" s="37">
        <f t="shared" si="569"/>
        <v>4751.9777216091898</v>
      </c>
      <c r="AV559" s="34">
        <f t="shared" si="570"/>
        <v>0</v>
      </c>
      <c r="AW559" s="34">
        <f t="shared" si="571"/>
        <v>0</v>
      </c>
      <c r="AX559" s="37">
        <f t="shared" si="572"/>
        <v>6.5879934685965704</v>
      </c>
      <c r="AY559" s="7">
        <f t="shared" si="573"/>
        <v>7.3267217263410709</v>
      </c>
      <c r="AZ559" s="37">
        <f t="shared" si="574"/>
        <v>7.3267217263410709</v>
      </c>
      <c r="BA559" s="2">
        <f>BE559*'mass balance'!$B$17+BF559*'mass balance'!$C$17+BG559*'mass balance'!$D$17+BH559*'mass balance'!$E$17</f>
        <v>5.9883551848460865E-5</v>
      </c>
      <c r="BB559" s="2">
        <f>BE559*'mass balance'!$B$18+BF559*'mass balance'!$C$18+BG559*'mass balance'!$D$18+BH559*'mass balance'!$E$18</f>
        <v>6.0804837261514116E-5</v>
      </c>
      <c r="BC559" s="2">
        <f>BE559*'mass balance'!$B$19+BF559*'mass balance'!$C$19+BG559*'mass balance'!$D$19+BH559*'mass balance'!$E$19</f>
        <v>-7.6006046576892642E-5</v>
      </c>
      <c r="BD559" s="2">
        <f>BE559*'mass balance'!$B$20+BF559*'mass balance'!$C$20+BG559*'mass balance'!$D$20+BH559*'mass balance'!$E$20</f>
        <v>2.7638562391597319E-6</v>
      </c>
      <c r="BE559" s="2">
        <f>N559*'mass balance'!$H$11+R559*'mass balance'!$I$11+S559*'mass balance'!$J$11</f>
        <v>0</v>
      </c>
      <c r="BF559" s="2">
        <f>N559*'mass balance'!$H$12+R559*'mass balance'!$I$12+S559*'mass balance'!$J$12</f>
        <v>4.3148979408817625E-5</v>
      </c>
      <c r="BG559" s="2">
        <f>N559*'mass balance'!$H$13+R559*'mass balance'!$I$13+S559*'mass balance'!$J$13</f>
        <v>-1.1685181245307716E-4</v>
      </c>
      <c r="BH559" s="2">
        <f>N559*'mass balance'!$H$14+R559*'mass balance'!$I$14+S559*'mass balance'!$J$14</f>
        <v>0</v>
      </c>
      <c r="BI559" s="36">
        <f t="shared" si="575"/>
        <v>6.4767575960678318E-26</v>
      </c>
      <c r="BJ559" s="36">
        <f t="shared" si="576"/>
        <v>2.1711569196640271E-28</v>
      </c>
      <c r="BK559" s="36">
        <f t="shared" si="577"/>
        <v>0</v>
      </c>
      <c r="BL559" s="36">
        <f t="shared" si="578"/>
        <v>0</v>
      </c>
      <c r="BM559" s="36">
        <f t="shared" si="612"/>
        <v>0</v>
      </c>
      <c r="BN559" s="36">
        <f t="shared" ca="1" si="579"/>
        <v>0.56876978921336119</v>
      </c>
      <c r="BO559" s="36">
        <f t="shared" ca="1" si="601"/>
        <v>1</v>
      </c>
      <c r="BP559" s="36">
        <f t="shared" si="580"/>
        <v>0</v>
      </c>
      <c r="BQ559" s="36">
        <f t="shared" si="602"/>
        <v>1</v>
      </c>
      <c r="BR559" s="2">
        <f t="shared" si="613"/>
        <v>-5</v>
      </c>
      <c r="BS559">
        <v>0</v>
      </c>
      <c r="BT559" s="37">
        <f t="shared" si="603"/>
        <v>7.6196061693334871E-2</v>
      </c>
      <c r="BU559" s="34">
        <f t="shared" si="581"/>
        <v>1.8597085336285428</v>
      </c>
      <c r="BV559" s="34">
        <f t="shared" si="582"/>
        <v>7.3267217263410709</v>
      </c>
      <c r="BW559" s="34">
        <f t="shared" si="583"/>
        <v>1.8597085336285428</v>
      </c>
      <c r="BX559" s="34">
        <f t="shared" si="584"/>
        <v>7.3267217263410709</v>
      </c>
      <c r="BY559" s="34">
        <f t="shared" si="585"/>
        <v>0</v>
      </c>
      <c r="BZ559" s="36">
        <f t="shared" si="604"/>
        <v>7.6006046576892642E-5</v>
      </c>
      <c r="CA559" s="34">
        <f t="shared" si="605"/>
        <v>1.0399748282972774E-2</v>
      </c>
    </row>
    <row r="560" spans="1:79" ht="13.2" x14ac:dyDescent="0.25">
      <c r="A560" s="75">
        <f t="shared" si="586"/>
        <v>1.4410958904109714</v>
      </c>
      <c r="B560" s="34">
        <f t="shared" si="587"/>
        <v>526.00000000000455</v>
      </c>
      <c r="C560">
        <f t="shared" si="588"/>
        <v>20</v>
      </c>
      <c r="D560" s="35">
        <f t="shared" si="546"/>
        <v>3000</v>
      </c>
      <c r="E560" s="27">
        <v>0</v>
      </c>
      <c r="F560" s="64">
        <f t="shared" si="589"/>
        <v>0.96267801959344901</v>
      </c>
      <c r="G560" s="34">
        <v>0</v>
      </c>
      <c r="H560" s="34">
        <f t="shared" si="547"/>
        <v>1</v>
      </c>
      <c r="I560" s="34">
        <f t="shared" si="590"/>
        <v>12793.990880396937</v>
      </c>
      <c r="J560" s="34">
        <f t="shared" si="548"/>
        <v>0</v>
      </c>
      <c r="K560" s="34">
        <f t="shared" si="549"/>
        <v>0</v>
      </c>
      <c r="L560" s="36">
        <f t="shared" si="606"/>
        <v>0</v>
      </c>
      <c r="M560" s="34">
        <f t="shared" si="550"/>
        <v>149.95224105927213</v>
      </c>
      <c r="N560" s="34">
        <f t="shared" si="591"/>
        <v>0</v>
      </c>
      <c r="O560" s="34">
        <f t="shared" si="551"/>
        <v>13.261852397919354</v>
      </c>
      <c r="P560">
        <f t="shared" si="592"/>
        <v>9.8425849779074195</v>
      </c>
      <c r="Q560" s="36">
        <f t="shared" si="552"/>
        <v>67.932416838599366</v>
      </c>
      <c r="R560" s="34">
        <f t="shared" si="553"/>
        <v>41.045380608707916</v>
      </c>
      <c r="S560" s="34">
        <f t="shared" si="554"/>
        <v>26.88703622989145</v>
      </c>
      <c r="T560" s="36">
        <f t="shared" si="593"/>
        <v>-390.5347210311478</v>
      </c>
      <c r="U560" s="36">
        <f t="shared" si="555"/>
        <v>64533.742193602971</v>
      </c>
      <c r="V560" s="36">
        <f t="shared" si="556"/>
        <v>3.4386940718824492E-3</v>
      </c>
      <c r="W560" s="68">
        <f t="shared" si="557"/>
        <v>0.74217271332710788</v>
      </c>
      <c r="X560">
        <f t="shared" si="558"/>
        <v>1.8625944632393971</v>
      </c>
      <c r="Y560">
        <f t="shared" si="559"/>
        <v>5.4790819485161157E-3</v>
      </c>
      <c r="Z560" s="34">
        <f t="shared" si="560"/>
        <v>1.6980387444359678E-3</v>
      </c>
      <c r="AA560" s="36">
        <f t="shared" si="561"/>
        <v>4.633280111400251E-3</v>
      </c>
      <c r="AB560" s="34">
        <f t="shared" si="562"/>
        <v>1.9253560391868981E-3</v>
      </c>
      <c r="AC560" s="36">
        <f t="shared" si="563"/>
        <v>9.1915691044826104</v>
      </c>
      <c r="AD560" s="34">
        <f t="shared" si="564"/>
        <v>22.011226526317884</v>
      </c>
      <c r="AE560">
        <f t="shared" si="594"/>
        <v>4773.9581237994425</v>
      </c>
      <c r="AF560" s="36">
        <f t="shared" si="595"/>
        <v>22.011226526317884</v>
      </c>
      <c r="AG560" s="34">
        <f t="shared" si="565"/>
        <v>0</v>
      </c>
      <c r="AH560">
        <f t="shared" si="607"/>
        <v>0</v>
      </c>
      <c r="AI560" s="29">
        <f t="shared" si="596"/>
        <v>0</v>
      </c>
      <c r="AJ560">
        <f t="shared" si="597"/>
        <v>0</v>
      </c>
      <c r="AK560" s="36">
        <f t="shared" si="608"/>
        <v>-0.45197091249870319</v>
      </c>
      <c r="AL560" s="36">
        <f t="shared" si="598"/>
        <v>1.4005669261398081E-3</v>
      </c>
      <c r="AM560" s="36">
        <f t="shared" si="599"/>
        <v>0.14678824651655212</v>
      </c>
      <c r="AN560" s="37">
        <f t="shared" si="609"/>
        <v>319.40291259832986</v>
      </c>
      <c r="AO560" s="36">
        <f t="shared" si="610"/>
        <v>0.90538854263603863</v>
      </c>
      <c r="AP560" s="36">
        <f t="shared" si="611"/>
        <v>31.836524016419492</v>
      </c>
      <c r="AQ560" s="74">
        <f t="shared" si="566"/>
        <v>2.3579885130452958</v>
      </c>
      <c r="AR560" s="73">
        <f t="shared" si="567"/>
        <v>0.45302701952782071</v>
      </c>
      <c r="AS560" s="72">
        <f t="shared" si="600"/>
        <v>0.74217271332710788</v>
      </c>
      <c r="AT560" s="37">
        <f t="shared" si="568"/>
        <v>64533.742193602971</v>
      </c>
      <c r="AU560" s="37">
        <f t="shared" si="569"/>
        <v>4773.9581237994425</v>
      </c>
      <c r="AV560" s="34">
        <f t="shared" si="570"/>
        <v>0</v>
      </c>
      <c r="AW560" s="34">
        <f t="shared" si="571"/>
        <v>0</v>
      </c>
      <c r="AX560" s="37">
        <f t="shared" si="572"/>
        <v>6.5787061081895608</v>
      </c>
      <c r="AY560" s="7">
        <f t="shared" si="573"/>
        <v>7.3208788215166685</v>
      </c>
      <c r="AZ560" s="37">
        <f t="shared" si="574"/>
        <v>7.3208788215166685</v>
      </c>
      <c r="BA560" s="2">
        <f>BE560*'mass balance'!$B$17+BF560*'mass balance'!$C$17+BG560*'mass balance'!$D$17+BH560*'mass balance'!$E$17</f>
        <v>6.0053765578662127E-5</v>
      </c>
      <c r="BB560" s="2">
        <f>BE560*'mass balance'!$B$18+BF560*'mass balance'!$C$18+BG560*'mass balance'!$D$18+BH560*'mass balance'!$E$18</f>
        <v>6.097766966448771E-5</v>
      </c>
      <c r="BC560" s="2">
        <f>BE560*'mass balance'!$B$19+BF560*'mass balance'!$C$19+BG560*'mass balance'!$D$19+BH560*'mass balance'!$E$19</f>
        <v>-7.6222087080609626E-5</v>
      </c>
      <c r="BD560" s="2">
        <f>BE560*'mass balance'!$B$20+BF560*'mass balance'!$C$20+BG560*'mass balance'!$D$20+BH560*'mass balance'!$E$20</f>
        <v>2.7717122574767135E-6</v>
      </c>
      <c r="BE560" s="2">
        <f>N560*'mass balance'!$H$11+R560*'mass balance'!$I$11+S560*'mass balance'!$J$11</f>
        <v>0</v>
      </c>
      <c r="BF560" s="2">
        <f>N560*'mass balance'!$H$12+R560*'mass balance'!$I$12+S560*'mass balance'!$J$12</f>
        <v>4.3212529752229069E-5</v>
      </c>
      <c r="BG560" s="2">
        <f>N560*'mass balance'!$H$13+R560*'mass balance'!$I$13+S560*'mass balance'!$J$13</f>
        <v>-1.1712485661827477E-4</v>
      </c>
      <c r="BH560" s="2">
        <f>N560*'mass balance'!$H$14+R560*'mass balance'!$I$14+S560*'mass balance'!$J$14</f>
        <v>0</v>
      </c>
      <c r="BI560" s="36">
        <f t="shared" si="575"/>
        <v>6.4767575960678318E-26</v>
      </c>
      <c r="BJ560" s="36">
        <f t="shared" si="576"/>
        <v>2.1661302194198408E-28</v>
      </c>
      <c r="BK560" s="36">
        <f t="shared" si="577"/>
        <v>0</v>
      </c>
      <c r="BL560" s="36">
        <f t="shared" si="578"/>
        <v>0</v>
      </c>
      <c r="BM560" s="36">
        <f t="shared" si="612"/>
        <v>0</v>
      </c>
      <c r="BN560" s="36">
        <f t="shared" ca="1" si="579"/>
        <v>0.97943775416852585</v>
      </c>
      <c r="BO560" s="36">
        <f t="shared" ca="1" si="601"/>
        <v>1</v>
      </c>
      <c r="BP560" s="36">
        <f t="shared" si="580"/>
        <v>0</v>
      </c>
      <c r="BQ560" s="36">
        <f t="shared" si="602"/>
        <v>1</v>
      </c>
      <c r="BR560" s="2">
        <f t="shared" si="613"/>
        <v>-5</v>
      </c>
      <c r="BS560">
        <v>0</v>
      </c>
      <c r="BT560" s="37">
        <f t="shared" si="603"/>
        <v>7.6412642298311143E-2</v>
      </c>
      <c r="BU560" s="34">
        <f t="shared" si="581"/>
        <v>1.8625944632393971</v>
      </c>
      <c r="BV560" s="34">
        <f t="shared" si="582"/>
        <v>7.3208788215166685</v>
      </c>
      <c r="BW560" s="34">
        <f t="shared" si="583"/>
        <v>1.8625944632393971</v>
      </c>
      <c r="BX560" s="34">
        <f t="shared" si="584"/>
        <v>7.3208788215166685</v>
      </c>
      <c r="BY560" s="34">
        <f t="shared" si="585"/>
        <v>0</v>
      </c>
      <c r="BZ560" s="36">
        <f t="shared" si="604"/>
        <v>7.6222087080609626E-5</v>
      </c>
      <c r="CA560" s="34">
        <f t="shared" si="605"/>
        <v>1.0437632442942241E-2</v>
      </c>
    </row>
    <row r="561" spans="1:79" ht="13.2" x14ac:dyDescent="0.25">
      <c r="A561" s="75">
        <f t="shared" si="586"/>
        <v>1.4438356164383688</v>
      </c>
      <c r="B561" s="34">
        <f t="shared" si="587"/>
        <v>527.00000000000455</v>
      </c>
      <c r="C561">
        <f t="shared" si="588"/>
        <v>20</v>
      </c>
      <c r="D561" s="35">
        <f t="shared" si="546"/>
        <v>3000</v>
      </c>
      <c r="E561" s="27">
        <v>0</v>
      </c>
      <c r="F561" s="64">
        <f t="shared" si="589"/>
        <v>0.96267801959344901</v>
      </c>
      <c r="G561" s="34">
        <v>0</v>
      </c>
      <c r="H561" s="34">
        <f t="shared" si="547"/>
        <v>1</v>
      </c>
      <c r="I561" s="34">
        <f t="shared" si="590"/>
        <v>12793.990880396937</v>
      </c>
      <c r="J561" s="34">
        <f t="shared" si="548"/>
        <v>0</v>
      </c>
      <c r="K561" s="34">
        <f t="shared" si="549"/>
        <v>0</v>
      </c>
      <c r="L561" s="36">
        <f t="shared" si="606"/>
        <v>0</v>
      </c>
      <c r="M561" s="34">
        <f t="shared" si="550"/>
        <v>149.95224105927213</v>
      </c>
      <c r="N561" s="34">
        <f t="shared" si="591"/>
        <v>0</v>
      </c>
      <c r="O561" s="34">
        <f t="shared" si="551"/>
        <v>13.261852397919354</v>
      </c>
      <c r="P561">
        <f t="shared" si="592"/>
        <v>9.8883328551450731</v>
      </c>
      <c r="Q561" s="36">
        <f t="shared" si="552"/>
        <v>68.090184811479006</v>
      </c>
      <c r="R561" s="34">
        <f t="shared" si="553"/>
        <v>41.163999592950255</v>
      </c>
      <c r="S561" s="34">
        <f t="shared" si="554"/>
        <v>26.926185218528751</v>
      </c>
      <c r="T561" s="36">
        <f t="shared" si="593"/>
        <v>-387.57830839928846</v>
      </c>
      <c r="U561" s="36">
        <f t="shared" si="555"/>
        <v>64144.284108433319</v>
      </c>
      <c r="V561" s="36">
        <f t="shared" si="556"/>
        <v>3.4437494635869226E-3</v>
      </c>
      <c r="W561" s="68">
        <f t="shared" si="557"/>
        <v>0.74562229758313769</v>
      </c>
      <c r="X561">
        <f t="shared" si="558"/>
        <v>1.8654757546178247</v>
      </c>
      <c r="Y561">
        <f t="shared" si="559"/>
        <v>5.4790819485161157E-3</v>
      </c>
      <c r="Z561" s="34">
        <f t="shared" si="560"/>
        <v>1.6980387444359678E-3</v>
      </c>
      <c r="AA561" s="36">
        <f t="shared" si="561"/>
        <v>4.6186245700396865E-3</v>
      </c>
      <c r="AB561" s="34">
        <f t="shared" si="562"/>
        <v>1.9253560391868981E-3</v>
      </c>
      <c r="AC561" s="36">
        <f t="shared" si="563"/>
        <v>9.2339485524049678</v>
      </c>
      <c r="AD561" s="34">
        <f t="shared" si="564"/>
        <v>22.041718185400214</v>
      </c>
      <c r="AE561">
        <f t="shared" si="594"/>
        <v>4795.9693503257604</v>
      </c>
      <c r="AF561" s="36">
        <f t="shared" si="595"/>
        <v>22.041718185400214</v>
      </c>
      <c r="AG561" s="34">
        <f t="shared" si="565"/>
        <v>0</v>
      </c>
      <c r="AH561">
        <f t="shared" si="607"/>
        <v>0</v>
      </c>
      <c r="AI561" s="29">
        <f t="shared" si="596"/>
        <v>0</v>
      </c>
      <c r="AJ561">
        <f t="shared" si="597"/>
        <v>0</v>
      </c>
      <c r="AK561" s="36">
        <f t="shared" si="608"/>
        <v>-0.45302701952782071</v>
      </c>
      <c r="AL561" s="36">
        <f t="shared" si="598"/>
        <v>1.3983062425617385E-3</v>
      </c>
      <c r="AM561" s="36">
        <f t="shared" si="599"/>
        <v>0.14699158898657413</v>
      </c>
      <c r="AN561" s="37">
        <f t="shared" si="609"/>
        <v>318.95094168583114</v>
      </c>
      <c r="AO561" s="36">
        <f t="shared" si="610"/>
        <v>0.9067891095621784</v>
      </c>
      <c r="AP561" s="36">
        <f t="shared" si="611"/>
        <v>31.983312262936046</v>
      </c>
      <c r="AQ561" s="74">
        <f t="shared" si="566"/>
        <v>2.3437581637748686</v>
      </c>
      <c r="AR561" s="73">
        <f t="shared" si="567"/>
        <v>0.4540791410017323</v>
      </c>
      <c r="AS561" s="72">
        <f t="shared" si="600"/>
        <v>0.74562229758313769</v>
      </c>
      <c r="AT561" s="37">
        <f t="shared" si="568"/>
        <v>64144.284108433319</v>
      </c>
      <c r="AU561" s="37">
        <f t="shared" si="569"/>
        <v>4795.9693503257604</v>
      </c>
      <c r="AV561" s="34">
        <f t="shared" si="570"/>
        <v>0</v>
      </c>
      <c r="AW561" s="34">
        <f t="shared" si="571"/>
        <v>0</v>
      </c>
      <c r="AX561" s="37">
        <f t="shared" si="572"/>
        <v>6.5693969137974646</v>
      </c>
      <c r="AY561" s="7">
        <f t="shared" si="573"/>
        <v>7.3150192113806023</v>
      </c>
      <c r="AZ561" s="37">
        <f t="shared" si="574"/>
        <v>7.3150192113806023</v>
      </c>
      <c r="BA561" s="2">
        <f>BE561*'mass balance'!$B$17+BF561*'mass balance'!$C$17+BG561*'mass balance'!$D$17+BH561*'mass balance'!$E$17</f>
        <v>6.0223654413267543E-5</v>
      </c>
      <c r="BB561" s="2">
        <f>BE561*'mass balance'!$B$18+BF561*'mass balance'!$C$18+BG561*'mass balance'!$D$18+BH561*'mass balance'!$E$18</f>
        <v>6.1150172173471669E-5</v>
      </c>
      <c r="BC561" s="2">
        <f>BE561*'mass balance'!$B$19+BF561*'mass balance'!$C$19+BG561*'mass balance'!$D$19+BH561*'mass balance'!$E$19</f>
        <v>-7.6437715216839583E-5</v>
      </c>
      <c r="BD561" s="2">
        <f>BE561*'mass balance'!$B$20+BF561*'mass balance'!$C$20+BG561*'mass balance'!$D$20+BH561*'mass balance'!$E$20</f>
        <v>2.779553280612348E-6</v>
      </c>
      <c r="BE561" s="2">
        <f>N561*'mass balance'!$H$11+R561*'mass balance'!$I$11+S561*'mass balance'!$J$11</f>
        <v>0</v>
      </c>
      <c r="BF561" s="2">
        <f>N561*'mass balance'!$H$12+R561*'mass balance'!$I$12+S561*'mass balance'!$J$12</f>
        <v>4.3275449548289682E-5</v>
      </c>
      <c r="BG561" s="2">
        <f>N561*'mass balance'!$H$13+R561*'mass balance'!$I$13+S561*'mass balance'!$J$13</f>
        <v>-1.1739687036461897E-4</v>
      </c>
      <c r="BH561" s="2">
        <f>N561*'mass balance'!$H$14+R561*'mass balance'!$I$14+S561*'mass balance'!$J$14</f>
        <v>0</v>
      </c>
      <c r="BI561" s="36">
        <f t="shared" si="575"/>
        <v>6.4767575960678318E-26</v>
      </c>
      <c r="BJ561" s="36">
        <f t="shared" si="576"/>
        <v>2.1611161280834348E-28</v>
      </c>
      <c r="BK561" s="36">
        <f t="shared" si="577"/>
        <v>0</v>
      </c>
      <c r="BL561" s="36">
        <f t="shared" si="578"/>
        <v>0</v>
      </c>
      <c r="BM561" s="36">
        <f t="shared" si="612"/>
        <v>0</v>
      </c>
      <c r="BN561" s="36">
        <f t="shared" ca="1" si="579"/>
        <v>0.82750886592469819</v>
      </c>
      <c r="BO561" s="36">
        <f t="shared" ca="1" si="601"/>
        <v>1</v>
      </c>
      <c r="BP561" s="36">
        <f t="shared" si="580"/>
        <v>0</v>
      </c>
      <c r="BQ561" s="36">
        <f t="shared" si="602"/>
        <v>1</v>
      </c>
      <c r="BR561" s="2">
        <f t="shared" si="613"/>
        <v>-5</v>
      </c>
      <c r="BS561">
        <v>0</v>
      </c>
      <c r="BT561" s="37">
        <f t="shared" si="603"/>
        <v>7.6628809504881684E-2</v>
      </c>
      <c r="BU561" s="34">
        <f t="shared" si="581"/>
        <v>1.8654757546178247</v>
      </c>
      <c r="BV561" s="34">
        <f t="shared" si="582"/>
        <v>7.3150192113806023</v>
      </c>
      <c r="BW561" s="34">
        <f t="shared" si="583"/>
        <v>1.8654757546178247</v>
      </c>
      <c r="BX561" s="34">
        <f t="shared" si="584"/>
        <v>7.3150192113806023</v>
      </c>
      <c r="BY561" s="34">
        <f t="shared" si="585"/>
        <v>0</v>
      </c>
      <c r="BZ561" s="36">
        <f t="shared" si="604"/>
        <v>7.6437715216839583E-5</v>
      </c>
      <c r="CA561" s="34">
        <f t="shared" si="605"/>
        <v>1.0475544532496056E-2</v>
      </c>
    </row>
    <row r="562" spans="1:79" ht="13.2" x14ac:dyDescent="0.25">
      <c r="A562" s="75">
        <f t="shared" si="586"/>
        <v>1.4465753424657661</v>
      </c>
      <c r="B562" s="34">
        <f t="shared" si="587"/>
        <v>528.00000000000466</v>
      </c>
      <c r="C562">
        <f t="shared" si="588"/>
        <v>20</v>
      </c>
      <c r="D562" s="35">
        <f t="shared" si="546"/>
        <v>3000</v>
      </c>
      <c r="E562" s="27">
        <v>0</v>
      </c>
      <c r="F562" s="64">
        <f t="shared" si="589"/>
        <v>0.96267801959344901</v>
      </c>
      <c r="G562" s="34">
        <v>0</v>
      </c>
      <c r="H562" s="34">
        <f t="shared" si="547"/>
        <v>1</v>
      </c>
      <c r="I562" s="34">
        <f t="shared" si="590"/>
        <v>12793.990880396937</v>
      </c>
      <c r="J562" s="34">
        <f t="shared" si="548"/>
        <v>0</v>
      </c>
      <c r="K562" s="34">
        <f t="shared" si="549"/>
        <v>0</v>
      </c>
      <c r="L562" s="36">
        <f t="shared" si="606"/>
        <v>0</v>
      </c>
      <c r="M562" s="34">
        <f t="shared" si="550"/>
        <v>149.95224105927213</v>
      </c>
      <c r="N562" s="34">
        <f t="shared" si="591"/>
        <v>0</v>
      </c>
      <c r="O562" s="34">
        <f t="shared" si="551"/>
        <v>13.261852397919354</v>
      </c>
      <c r="P562">
        <f t="shared" si="592"/>
        <v>9.9341480840153356</v>
      </c>
      <c r="Q562" s="36">
        <f t="shared" si="552"/>
        <v>68.247350619067916</v>
      </c>
      <c r="R562" s="34">
        <f t="shared" si="553"/>
        <v>41.282410510011339</v>
      </c>
      <c r="S562" s="34">
        <f t="shared" si="554"/>
        <v>26.964940109056577</v>
      </c>
      <c r="T562" s="36">
        <f t="shared" si="593"/>
        <v>-384.64972879128578</v>
      </c>
      <c r="U562" s="36">
        <f t="shared" si="555"/>
        <v>63757.769360533319</v>
      </c>
      <c r="V562" s="36">
        <f t="shared" si="556"/>
        <v>3.4487545794450428E-3</v>
      </c>
      <c r="W562" s="68">
        <f t="shared" si="557"/>
        <v>0.7490769604383396</v>
      </c>
      <c r="X562">
        <f t="shared" si="558"/>
        <v>1.8683523952452017</v>
      </c>
      <c r="Y562">
        <f t="shared" si="559"/>
        <v>5.4790819485161157E-3</v>
      </c>
      <c r="Z562" s="34">
        <f t="shared" si="560"/>
        <v>1.6980387444359678E-3</v>
      </c>
      <c r="AA562" s="36">
        <f t="shared" si="561"/>
        <v>4.6040056784378003E-3</v>
      </c>
      <c r="AB562" s="34">
        <f t="shared" si="562"/>
        <v>1.9253560391868981E-3</v>
      </c>
      <c r="AC562" s="36">
        <f t="shared" si="563"/>
        <v>9.2763867076272817</v>
      </c>
      <c r="AD562" s="34">
        <f t="shared" si="564"/>
        <v>22.071875718368723</v>
      </c>
      <c r="AE562">
        <f t="shared" si="594"/>
        <v>4818.0110685111604</v>
      </c>
      <c r="AF562" s="36">
        <f t="shared" si="595"/>
        <v>22.071875718368723</v>
      </c>
      <c r="AG562" s="34">
        <f t="shared" si="565"/>
        <v>0</v>
      </c>
      <c r="AH562">
        <f t="shared" si="607"/>
        <v>0</v>
      </c>
      <c r="AI562" s="29">
        <f t="shared" si="596"/>
        <v>0</v>
      </c>
      <c r="AJ562">
        <f t="shared" si="597"/>
        <v>0</v>
      </c>
      <c r="AK562" s="36">
        <f t="shared" si="608"/>
        <v>-0.4540791410017323</v>
      </c>
      <c r="AL562" s="36">
        <f t="shared" si="598"/>
        <v>1.3960394870894289E-3</v>
      </c>
      <c r="AM562" s="36">
        <f t="shared" si="599"/>
        <v>0.14719270323972217</v>
      </c>
      <c r="AN562" s="37">
        <f t="shared" si="609"/>
        <v>318.4979146663033</v>
      </c>
      <c r="AO562" s="36">
        <f t="shared" si="610"/>
        <v>0.90818741580474016</v>
      </c>
      <c r="AP562" s="36">
        <f t="shared" si="611"/>
        <v>32.130303851922619</v>
      </c>
      <c r="AQ562" s="74">
        <f t="shared" si="566"/>
        <v>2.3296353606537266</v>
      </c>
      <c r="AR562" s="73">
        <f t="shared" si="567"/>
        <v>0.45512724676179767</v>
      </c>
      <c r="AS562" s="72">
        <f t="shared" si="600"/>
        <v>0.7490769604383396</v>
      </c>
      <c r="AT562" s="37">
        <f t="shared" si="568"/>
        <v>63757.769360533319</v>
      </c>
      <c r="AU562" s="37">
        <f t="shared" si="569"/>
        <v>4818.0110685111604</v>
      </c>
      <c r="AV562" s="34">
        <f t="shared" si="570"/>
        <v>0</v>
      </c>
      <c r="AW562" s="34">
        <f t="shared" si="571"/>
        <v>0</v>
      </c>
      <c r="AX562" s="37">
        <f t="shared" si="572"/>
        <v>6.5600659668868753</v>
      </c>
      <c r="AY562" s="7">
        <f t="shared" si="573"/>
        <v>7.3091429273252153</v>
      </c>
      <c r="AZ562" s="37">
        <f t="shared" si="574"/>
        <v>7.3091429273252153</v>
      </c>
      <c r="BA562" s="2">
        <f>BE562*'mass balance'!$B$17+BF562*'mass balance'!$C$17+BG562*'mass balance'!$D$17+BH562*'mass balance'!$E$17</f>
        <v>6.0393214326624241E-5</v>
      </c>
      <c r="BB562" s="2">
        <f>BE562*'mass balance'!$B$18+BF562*'mass balance'!$C$18+BG562*'mass balance'!$D$18+BH562*'mass balance'!$E$18</f>
        <v>6.1322340700880018E-5</v>
      </c>
      <c r="BC562" s="2">
        <f>BE562*'mass balance'!$B$19+BF562*'mass balance'!$C$19+BG562*'mass balance'!$D$19+BH562*'mass balance'!$E$19</f>
        <v>-7.6652925876100002E-5</v>
      </c>
      <c r="BD562" s="2">
        <f>BE562*'mass balance'!$B$20+BF562*'mass balance'!$C$20+BG562*'mass balance'!$D$20+BH562*'mass balance'!$E$20</f>
        <v>2.787379122767273E-6</v>
      </c>
      <c r="BE562" s="2">
        <f>N562*'mass balance'!$H$11+R562*'mass balance'!$I$11+S562*'mass balance'!$J$11</f>
        <v>0</v>
      </c>
      <c r="BF562" s="2">
        <f>N562*'mass balance'!$H$12+R562*'mass balance'!$I$12+S562*'mass balance'!$J$12</f>
        <v>4.3337735954484063E-5</v>
      </c>
      <c r="BG562" s="2">
        <f>N562*'mass balance'!$H$13+R562*'mass balance'!$I$13+S562*'mass balance'!$J$13</f>
        <v>-1.1766784589494468E-4</v>
      </c>
      <c r="BH562" s="2">
        <f>N562*'mass balance'!$H$14+R562*'mass balance'!$I$14+S562*'mass balance'!$J$14</f>
        <v>0</v>
      </c>
      <c r="BI562" s="36">
        <f t="shared" si="575"/>
        <v>6.4767575960678318E-26</v>
      </c>
      <c r="BJ562" s="36">
        <f t="shared" si="576"/>
        <v>2.1561145757063847E-28</v>
      </c>
      <c r="BK562" s="36">
        <f t="shared" si="577"/>
        <v>0</v>
      </c>
      <c r="BL562" s="36">
        <f t="shared" si="578"/>
        <v>0</v>
      </c>
      <c r="BM562" s="36">
        <f t="shared" si="612"/>
        <v>0</v>
      </c>
      <c r="BN562" s="36">
        <f t="shared" ca="1" si="579"/>
        <v>3.1644656500306234E-2</v>
      </c>
      <c r="BO562" s="36">
        <f t="shared" ca="1" si="601"/>
        <v>1</v>
      </c>
      <c r="BP562" s="36">
        <f t="shared" si="580"/>
        <v>0</v>
      </c>
      <c r="BQ562" s="36">
        <f t="shared" si="602"/>
        <v>1</v>
      </c>
      <c r="BR562" s="2">
        <f t="shared" si="613"/>
        <v>-5</v>
      </c>
      <c r="BS562">
        <v>0</v>
      </c>
      <c r="BT562" s="37">
        <f t="shared" si="603"/>
        <v>7.6844558190790252E-2</v>
      </c>
      <c r="BU562" s="34">
        <f t="shared" si="581"/>
        <v>1.8683523952452017</v>
      </c>
      <c r="BV562" s="34">
        <f t="shared" si="582"/>
        <v>7.3091429273252153</v>
      </c>
      <c r="BW562" s="34">
        <f t="shared" si="583"/>
        <v>1.8683523952452017</v>
      </c>
      <c r="BX562" s="34">
        <f t="shared" si="584"/>
        <v>7.3091429273252153</v>
      </c>
      <c r="BY562" s="34">
        <f t="shared" si="585"/>
        <v>0</v>
      </c>
      <c r="BZ562" s="36">
        <f t="shared" si="604"/>
        <v>7.6652925876100002E-5</v>
      </c>
      <c r="CA562" s="34">
        <f t="shared" si="605"/>
        <v>1.0513484132798531E-2</v>
      </c>
    </row>
    <row r="563" spans="1:79" ht="13.2" x14ac:dyDescent="0.25">
      <c r="A563" s="75">
        <f t="shared" si="586"/>
        <v>1.4493150684931635</v>
      </c>
      <c r="B563" s="34">
        <f t="shared" si="587"/>
        <v>529.00000000000466</v>
      </c>
      <c r="C563">
        <f t="shared" si="588"/>
        <v>20</v>
      </c>
      <c r="D563" s="35">
        <f t="shared" si="546"/>
        <v>3000</v>
      </c>
      <c r="E563" s="27">
        <v>0</v>
      </c>
      <c r="F563" s="64">
        <f t="shared" si="589"/>
        <v>0.96267801959344901</v>
      </c>
      <c r="G563" s="34">
        <v>0</v>
      </c>
      <c r="H563" s="34">
        <f t="shared" si="547"/>
        <v>1</v>
      </c>
      <c r="I563" s="34">
        <f t="shared" si="590"/>
        <v>12793.990880396937</v>
      </c>
      <c r="J563" s="34">
        <f t="shared" si="548"/>
        <v>0</v>
      </c>
      <c r="K563" s="34">
        <f t="shared" si="549"/>
        <v>0</v>
      </c>
      <c r="L563" s="36">
        <f t="shared" si="606"/>
        <v>0</v>
      </c>
      <c r="M563" s="34">
        <f t="shared" si="550"/>
        <v>149.95224105927213</v>
      </c>
      <c r="N563" s="34">
        <f t="shared" si="591"/>
        <v>0</v>
      </c>
      <c r="O563" s="34">
        <f t="shared" si="551"/>
        <v>13.261852397919354</v>
      </c>
      <c r="P563">
        <f t="shared" si="592"/>
        <v>9.9800299974128492</v>
      </c>
      <c r="Q563" s="36">
        <f t="shared" si="552"/>
        <v>68.403909755773455</v>
      </c>
      <c r="R563" s="34">
        <f t="shared" si="553"/>
        <v>41.400610610752253</v>
      </c>
      <c r="S563" s="34">
        <f t="shared" si="554"/>
        <v>27.003299145021206</v>
      </c>
      <c r="T563" s="36">
        <f t="shared" si="593"/>
        <v>-381.7486678182845</v>
      </c>
      <c r="U563" s="36">
        <f t="shared" si="555"/>
        <v>63374.170269756236</v>
      </c>
      <c r="V563" s="36">
        <f t="shared" si="556"/>
        <v>3.4537091932175831E-3</v>
      </c>
      <c r="W563" s="68">
        <f t="shared" si="557"/>
        <v>0.75253665159013616</v>
      </c>
      <c r="X563">
        <f t="shared" si="558"/>
        <v>1.8712243726302322</v>
      </c>
      <c r="Y563">
        <f t="shared" si="559"/>
        <v>5.4790819485161157E-3</v>
      </c>
      <c r="Z563" s="34">
        <f t="shared" si="560"/>
        <v>1.6980387444359678E-3</v>
      </c>
      <c r="AA563" s="36">
        <f t="shared" si="561"/>
        <v>4.5894232339644524E-3</v>
      </c>
      <c r="AB563" s="34">
        <f t="shared" si="562"/>
        <v>1.9253560391868981E-3</v>
      </c>
      <c r="AC563" s="36">
        <f t="shared" si="563"/>
        <v>9.3188829268378282</v>
      </c>
      <c r="AD563" s="34">
        <f t="shared" si="564"/>
        <v>22.10169768650157</v>
      </c>
      <c r="AE563">
        <f t="shared" si="594"/>
        <v>4840.0829442295299</v>
      </c>
      <c r="AF563" s="36">
        <f t="shared" si="595"/>
        <v>22.10169768650157</v>
      </c>
      <c r="AG563" s="34">
        <f t="shared" si="565"/>
        <v>0</v>
      </c>
      <c r="AH563">
        <f t="shared" si="607"/>
        <v>0</v>
      </c>
      <c r="AI563" s="29">
        <f t="shared" si="596"/>
        <v>0</v>
      </c>
      <c r="AJ563">
        <f t="shared" si="597"/>
        <v>0</v>
      </c>
      <c r="AK563" s="36">
        <f t="shared" si="608"/>
        <v>-0.45512724676179767</v>
      </c>
      <c r="AL563" s="36">
        <f t="shared" si="598"/>
        <v>1.3937666731502582E-3</v>
      </c>
      <c r="AM563" s="36">
        <f t="shared" si="599"/>
        <v>0.14739157968146244</v>
      </c>
      <c r="AN563" s="37">
        <f t="shared" si="609"/>
        <v>318.04383552530157</v>
      </c>
      <c r="AO563" s="36">
        <f t="shared" si="610"/>
        <v>0.9095834552918296</v>
      </c>
      <c r="AP563" s="36">
        <f t="shared" si="611"/>
        <v>32.277496555162344</v>
      </c>
      <c r="AQ563" s="74">
        <f t="shared" si="566"/>
        <v>2.3156190922812314</v>
      </c>
      <c r="AR563" s="73">
        <f t="shared" si="567"/>
        <v>0.45617130676116546</v>
      </c>
      <c r="AS563" s="72">
        <f t="shared" si="600"/>
        <v>0.75253665159013616</v>
      </c>
      <c r="AT563" s="37">
        <f t="shared" si="568"/>
        <v>63374.170269756236</v>
      </c>
      <c r="AU563" s="37">
        <f t="shared" si="569"/>
        <v>4840.0829442295299</v>
      </c>
      <c r="AV563" s="34">
        <f t="shared" si="570"/>
        <v>0</v>
      </c>
      <c r="AW563" s="34">
        <f t="shared" si="571"/>
        <v>0</v>
      </c>
      <c r="AX563" s="37">
        <f t="shared" si="572"/>
        <v>6.5507133495478271</v>
      </c>
      <c r="AY563" s="7">
        <f t="shared" si="573"/>
        <v>7.3032500011379629</v>
      </c>
      <c r="AZ563" s="37">
        <f t="shared" si="574"/>
        <v>7.3032500011379629</v>
      </c>
      <c r="BA563" s="2">
        <f>BE563*'mass balance'!$B$17+BF563*'mass balance'!$C$17+BG563*'mass balance'!$D$17+BH563*'mass balance'!$E$17</f>
        <v>6.0562441300666786E-5</v>
      </c>
      <c r="BB563" s="2">
        <f>BE563*'mass balance'!$B$18+BF563*'mass balance'!$C$18+BG563*'mass balance'!$D$18+BH563*'mass balance'!$E$18</f>
        <v>6.149417116683089E-5</v>
      </c>
      <c r="BC563" s="2">
        <f>BE563*'mass balance'!$B$19+BF563*'mass balance'!$C$19+BG563*'mass balance'!$D$19+BH563*'mass balance'!$E$19</f>
        <v>-7.6867713958538606E-5</v>
      </c>
      <c r="BD563" s="2">
        <f>BE563*'mass balance'!$B$20+BF563*'mass balance'!$C$20+BG563*'mass balance'!$D$20+BH563*'mass balance'!$E$20</f>
        <v>2.795189598492313E-6</v>
      </c>
      <c r="BE563" s="2">
        <f>N563*'mass balance'!$H$11+R563*'mass balance'!$I$11+S563*'mass balance'!$J$11</f>
        <v>0</v>
      </c>
      <c r="BF563" s="2">
        <f>N563*'mass balance'!$H$12+R563*'mass balance'!$I$12+S563*'mass balance'!$J$12</f>
        <v>4.339938614786036E-5</v>
      </c>
      <c r="BG563" s="2">
        <f>N563*'mass balance'!$H$13+R563*'mass balance'!$I$13+S563*'mass balance'!$J$13</f>
        <v>-1.1793777544098872E-4</v>
      </c>
      <c r="BH563" s="2">
        <f>N563*'mass balance'!$H$14+R563*'mass balance'!$I$14+S563*'mass balance'!$J$14</f>
        <v>0</v>
      </c>
      <c r="BI563" s="36">
        <f t="shared" si="575"/>
        <v>6.4767575960678318E-26</v>
      </c>
      <c r="BJ563" s="36">
        <f t="shared" si="576"/>
        <v>2.1511254929629658E-28</v>
      </c>
      <c r="BK563" s="36">
        <f t="shared" si="577"/>
        <v>0</v>
      </c>
      <c r="BL563" s="36">
        <f t="shared" si="578"/>
        <v>0</v>
      </c>
      <c r="BM563" s="36">
        <f t="shared" si="612"/>
        <v>0</v>
      </c>
      <c r="BN563" s="36">
        <f t="shared" ca="1" si="579"/>
        <v>0.23807240301079247</v>
      </c>
      <c r="BO563" s="36">
        <f t="shared" ca="1" si="601"/>
        <v>1</v>
      </c>
      <c r="BP563" s="36">
        <f t="shared" si="580"/>
        <v>0</v>
      </c>
      <c r="BQ563" s="36">
        <f t="shared" si="602"/>
        <v>1</v>
      </c>
      <c r="BR563" s="2">
        <f t="shared" si="613"/>
        <v>-5</v>
      </c>
      <c r="BS563">
        <v>0</v>
      </c>
      <c r="BT563" s="37">
        <f t="shared" si="603"/>
        <v>7.7059883243434948E-2</v>
      </c>
      <c r="BU563" s="34">
        <f t="shared" si="581"/>
        <v>1.8712243726302322</v>
      </c>
      <c r="BV563" s="34">
        <f t="shared" si="582"/>
        <v>7.3032500011379629</v>
      </c>
      <c r="BW563" s="34">
        <f t="shared" si="583"/>
        <v>1.8712243726302322</v>
      </c>
      <c r="BX563" s="34">
        <f t="shared" si="584"/>
        <v>7.3032500011379629</v>
      </c>
      <c r="BY563" s="34">
        <f t="shared" si="585"/>
        <v>0</v>
      </c>
      <c r="BZ563" s="36">
        <f t="shared" si="604"/>
        <v>7.6867713958538606E-5</v>
      </c>
      <c r="CA563" s="34">
        <f t="shared" si="605"/>
        <v>1.0551450824143743E-2</v>
      </c>
    </row>
    <row r="564" spans="1:79" ht="13.2" x14ac:dyDescent="0.25">
      <c r="A564" s="75">
        <f t="shared" si="586"/>
        <v>1.4520547945205609</v>
      </c>
      <c r="B564" s="34">
        <f t="shared" si="587"/>
        <v>530.00000000000466</v>
      </c>
      <c r="C564">
        <f t="shared" si="588"/>
        <v>20</v>
      </c>
      <c r="D564" s="35">
        <f t="shared" si="546"/>
        <v>3000</v>
      </c>
      <c r="E564" s="27">
        <v>0</v>
      </c>
      <c r="F564" s="64">
        <f t="shared" si="589"/>
        <v>0.96267801959344901</v>
      </c>
      <c r="G564" s="34">
        <v>0</v>
      </c>
      <c r="H564" s="34">
        <f t="shared" si="547"/>
        <v>1</v>
      </c>
      <c r="I564" s="34">
        <f t="shared" si="590"/>
        <v>12793.990880396937</v>
      </c>
      <c r="J564" s="34">
        <f t="shared" si="548"/>
        <v>0</v>
      </c>
      <c r="K564" s="34">
        <f t="shared" si="549"/>
        <v>0</v>
      </c>
      <c r="L564" s="36">
        <f t="shared" si="606"/>
        <v>0</v>
      </c>
      <c r="M564" s="34">
        <f t="shared" si="550"/>
        <v>149.95224105927213</v>
      </c>
      <c r="N564" s="34">
        <f t="shared" si="591"/>
        <v>0</v>
      </c>
      <c r="O564" s="34">
        <f t="shared" si="551"/>
        <v>13.261852397919354</v>
      </c>
      <c r="P564">
        <f t="shared" si="592"/>
        <v>10.025977925224721</v>
      </c>
      <c r="Q564" s="36">
        <f t="shared" si="552"/>
        <v>68.559857733001124</v>
      </c>
      <c r="R564" s="34">
        <f t="shared" si="553"/>
        <v>41.518597150753671</v>
      </c>
      <c r="S564" s="34">
        <f t="shared" si="554"/>
        <v>27.04126058224745</v>
      </c>
      <c r="T564" s="36">
        <f t="shared" si="593"/>
        <v>-378.87481522637995</v>
      </c>
      <c r="U564" s="36">
        <f t="shared" si="555"/>
        <v>62993.459468314337</v>
      </c>
      <c r="V564" s="36">
        <f t="shared" si="556"/>
        <v>3.4586130802261778E-3</v>
      </c>
      <c r="W564" s="68">
        <f t="shared" si="557"/>
        <v>0.75600132050916902</v>
      </c>
      <c r="X564">
        <f t="shared" si="558"/>
        <v>1.8740916743092428</v>
      </c>
      <c r="Y564">
        <f t="shared" si="559"/>
        <v>5.4790819485161157E-3</v>
      </c>
      <c r="Z564" s="34">
        <f t="shared" si="560"/>
        <v>1.6980387444359678E-3</v>
      </c>
      <c r="AA564" s="36">
        <f t="shared" si="561"/>
        <v>4.5748770357924668E-3</v>
      </c>
      <c r="AB564" s="34">
        <f t="shared" si="562"/>
        <v>1.9253560391868981E-3</v>
      </c>
      <c r="AC564" s="36">
        <f t="shared" si="563"/>
        <v>9.3614365639548165</v>
      </c>
      <c r="AD564" s="34">
        <f t="shared" si="564"/>
        <v>22.131182661574133</v>
      </c>
      <c r="AE564">
        <f t="shared" si="594"/>
        <v>4862.1846419160311</v>
      </c>
      <c r="AF564" s="36">
        <f t="shared" si="595"/>
        <v>22.131182661574133</v>
      </c>
      <c r="AG564" s="34">
        <f t="shared" si="565"/>
        <v>0</v>
      </c>
      <c r="AH564">
        <f t="shared" si="607"/>
        <v>0</v>
      </c>
      <c r="AI564" s="29">
        <f t="shared" si="596"/>
        <v>0</v>
      </c>
      <c r="AJ564">
        <f t="shared" si="597"/>
        <v>0</v>
      </c>
      <c r="AK564" s="36">
        <f t="shared" si="608"/>
        <v>-0.45617130676116546</v>
      </c>
      <c r="AL564" s="36">
        <f t="shared" si="598"/>
        <v>1.3914878143153299E-3</v>
      </c>
      <c r="AM564" s="36">
        <f t="shared" si="599"/>
        <v>0.14758820878726492</v>
      </c>
      <c r="AN564" s="37">
        <f t="shared" si="609"/>
        <v>317.5887082785398</v>
      </c>
      <c r="AO564" s="36">
        <f t="shared" si="610"/>
        <v>0.91097722196497988</v>
      </c>
      <c r="AP564" s="36">
        <f t="shared" si="611"/>
        <v>32.424888134843805</v>
      </c>
      <c r="AQ564" s="74">
        <f t="shared" si="566"/>
        <v>2.3017083586699814</v>
      </c>
      <c r="AR564" s="73">
        <f t="shared" si="567"/>
        <v>0.45721129106634179</v>
      </c>
      <c r="AS564" s="72">
        <f t="shared" si="600"/>
        <v>0.75600132050916902</v>
      </c>
      <c r="AT564" s="37">
        <f t="shared" si="568"/>
        <v>62993.459468314337</v>
      </c>
      <c r="AU564" s="37">
        <f t="shared" si="569"/>
        <v>4862.1846419160311</v>
      </c>
      <c r="AV564" s="34">
        <f t="shared" si="570"/>
        <v>0</v>
      </c>
      <c r="AW564" s="34">
        <f t="shared" si="571"/>
        <v>0</v>
      </c>
      <c r="AX564" s="37">
        <f t="shared" si="572"/>
        <v>6.5413391444915314</v>
      </c>
      <c r="AY564" s="7">
        <f t="shared" si="573"/>
        <v>7.2973404650007003</v>
      </c>
      <c r="AZ564" s="37">
        <f t="shared" si="574"/>
        <v>7.2973404650007003</v>
      </c>
      <c r="BA564" s="2">
        <f>BE564*'mass balance'!$B$17+BF564*'mass balance'!$C$17+BG564*'mass balance'!$D$17+BH564*'mass balance'!$E$17</f>
        <v>6.0731331325107932E-5</v>
      </c>
      <c r="BB564" s="2">
        <f>BE564*'mass balance'!$B$18+BF564*'mass balance'!$C$18+BG564*'mass balance'!$D$18+BH564*'mass balance'!$E$18</f>
        <v>6.1665659499340365E-5</v>
      </c>
      <c r="BC564" s="2">
        <f>BE564*'mass balance'!$B$19+BF564*'mass balance'!$C$19+BG564*'mass balance'!$D$19+BH564*'mass balance'!$E$19</f>
        <v>-7.7082074374175457E-5</v>
      </c>
      <c r="BD564" s="2">
        <f>BE564*'mass balance'!$B$20+BF564*'mass balance'!$C$20+BG564*'mass balance'!$D$20+BH564*'mass balance'!$E$20</f>
        <v>2.802984522697289E-6</v>
      </c>
      <c r="BE564" s="2">
        <f>N564*'mass balance'!$H$11+R564*'mass balance'!$I$11+S564*'mass balance'!$J$11</f>
        <v>0</v>
      </c>
      <c r="BF564" s="2">
        <f>N564*'mass balance'!$H$12+R564*'mass balance'!$I$12+S564*'mass balance'!$J$12</f>
        <v>4.3460397325200641E-5</v>
      </c>
      <c r="BG564" s="2">
        <f>N564*'mass balance'!$H$13+R564*'mass balance'!$I$13+S564*'mass balance'!$J$13</f>
        <v>-1.1820665126379502E-4</v>
      </c>
      <c r="BH564" s="2">
        <f>N564*'mass balance'!$H$14+R564*'mass balance'!$I$14+S564*'mass balance'!$J$14</f>
        <v>0</v>
      </c>
      <c r="BI564" s="36">
        <f t="shared" si="575"/>
        <v>6.4767575960678318E-26</v>
      </c>
      <c r="BJ564" s="36">
        <f t="shared" si="576"/>
        <v>2.1461488111443025E-28</v>
      </c>
      <c r="BK564" s="36">
        <f t="shared" si="577"/>
        <v>0</v>
      </c>
      <c r="BL564" s="36">
        <f t="shared" si="578"/>
        <v>0</v>
      </c>
      <c r="BM564" s="36">
        <f t="shared" si="612"/>
        <v>0</v>
      </c>
      <c r="BN564" s="36">
        <f t="shared" ca="1" si="579"/>
        <v>0.63374165023108475</v>
      </c>
      <c r="BO564" s="36">
        <f t="shared" ca="1" si="601"/>
        <v>1</v>
      </c>
      <c r="BP564" s="36">
        <f t="shared" si="580"/>
        <v>0</v>
      </c>
      <c r="BQ564" s="36">
        <f t="shared" si="602"/>
        <v>1</v>
      </c>
      <c r="BR564" s="2">
        <f t="shared" si="613"/>
        <v>-5</v>
      </c>
      <c r="BS564">
        <v>0</v>
      </c>
      <c r="BT564" s="37">
        <f t="shared" si="603"/>
        <v>7.727477956011089E-2</v>
      </c>
      <c r="BU564" s="34">
        <f t="shared" si="581"/>
        <v>1.8740916743092428</v>
      </c>
      <c r="BV564" s="34">
        <f t="shared" si="582"/>
        <v>7.2973404650007003</v>
      </c>
      <c r="BW564" s="34">
        <f t="shared" si="583"/>
        <v>1.8740916743092428</v>
      </c>
      <c r="BX564" s="34">
        <f t="shared" si="584"/>
        <v>7.2973404650007003</v>
      </c>
      <c r="BY564" s="34">
        <f t="shared" si="585"/>
        <v>0</v>
      </c>
      <c r="BZ564" s="36">
        <f t="shared" si="604"/>
        <v>7.7082074374175457E-5</v>
      </c>
      <c r="CA564" s="34">
        <f t="shared" si="605"/>
        <v>1.0589444185965287E-2</v>
      </c>
    </row>
    <row r="565" spans="1:79" ht="13.2" x14ac:dyDescent="0.25">
      <c r="A565" s="75">
        <f t="shared" si="586"/>
        <v>1.4547945205479582</v>
      </c>
      <c r="B565" s="34">
        <f t="shared" si="587"/>
        <v>531.00000000000477</v>
      </c>
      <c r="C565">
        <f t="shared" si="588"/>
        <v>20</v>
      </c>
      <c r="D565" s="35">
        <f t="shared" si="546"/>
        <v>3000</v>
      </c>
      <c r="E565" s="27">
        <v>0</v>
      </c>
      <c r="F565" s="64">
        <f t="shared" si="589"/>
        <v>0.96267801959344901</v>
      </c>
      <c r="G565" s="34">
        <v>0</v>
      </c>
      <c r="H565" s="34">
        <f t="shared" si="547"/>
        <v>1</v>
      </c>
      <c r="I565" s="34">
        <f t="shared" si="590"/>
        <v>12793.990880396937</v>
      </c>
      <c r="J565" s="34">
        <f t="shared" si="548"/>
        <v>0</v>
      </c>
      <c r="K565" s="34">
        <f t="shared" si="549"/>
        <v>0</v>
      </c>
      <c r="L565" s="36">
        <f t="shared" si="606"/>
        <v>0</v>
      </c>
      <c r="M565" s="34">
        <f t="shared" si="550"/>
        <v>149.95224105927213</v>
      </c>
      <c r="N565" s="34">
        <f t="shared" si="591"/>
        <v>0</v>
      </c>
      <c r="O565" s="34">
        <f t="shared" si="551"/>
        <v>13.261852397919354</v>
      </c>
      <c r="P565">
        <f t="shared" si="592"/>
        <v>10.071991194351192</v>
      </c>
      <c r="Q565" s="36">
        <f t="shared" si="552"/>
        <v>68.715190079389131</v>
      </c>
      <c r="R565" s="34">
        <f t="shared" si="553"/>
        <v>41.636367390444917</v>
      </c>
      <c r="S565" s="34">
        <f t="shared" si="554"/>
        <v>27.078822688944211</v>
      </c>
      <c r="T565" s="36">
        <f t="shared" si="593"/>
        <v>-376.02786483458874</v>
      </c>
      <c r="U565" s="36">
        <f t="shared" si="555"/>
        <v>62615.609896674614</v>
      </c>
      <c r="V565" s="36">
        <f t="shared" si="556"/>
        <v>3.4634660173668958E-3</v>
      </c>
      <c r="W565" s="68">
        <f t="shared" si="557"/>
        <v>0.75947091644085729</v>
      </c>
      <c r="X565">
        <f t="shared" si="558"/>
        <v>1.8769542878464793</v>
      </c>
      <c r="Y565">
        <f t="shared" si="559"/>
        <v>5.4790819485161157E-3</v>
      </c>
      <c r="Z565" s="34">
        <f t="shared" si="560"/>
        <v>1.6980387444359678E-3</v>
      </c>
      <c r="AA565" s="36">
        <f t="shared" si="561"/>
        <v>4.560366884880717E-3</v>
      </c>
      <c r="AB565" s="34">
        <f t="shared" si="562"/>
        <v>1.9253560391868981E-3</v>
      </c>
      <c r="AC565" s="36">
        <f t="shared" si="563"/>
        <v>9.4040469701466254</v>
      </c>
      <c r="AD565" s="34">
        <f t="shared" si="564"/>
        <v>22.160329225947105</v>
      </c>
      <c r="AE565">
        <f t="shared" si="594"/>
        <v>4884.3158245776049</v>
      </c>
      <c r="AF565" s="36">
        <f t="shared" si="595"/>
        <v>22.160329225947105</v>
      </c>
      <c r="AG565" s="34">
        <f t="shared" si="565"/>
        <v>0</v>
      </c>
      <c r="AH565">
        <f t="shared" si="607"/>
        <v>0</v>
      </c>
      <c r="AI565" s="29">
        <f t="shared" si="596"/>
        <v>0</v>
      </c>
      <c r="AJ565">
        <f t="shared" si="597"/>
        <v>0</v>
      </c>
      <c r="AK565" s="36">
        <f t="shared" si="608"/>
        <v>-0.45721129106634179</v>
      </c>
      <c r="AL565" s="36">
        <f t="shared" si="598"/>
        <v>1.389202924299201E-3</v>
      </c>
      <c r="AM565" s="36">
        <f t="shared" si="599"/>
        <v>0.14778258110319084</v>
      </c>
      <c r="AN565" s="37">
        <f t="shared" si="609"/>
        <v>317.13253697177862</v>
      </c>
      <c r="AO565" s="36">
        <f t="shared" si="610"/>
        <v>0.91236870977929518</v>
      </c>
      <c r="AP565" s="36">
        <f t="shared" si="611"/>
        <v>32.572476343631067</v>
      </c>
      <c r="AQ565" s="74">
        <f t="shared" si="566"/>
        <v>2.2879021710958498</v>
      </c>
      <c r="AR565" s="73">
        <f t="shared" si="567"/>
        <v>0.45824716985875413</v>
      </c>
      <c r="AS565" s="72">
        <f t="shared" si="600"/>
        <v>0.75947091644085729</v>
      </c>
      <c r="AT565" s="37">
        <f t="shared" si="568"/>
        <v>62615.609896674614</v>
      </c>
      <c r="AU565" s="37">
        <f t="shared" si="569"/>
        <v>4884.3158245776049</v>
      </c>
      <c r="AV565" s="34">
        <f t="shared" si="570"/>
        <v>0</v>
      </c>
      <c r="AW565" s="34">
        <f t="shared" si="571"/>
        <v>0</v>
      </c>
      <c r="AX565" s="37">
        <f t="shared" si="572"/>
        <v>6.5319434350480652</v>
      </c>
      <c r="AY565" s="7">
        <f t="shared" si="573"/>
        <v>7.2914143514889229</v>
      </c>
      <c r="AZ565" s="37">
        <f t="shared" si="574"/>
        <v>7.2914143514889229</v>
      </c>
      <c r="BA565" s="2">
        <f>BE565*'mass balance'!$B$17+BF565*'mass balance'!$C$17+BG565*'mass balance'!$D$17+BH565*'mass balance'!$E$17</f>
        <v>6.0899880397629535E-5</v>
      </c>
      <c r="BB565" s="2">
        <f>BE565*'mass balance'!$B$18+BF565*'mass balance'!$C$18+BG565*'mass balance'!$D$18+BH565*'mass balance'!$E$18</f>
        <v>6.1836801634516155E-5</v>
      </c>
      <c r="BC565" s="2">
        <f>BE565*'mass balance'!$B$19+BF565*'mass balance'!$C$19+BG565*'mass balance'!$D$19+BH565*'mass balance'!$E$19</f>
        <v>-7.7296002043145167E-5</v>
      </c>
      <c r="BD565" s="2">
        <f>BE565*'mass balance'!$B$20+BF565*'mass balance'!$C$20+BG565*'mass balance'!$D$20+BH565*'mass balance'!$E$20</f>
        <v>2.8107637106598244E-6</v>
      </c>
      <c r="BE565" s="2">
        <f>N565*'mass balance'!$H$11+R565*'mass balance'!$I$11+S565*'mass balance'!$J$11</f>
        <v>0</v>
      </c>
      <c r="BF565" s="2">
        <f>N565*'mass balance'!$H$12+R565*'mass balance'!$I$12+S565*'mass balance'!$J$12</f>
        <v>4.3520766703190529E-5</v>
      </c>
      <c r="BG565" s="2">
        <f>N565*'mass balance'!$H$13+R565*'mass balance'!$I$13+S565*'mass balance'!$J$13</f>
        <v>-1.1847446565411919E-4</v>
      </c>
      <c r="BH565" s="2">
        <f>N565*'mass balance'!$H$14+R565*'mass balance'!$I$14+S565*'mass balance'!$J$14</f>
        <v>0</v>
      </c>
      <c r="BI565" s="36">
        <f t="shared" si="575"/>
        <v>6.4767575960678318E-26</v>
      </c>
      <c r="BJ565" s="36">
        <f t="shared" si="576"/>
        <v>2.1411844621525731E-28</v>
      </c>
      <c r="BK565" s="36">
        <f t="shared" si="577"/>
        <v>0</v>
      </c>
      <c r="BL565" s="36">
        <f t="shared" si="578"/>
        <v>0</v>
      </c>
      <c r="BM565" s="36">
        <f t="shared" si="612"/>
        <v>0</v>
      </c>
      <c r="BN565" s="36">
        <f t="shared" ca="1" si="579"/>
        <v>0.79972057632530547</v>
      </c>
      <c r="BO565" s="36">
        <f t="shared" ca="1" si="601"/>
        <v>1</v>
      </c>
      <c r="BP565" s="36">
        <f t="shared" si="580"/>
        <v>0</v>
      </c>
      <c r="BQ565" s="36">
        <f t="shared" si="602"/>
        <v>1</v>
      </c>
      <c r="BR565" s="2">
        <f t="shared" si="613"/>
        <v>-5</v>
      </c>
      <c r="BS565">
        <v>0</v>
      </c>
      <c r="BT565" s="37">
        <f t="shared" si="603"/>
        <v>7.7489242048253026E-2</v>
      </c>
      <c r="BU565" s="34">
        <f t="shared" si="581"/>
        <v>1.8769542878464793</v>
      </c>
      <c r="BV565" s="34">
        <f t="shared" si="582"/>
        <v>7.2914143514889229</v>
      </c>
      <c r="BW565" s="34">
        <f t="shared" si="583"/>
        <v>1.8769542878464793</v>
      </c>
      <c r="BX565" s="34">
        <f t="shared" si="584"/>
        <v>7.2914143514889229</v>
      </c>
      <c r="BY565" s="34">
        <f t="shared" si="585"/>
        <v>0</v>
      </c>
      <c r="BZ565" s="36">
        <f t="shared" si="604"/>
        <v>7.7296002043145167E-5</v>
      </c>
      <c r="CA565" s="34">
        <f t="shared" si="605"/>
        <v>1.0627463796846157E-2</v>
      </c>
    </row>
    <row r="566" spans="1:79" ht="13.2" x14ac:dyDescent="0.25">
      <c r="A566" s="75">
        <f t="shared" si="586"/>
        <v>1.4575342465753556</v>
      </c>
      <c r="B566" s="34">
        <f t="shared" si="587"/>
        <v>532.00000000000477</v>
      </c>
      <c r="C566">
        <f t="shared" si="588"/>
        <v>20</v>
      </c>
      <c r="D566" s="35">
        <f t="shared" si="546"/>
        <v>3000</v>
      </c>
      <c r="E566" s="27">
        <v>0</v>
      </c>
      <c r="F566" s="64">
        <f t="shared" si="589"/>
        <v>0.96267801959344901</v>
      </c>
      <c r="G566" s="34">
        <v>0</v>
      </c>
      <c r="H566" s="34">
        <f t="shared" si="547"/>
        <v>1</v>
      </c>
      <c r="I566" s="34">
        <f t="shared" si="590"/>
        <v>12793.990880396937</v>
      </c>
      <c r="J566" s="34">
        <f t="shared" si="548"/>
        <v>0</v>
      </c>
      <c r="K566" s="34">
        <f t="shared" si="549"/>
        <v>0</v>
      </c>
      <c r="L566" s="36">
        <f t="shared" si="606"/>
        <v>0</v>
      </c>
      <c r="M566" s="34">
        <f t="shared" si="550"/>
        <v>149.95224105927213</v>
      </c>
      <c r="N566" s="34">
        <f t="shared" si="591"/>
        <v>0</v>
      </c>
      <c r="O566" s="34">
        <f t="shared" si="551"/>
        <v>13.261852397919354</v>
      </c>
      <c r="P566">
        <f t="shared" si="592"/>
        <v>10.118069128726493</v>
      </c>
      <c r="Q566" s="36">
        <f t="shared" si="552"/>
        <v>68.869902341042092</v>
      </c>
      <c r="R566" s="34">
        <f t="shared" si="553"/>
        <v>41.753918595232776</v>
      </c>
      <c r="S566" s="34">
        <f t="shared" si="554"/>
        <v>27.11598374580932</v>
      </c>
      <c r="T566" s="36">
        <f t="shared" si="593"/>
        <v>-373.20751447386431</v>
      </c>
      <c r="U566" s="36">
        <f t="shared" si="555"/>
        <v>62240.594799516104</v>
      </c>
      <c r="V566" s="36">
        <f t="shared" si="556"/>
        <v>3.468267783123734E-3</v>
      </c>
      <c r="W566" s="68">
        <f t="shared" si="557"/>
        <v>0.76294538840697035</v>
      </c>
      <c r="X566">
        <f t="shared" si="558"/>
        <v>1.8798122008344018</v>
      </c>
      <c r="Y566">
        <f t="shared" si="559"/>
        <v>5.4790819485161157E-3</v>
      </c>
      <c r="Z566" s="34">
        <f t="shared" si="560"/>
        <v>1.6980387444359678E-3</v>
      </c>
      <c r="AA566" s="36">
        <f t="shared" si="561"/>
        <v>4.5458925839573861E-3</v>
      </c>
      <c r="AB566" s="34">
        <f t="shared" si="562"/>
        <v>1.9253560391868981E-3</v>
      </c>
      <c r="AC566" s="36">
        <f t="shared" si="563"/>
        <v>9.4467134938521724</v>
      </c>
      <c r="AD566" s="34">
        <f t="shared" si="564"/>
        <v>22.18913597265411</v>
      </c>
      <c r="AE566">
        <f t="shared" si="594"/>
        <v>4906.4761538035518</v>
      </c>
      <c r="AF566" s="36">
        <f t="shared" si="595"/>
        <v>22.18913597265411</v>
      </c>
      <c r="AG566" s="34">
        <f t="shared" si="565"/>
        <v>0</v>
      </c>
      <c r="AH566">
        <f t="shared" si="607"/>
        <v>0</v>
      </c>
      <c r="AI566" s="29">
        <f t="shared" si="596"/>
        <v>0</v>
      </c>
      <c r="AJ566">
        <f t="shared" si="597"/>
        <v>0</v>
      </c>
      <c r="AK566" s="36">
        <f t="shared" si="608"/>
        <v>-0.45824716985875413</v>
      </c>
      <c r="AL566" s="36">
        <f t="shared" si="598"/>
        <v>1.3869120169596144E-3</v>
      </c>
      <c r="AM566" s="36">
        <f t="shared" si="599"/>
        <v>0.14797468724647694</v>
      </c>
      <c r="AN566" s="37">
        <f t="shared" si="609"/>
        <v>316.67532568071226</v>
      </c>
      <c r="AO566" s="36">
        <f t="shared" si="610"/>
        <v>0.91375791270359441</v>
      </c>
      <c r="AP566" s="36">
        <f t="shared" si="611"/>
        <v>32.72025892473426</v>
      </c>
      <c r="AQ566" s="74">
        <f t="shared" si="566"/>
        <v>2.2741995519502645</v>
      </c>
      <c r="AR566" s="73">
        <f t="shared" si="567"/>
        <v>0.45927891343630972</v>
      </c>
      <c r="AS566" s="72">
        <f t="shared" si="600"/>
        <v>0.76294538840697035</v>
      </c>
      <c r="AT566" s="37">
        <f t="shared" si="568"/>
        <v>62240.594799516104</v>
      </c>
      <c r="AU566" s="37">
        <f t="shared" si="569"/>
        <v>4906.4761538035518</v>
      </c>
      <c r="AV566" s="34">
        <f t="shared" si="570"/>
        <v>0</v>
      </c>
      <c r="AW566" s="34">
        <f t="shared" si="571"/>
        <v>0</v>
      </c>
      <c r="AX566" s="37">
        <f t="shared" si="572"/>
        <v>6.5225263051640487</v>
      </c>
      <c r="AY566" s="7">
        <f t="shared" si="573"/>
        <v>7.2854716935710186</v>
      </c>
      <c r="AZ566" s="37">
        <f t="shared" si="574"/>
        <v>7.2854716935710186</v>
      </c>
      <c r="BA566" s="2">
        <f>BE566*'mass balance'!$B$17+BF566*'mass balance'!$C$17+BG566*'mass balance'!$D$17+BH566*'mass balance'!$E$17</f>
        <v>6.1068084524072832E-5</v>
      </c>
      <c r="BB566" s="2">
        <f>BE566*'mass balance'!$B$18+BF566*'mass balance'!$C$18+BG566*'mass balance'!$D$18+BH566*'mass balance'!$E$18</f>
        <v>6.2007593516750874E-5</v>
      </c>
      <c r="BC566" s="2">
        <f>BE566*'mass balance'!$B$19+BF566*'mass balance'!$C$19+BG566*'mass balance'!$D$19+BH566*'mass balance'!$E$19</f>
        <v>-7.7509491895938579E-5</v>
      </c>
      <c r="BD566" s="2">
        <f>BE566*'mass balance'!$B$20+BF566*'mass balance'!$C$20+BG566*'mass balance'!$D$20+BH566*'mass balance'!$E$20</f>
        <v>2.8185269780341299E-6</v>
      </c>
      <c r="BE566" s="2">
        <f>N566*'mass balance'!$H$11+R566*'mass balance'!$I$11+S566*'mass balance'!$J$11</f>
        <v>0</v>
      </c>
      <c r="BF566" s="2">
        <f>N566*'mass balance'!$H$12+R566*'mass balance'!$I$12+S566*'mass balance'!$J$12</f>
        <v>4.3580491518587719E-5</v>
      </c>
      <c r="BG566" s="2">
        <f>N566*'mass balance'!$H$13+R566*'mass balance'!$I$13+S566*'mass balance'!$J$13</f>
        <v>-1.187412109328312E-4</v>
      </c>
      <c r="BH566" s="2">
        <f>N566*'mass balance'!$H$14+R566*'mass balance'!$I$14+S566*'mass balance'!$J$14</f>
        <v>0</v>
      </c>
      <c r="BI566" s="36">
        <f t="shared" si="575"/>
        <v>6.4767575960678318E-26</v>
      </c>
      <c r="BJ566" s="36">
        <f t="shared" si="576"/>
        <v>2.136232378495294E-28</v>
      </c>
      <c r="BK566" s="36">
        <f t="shared" si="577"/>
        <v>0</v>
      </c>
      <c r="BL566" s="36">
        <f t="shared" si="578"/>
        <v>0</v>
      </c>
      <c r="BM566" s="36">
        <f t="shared" si="612"/>
        <v>0</v>
      </c>
      <c r="BN566" s="36">
        <f t="shared" ca="1" si="579"/>
        <v>0.33695088485690317</v>
      </c>
      <c r="BO566" s="36">
        <f t="shared" ca="1" si="601"/>
        <v>1</v>
      </c>
      <c r="BP566" s="36">
        <f t="shared" si="580"/>
        <v>0</v>
      </c>
      <c r="BQ566" s="36">
        <f t="shared" si="602"/>
        <v>1</v>
      </c>
      <c r="BR566" s="2">
        <f t="shared" si="613"/>
        <v>-5</v>
      </c>
      <c r="BS566">
        <v>0</v>
      </c>
      <c r="BT566" s="37">
        <f t="shared" si="603"/>
        <v>7.7703265625678419E-2</v>
      </c>
      <c r="BU566" s="34">
        <f t="shared" si="581"/>
        <v>1.8798122008344018</v>
      </c>
      <c r="BV566" s="34">
        <f t="shared" si="582"/>
        <v>7.2854716935710186</v>
      </c>
      <c r="BW566" s="34">
        <f t="shared" si="583"/>
        <v>1.8798122008344018</v>
      </c>
      <c r="BX566" s="34">
        <f t="shared" si="584"/>
        <v>7.2854716935710186</v>
      </c>
      <c r="BY566" s="34">
        <f t="shared" si="585"/>
        <v>0</v>
      </c>
      <c r="BZ566" s="36">
        <f t="shared" si="604"/>
        <v>7.7509491895938579E-5</v>
      </c>
      <c r="CA566" s="34">
        <f t="shared" si="605"/>
        <v>1.06655092345286E-2</v>
      </c>
    </row>
    <row r="567" spans="1:79" ht="13.2" x14ac:dyDescent="0.25">
      <c r="A567" s="75">
        <f t="shared" si="586"/>
        <v>1.4602739726027529</v>
      </c>
      <c r="B567" s="34">
        <f t="shared" si="587"/>
        <v>533.00000000000477</v>
      </c>
      <c r="C567">
        <f t="shared" si="588"/>
        <v>20</v>
      </c>
      <c r="D567" s="35">
        <f t="shared" si="546"/>
        <v>3000</v>
      </c>
      <c r="E567" s="27">
        <v>0</v>
      </c>
      <c r="F567" s="64">
        <f t="shared" si="589"/>
        <v>0.96267801959344901</v>
      </c>
      <c r="G567" s="34">
        <v>0</v>
      </c>
      <c r="H567" s="34">
        <f t="shared" si="547"/>
        <v>1</v>
      </c>
      <c r="I567" s="34">
        <f t="shared" si="590"/>
        <v>12793.990880396937</v>
      </c>
      <c r="J567" s="34">
        <f t="shared" si="548"/>
        <v>0</v>
      </c>
      <c r="K567" s="34">
        <f t="shared" si="549"/>
        <v>0</v>
      </c>
      <c r="L567" s="36">
        <f t="shared" si="606"/>
        <v>0</v>
      </c>
      <c r="M567" s="34">
        <f t="shared" si="550"/>
        <v>149.95224105927213</v>
      </c>
      <c r="N567" s="34">
        <f t="shared" si="591"/>
        <v>0</v>
      </c>
      <c r="O567" s="34">
        <f t="shared" si="551"/>
        <v>13.261852397919354</v>
      </c>
      <c r="P567">
        <f t="shared" si="592"/>
        <v>10.164211049339865</v>
      </c>
      <c r="Q567" s="36">
        <f t="shared" si="552"/>
        <v>69.02399008176404</v>
      </c>
      <c r="R567" s="34">
        <f t="shared" si="553"/>
        <v>41.871248035630074</v>
      </c>
      <c r="S567" s="34">
        <f t="shared" si="554"/>
        <v>27.152742046133962</v>
      </c>
      <c r="T567" s="36">
        <f t="shared" si="593"/>
        <v>-370.41346592713825</v>
      </c>
      <c r="U567" s="36">
        <f t="shared" si="555"/>
        <v>61868.387721747691</v>
      </c>
      <c r="V567" s="36">
        <f t="shared" si="556"/>
        <v>3.4730181575820438E-3</v>
      </c>
      <c r="W567" s="68">
        <f t="shared" si="557"/>
        <v>0.76642468520721319</v>
      </c>
      <c r="X567">
        <f t="shared" si="558"/>
        <v>1.8826654008939785</v>
      </c>
      <c r="Y567">
        <f t="shared" si="559"/>
        <v>5.4790819485161157E-3</v>
      </c>
      <c r="Z567" s="34">
        <f t="shared" si="560"/>
        <v>1.6980387444359678E-3</v>
      </c>
      <c r="AA567" s="36">
        <f t="shared" si="561"/>
        <v>4.5314539375034182E-3</v>
      </c>
      <c r="AB567" s="34">
        <f t="shared" si="562"/>
        <v>1.9253560391868981E-3</v>
      </c>
      <c r="AC567" s="36">
        <f t="shared" si="563"/>
        <v>9.4894354808014612</v>
      </c>
      <c r="AD567" s="34">
        <f t="shared" si="564"/>
        <v>22.217601505488748</v>
      </c>
      <c r="AE567">
        <f t="shared" si="594"/>
        <v>4928.665289776206</v>
      </c>
      <c r="AF567" s="36">
        <f t="shared" si="595"/>
        <v>22.217601505488748</v>
      </c>
      <c r="AG567" s="34">
        <f t="shared" si="565"/>
        <v>0</v>
      </c>
      <c r="AH567">
        <f t="shared" si="607"/>
        <v>0</v>
      </c>
      <c r="AI567" s="29">
        <f t="shared" si="596"/>
        <v>0</v>
      </c>
      <c r="AJ567">
        <f t="shared" si="597"/>
        <v>0</v>
      </c>
      <c r="AK567" s="36">
        <f t="shared" si="608"/>
        <v>-0.45927891343630972</v>
      </c>
      <c r="AL567" s="36">
        <f t="shared" si="598"/>
        <v>1.3846151062972168E-3</v>
      </c>
      <c r="AM567" s="36">
        <f t="shared" si="599"/>
        <v>0.14816451790611601</v>
      </c>
      <c r="AN567" s="37">
        <f t="shared" si="609"/>
        <v>316.21707851085353</v>
      </c>
      <c r="AO567" s="36">
        <f t="shared" si="610"/>
        <v>0.91514482472055403</v>
      </c>
      <c r="AP567" s="36">
        <f t="shared" si="611"/>
        <v>32.868233611980735</v>
      </c>
      <c r="AQ567" s="74">
        <f t="shared" si="566"/>
        <v>2.2605995345947067</v>
      </c>
      <c r="AR567" s="73">
        <f t="shared" si="567"/>
        <v>0.46030649221494913</v>
      </c>
      <c r="AS567" s="72">
        <f t="shared" si="600"/>
        <v>0.76642468520721319</v>
      </c>
      <c r="AT567" s="37">
        <f t="shared" si="568"/>
        <v>61868.387721747691</v>
      </c>
      <c r="AU567" s="37">
        <f t="shared" si="569"/>
        <v>4928.665289776206</v>
      </c>
      <c r="AV567" s="34">
        <f t="shared" si="570"/>
        <v>0</v>
      </c>
      <c r="AW567" s="34">
        <f t="shared" si="571"/>
        <v>0</v>
      </c>
      <c r="AX567" s="37">
        <f t="shared" si="572"/>
        <v>6.5130878394002725</v>
      </c>
      <c r="AY567" s="7">
        <f t="shared" si="573"/>
        <v>7.2795125246074859</v>
      </c>
      <c r="AZ567" s="37">
        <f t="shared" si="574"/>
        <v>7.2795125246074859</v>
      </c>
      <c r="BA567" s="2">
        <f>BE567*'mass balance'!$B$17+BF567*'mass balance'!$C$17+BG567*'mass balance'!$D$17+BH567*'mass balance'!$E$17</f>
        <v>6.1235939718628601E-5</v>
      </c>
      <c r="BB567" s="2">
        <f>BE567*'mass balance'!$B$18+BF567*'mass balance'!$C$18+BG567*'mass balance'!$D$18+BH567*'mass balance'!$E$18</f>
        <v>6.2178031098915191E-5</v>
      </c>
      <c r="BC567" s="2">
        <f>BE567*'mass balance'!$B$19+BF567*'mass balance'!$C$19+BG567*'mass balance'!$D$19+BH567*'mass balance'!$E$19</f>
        <v>-7.7722538873643989E-5</v>
      </c>
      <c r="BD567" s="2">
        <f>BE567*'mass balance'!$B$20+BF567*'mass balance'!$C$20+BG567*'mass balance'!$D$20+BH567*'mass balance'!$E$20</f>
        <v>2.8262741408597818E-6</v>
      </c>
      <c r="BE567" s="2">
        <f>N567*'mass balance'!$H$11+R567*'mass balance'!$I$11+S567*'mass balance'!$J$11</f>
        <v>0</v>
      </c>
      <c r="BF567" s="2">
        <f>N567*'mass balance'!$H$12+R567*'mass balance'!$I$12+S567*'mass balance'!$J$12</f>
        <v>4.363956902838979E-5</v>
      </c>
      <c r="BG567" s="2">
        <f>N567*'mass balance'!$H$13+R567*'mass balance'!$I$13+S567*'mass balance'!$J$13</f>
        <v>-1.190068794513173E-4</v>
      </c>
      <c r="BH567" s="2">
        <f>N567*'mass balance'!$H$14+R567*'mass balance'!$I$14+S567*'mass balance'!$J$14</f>
        <v>0</v>
      </c>
      <c r="BI567" s="36">
        <f t="shared" si="575"/>
        <v>6.4767575960678318E-26</v>
      </c>
      <c r="BJ567" s="36">
        <f t="shared" si="576"/>
        <v>2.1312924932796529E-28</v>
      </c>
      <c r="BK567" s="36">
        <f t="shared" si="577"/>
        <v>0</v>
      </c>
      <c r="BL567" s="36">
        <f t="shared" si="578"/>
        <v>0</v>
      </c>
      <c r="BM567" s="36">
        <f t="shared" si="612"/>
        <v>0</v>
      </c>
      <c r="BN567" s="36">
        <f t="shared" ca="1" si="579"/>
        <v>0.19926743660276347</v>
      </c>
      <c r="BO567" s="36">
        <f t="shared" ca="1" si="601"/>
        <v>1</v>
      </c>
      <c r="BP567" s="36">
        <f t="shared" si="580"/>
        <v>0</v>
      </c>
      <c r="BQ567" s="36">
        <f t="shared" si="602"/>
        <v>1</v>
      </c>
      <c r="BR567" s="2">
        <f t="shared" si="613"/>
        <v>-5</v>
      </c>
      <c r="BS567">
        <v>0</v>
      </c>
      <c r="BT567" s="37">
        <f t="shared" si="603"/>
        <v>7.791684522082809E-2</v>
      </c>
      <c r="BU567" s="34">
        <f t="shared" si="581"/>
        <v>1.8826654008939785</v>
      </c>
      <c r="BV567" s="34">
        <f t="shared" si="582"/>
        <v>7.2795125246074859</v>
      </c>
      <c r="BW567" s="34">
        <f t="shared" si="583"/>
        <v>1.8826654008939785</v>
      </c>
      <c r="BX567" s="34">
        <f t="shared" si="584"/>
        <v>7.2795125246074859</v>
      </c>
      <c r="BY567" s="34">
        <f t="shared" si="585"/>
        <v>0</v>
      </c>
      <c r="BZ567" s="36">
        <f t="shared" si="604"/>
        <v>7.7722538873643989E-5</v>
      </c>
      <c r="CA567" s="34">
        <f t="shared" si="605"/>
        <v>1.0703580075924026E-2</v>
      </c>
    </row>
    <row r="568" spans="1:79" ht="13.2" x14ac:dyDescent="0.25">
      <c r="A568" s="75">
        <f t="shared" si="586"/>
        <v>1.4630136986301503</v>
      </c>
      <c r="B568" s="34">
        <f t="shared" si="587"/>
        <v>534.00000000000489</v>
      </c>
      <c r="C568">
        <f t="shared" si="588"/>
        <v>20</v>
      </c>
      <c r="D568" s="35">
        <f t="shared" si="546"/>
        <v>3000</v>
      </c>
      <c r="E568" s="27">
        <v>0</v>
      </c>
      <c r="F568" s="64">
        <f t="shared" si="589"/>
        <v>0.96267801959344901</v>
      </c>
      <c r="G568" s="34">
        <v>0</v>
      </c>
      <c r="H568" s="34">
        <f t="shared" si="547"/>
        <v>1</v>
      </c>
      <c r="I568" s="34">
        <f t="shared" si="590"/>
        <v>12793.990880396937</v>
      </c>
      <c r="J568" s="34">
        <f t="shared" si="548"/>
        <v>0</v>
      </c>
      <c r="K568" s="34">
        <f t="shared" si="549"/>
        <v>0</v>
      </c>
      <c r="L568" s="36">
        <f t="shared" si="606"/>
        <v>0</v>
      </c>
      <c r="M568" s="34">
        <f t="shared" si="550"/>
        <v>149.95224105927213</v>
      </c>
      <c r="N568" s="34">
        <f t="shared" si="591"/>
        <v>0</v>
      </c>
      <c r="O568" s="34">
        <f t="shared" si="551"/>
        <v>13.261852397919354</v>
      </c>
      <c r="P568">
        <f t="shared" si="592"/>
        <v>10.210416274256785</v>
      </c>
      <c r="Q568" s="36">
        <f t="shared" si="552"/>
        <v>69.177448883290637</v>
      </c>
      <c r="R568" s="34">
        <f t="shared" si="553"/>
        <v>41.98835298738426</v>
      </c>
      <c r="S568" s="34">
        <f t="shared" si="554"/>
        <v>27.189095895906373</v>
      </c>
      <c r="T568" s="36">
        <f t="shared" si="593"/>
        <v>-367.64542487036715</v>
      </c>
      <c r="U568" s="36">
        <f t="shared" si="555"/>
        <v>61498.962504585215</v>
      </c>
      <c r="V568" s="36">
        <f t="shared" si="556"/>
        <v>3.4777169224418773E-3</v>
      </c>
      <c r="W568" s="68">
        <f t="shared" si="557"/>
        <v>0.76990875542082593</v>
      </c>
      <c r="X568">
        <f t="shared" si="558"/>
        <v>1.8855138756749803</v>
      </c>
      <c r="Y568">
        <f t="shared" si="559"/>
        <v>5.4790819485161157E-3</v>
      </c>
      <c r="Z568" s="34">
        <f t="shared" si="560"/>
        <v>1.6980387444359678E-3</v>
      </c>
      <c r="AA568" s="36">
        <f t="shared" si="561"/>
        <v>4.5170507517361394E-3</v>
      </c>
      <c r="AB568" s="34">
        <f t="shared" si="562"/>
        <v>1.9253560391868981E-3</v>
      </c>
      <c r="AC568" s="36">
        <f t="shared" si="563"/>
        <v>9.5322122740363007</v>
      </c>
      <c r="AD568" s="34">
        <f t="shared" si="564"/>
        <v>22.24572443909118</v>
      </c>
      <c r="AE568">
        <f t="shared" si="594"/>
        <v>4950.8828912816944</v>
      </c>
      <c r="AF568" s="36">
        <f t="shared" si="595"/>
        <v>22.24572443909118</v>
      </c>
      <c r="AG568" s="34">
        <f t="shared" si="565"/>
        <v>0</v>
      </c>
      <c r="AH568">
        <f t="shared" si="607"/>
        <v>0</v>
      </c>
      <c r="AI568" s="29">
        <f t="shared" si="596"/>
        <v>0</v>
      </c>
      <c r="AJ568">
        <f t="shared" si="597"/>
        <v>0</v>
      </c>
      <c r="AK568" s="36">
        <f t="shared" si="608"/>
        <v>-0.46030649221494913</v>
      </c>
      <c r="AL568" s="36">
        <f t="shared" si="598"/>
        <v>1.3823122064552768E-3</v>
      </c>
      <c r="AM568" s="36">
        <f t="shared" si="599"/>
        <v>0.14835206384343425</v>
      </c>
      <c r="AN568" s="37">
        <f t="shared" si="609"/>
        <v>315.7577995974172</v>
      </c>
      <c r="AO568" s="36">
        <f t="shared" si="610"/>
        <v>0.9165294398268512</v>
      </c>
      <c r="AP568" s="36">
        <f t="shared" si="611"/>
        <v>33.016398129886852</v>
      </c>
      <c r="AQ568" s="74">
        <f t="shared" si="566"/>
        <v>2.2471011632173727</v>
      </c>
      <c r="AR568" s="73">
        <f t="shared" si="567"/>
        <v>0.46132987673019576</v>
      </c>
      <c r="AS568" s="72">
        <f t="shared" si="600"/>
        <v>0.76990875542082593</v>
      </c>
      <c r="AT568" s="37">
        <f t="shared" si="568"/>
        <v>61498.962504585215</v>
      </c>
      <c r="AU568" s="37">
        <f t="shared" si="569"/>
        <v>4950.8828912816944</v>
      </c>
      <c r="AV568" s="34">
        <f t="shared" si="570"/>
        <v>0</v>
      </c>
      <c r="AW568" s="34">
        <f t="shared" si="571"/>
        <v>0</v>
      </c>
      <c r="AX568" s="37">
        <f t="shared" si="572"/>
        <v>6.503628122929288</v>
      </c>
      <c r="AY568" s="7">
        <f t="shared" si="573"/>
        <v>7.2735368783501144</v>
      </c>
      <c r="AZ568" s="37">
        <f t="shared" si="574"/>
        <v>7.2735368783501144</v>
      </c>
      <c r="BA568" s="2">
        <f>BE568*'mass balance'!$B$17+BF568*'mass balance'!$C$17+BG568*'mass balance'!$D$17+BH568*'mass balance'!$E$17</f>
        <v>6.1403442004027124E-5</v>
      </c>
      <c r="BB568" s="2">
        <f>BE568*'mass balance'!$B$18+BF568*'mass balance'!$C$18+BG568*'mass balance'!$D$18+BH568*'mass balance'!$E$18</f>
        <v>6.2348110342550628E-5</v>
      </c>
      <c r="BC568" s="2">
        <f>BE568*'mass balance'!$B$19+BF568*'mass balance'!$C$19+BG568*'mass balance'!$D$19+BH568*'mass balance'!$E$19</f>
        <v>-7.7935137928188272E-5</v>
      </c>
      <c r="BD568" s="2">
        <f>BE568*'mass balance'!$B$20+BF568*'mass balance'!$C$20+BG568*'mass balance'!$D$20+BH568*'mass balance'!$E$20</f>
        <v>2.8340050155704822E-6</v>
      </c>
      <c r="BE568" s="2">
        <f>N568*'mass balance'!$H$11+R568*'mass balance'!$I$11+S568*'mass balance'!$J$11</f>
        <v>0</v>
      </c>
      <c r="BF568" s="2">
        <f>N568*'mass balance'!$H$12+R568*'mass balance'!$I$12+S568*'mass balance'!$J$12</f>
        <v>4.3697996510000865E-5</v>
      </c>
      <c r="BG568" s="2">
        <f>N568*'mass balance'!$H$13+R568*'mass balance'!$I$13+S568*'mass balance'!$J$13</f>
        <v>-1.192714635918804E-4</v>
      </c>
      <c r="BH568" s="2">
        <f>N568*'mass balance'!$H$14+R568*'mass balance'!$I$14+S568*'mass balance'!$J$14</f>
        <v>0</v>
      </c>
      <c r="BI568" s="36">
        <f t="shared" si="575"/>
        <v>6.4767575960678318E-26</v>
      </c>
      <c r="BJ568" s="36">
        <f t="shared" si="576"/>
        <v>2.1263647402069022E-28</v>
      </c>
      <c r="BK568" s="36">
        <f t="shared" si="577"/>
        <v>0</v>
      </c>
      <c r="BL568" s="36">
        <f t="shared" si="578"/>
        <v>0</v>
      </c>
      <c r="BM568" s="36">
        <f t="shared" si="612"/>
        <v>0</v>
      </c>
      <c r="BN568" s="36">
        <f t="shared" ca="1" si="579"/>
        <v>3.558719006503186E-2</v>
      </c>
      <c r="BO568" s="36">
        <f t="shared" ca="1" si="601"/>
        <v>1</v>
      </c>
      <c r="BP568" s="36">
        <f t="shared" si="580"/>
        <v>0</v>
      </c>
      <c r="BQ568" s="36">
        <f t="shared" si="602"/>
        <v>1</v>
      </c>
      <c r="BR568" s="2">
        <f t="shared" si="613"/>
        <v>-5</v>
      </c>
      <c r="BS568">
        <v>0</v>
      </c>
      <c r="BT568" s="37">
        <f t="shared" si="603"/>
        <v>7.8129975773008745E-2</v>
      </c>
      <c r="BU568" s="34">
        <f t="shared" si="581"/>
        <v>1.8855138756749803</v>
      </c>
      <c r="BV568" s="34">
        <f t="shared" si="582"/>
        <v>7.2735368783501144</v>
      </c>
      <c r="BW568" s="34">
        <f t="shared" si="583"/>
        <v>1.8855138756749803</v>
      </c>
      <c r="BX568" s="34">
        <f t="shared" si="584"/>
        <v>7.2735368783501144</v>
      </c>
      <c r="BY568" s="34">
        <f t="shared" si="585"/>
        <v>0</v>
      </c>
      <c r="BZ568" s="36">
        <f t="shared" si="604"/>
        <v>7.7935137928188272E-5</v>
      </c>
      <c r="CA568" s="34">
        <f t="shared" si="605"/>
        <v>1.0741675897123007E-2</v>
      </c>
    </row>
    <row r="569" spans="1:79" ht="13.2" x14ac:dyDescent="0.25">
      <c r="A569" s="75">
        <f t="shared" si="586"/>
        <v>1.4657534246575477</v>
      </c>
      <c r="B569" s="34">
        <f t="shared" si="587"/>
        <v>535.00000000000489</v>
      </c>
      <c r="C569">
        <f t="shared" si="588"/>
        <v>20</v>
      </c>
      <c r="D569" s="35">
        <f t="shared" si="546"/>
        <v>3000</v>
      </c>
      <c r="E569" s="27">
        <v>0</v>
      </c>
      <c r="F569" s="64">
        <f t="shared" si="589"/>
        <v>0.96267801959344901</v>
      </c>
      <c r="G569" s="34">
        <v>0</v>
      </c>
      <c r="H569" s="34">
        <f t="shared" si="547"/>
        <v>1</v>
      </c>
      <c r="I569" s="34">
        <f t="shared" si="590"/>
        <v>12793.990880396937</v>
      </c>
      <c r="J569" s="34">
        <f t="shared" si="548"/>
        <v>0</v>
      </c>
      <c r="K569" s="34">
        <f t="shared" si="549"/>
        <v>0</v>
      </c>
      <c r="L569" s="36">
        <f t="shared" si="606"/>
        <v>0</v>
      </c>
      <c r="M569" s="34">
        <f t="shared" si="550"/>
        <v>149.95224105927213</v>
      </c>
      <c r="N569" s="34">
        <f t="shared" si="591"/>
        <v>0</v>
      </c>
      <c r="O569" s="34">
        <f t="shared" si="551"/>
        <v>13.261852397919354</v>
      </c>
      <c r="P569">
        <f t="shared" si="592"/>
        <v>10.256684118640344</v>
      </c>
      <c r="Q569" s="36">
        <f t="shared" si="552"/>
        <v>69.330274345520579</v>
      </c>
      <c r="R569" s="34">
        <f t="shared" si="553"/>
        <v>42.105230731605758</v>
      </c>
      <c r="S569" s="34">
        <f t="shared" si="554"/>
        <v>27.225043613914817</v>
      </c>
      <c r="T569" s="36">
        <f t="shared" si="593"/>
        <v>-364.90310081456693</v>
      </c>
      <c r="U569" s="36">
        <f t="shared" si="555"/>
        <v>61132.293281687205</v>
      </c>
      <c r="V569" s="36">
        <f t="shared" si="556"/>
        <v>3.4823638610312594E-3</v>
      </c>
      <c r="W569" s="68">
        <f t="shared" si="557"/>
        <v>0.77339754740819699</v>
      </c>
      <c r="X569">
        <f t="shared" si="558"/>
        <v>1.8883576128562742</v>
      </c>
      <c r="Y569">
        <f t="shared" si="559"/>
        <v>5.4790819485161157E-3</v>
      </c>
      <c r="Z569" s="34">
        <f t="shared" si="560"/>
        <v>1.6980387444359678E-3</v>
      </c>
      <c r="AA569" s="36">
        <f t="shared" si="561"/>
        <v>4.5026828345930579E-3</v>
      </c>
      <c r="AB569" s="34">
        <f t="shared" si="562"/>
        <v>1.9253560391868981E-3</v>
      </c>
      <c r="AC569" s="36">
        <f t="shared" si="563"/>
        <v>9.5750432139311936</v>
      </c>
      <c r="AD569" s="34">
        <f t="shared" si="564"/>
        <v>22.273503399034222</v>
      </c>
      <c r="AE569">
        <f t="shared" si="594"/>
        <v>4973.128615720786</v>
      </c>
      <c r="AF569" s="36">
        <f t="shared" si="595"/>
        <v>22.273503399034222</v>
      </c>
      <c r="AG569" s="34">
        <f t="shared" si="565"/>
        <v>0</v>
      </c>
      <c r="AH569">
        <f t="shared" si="607"/>
        <v>0</v>
      </c>
      <c r="AI569" s="29">
        <f t="shared" si="596"/>
        <v>0</v>
      </c>
      <c r="AJ569">
        <f t="shared" si="597"/>
        <v>0</v>
      </c>
      <c r="AK569" s="36">
        <f t="shared" si="608"/>
        <v>-0.46132987673019576</v>
      </c>
      <c r="AL569" s="36">
        <f t="shared" si="598"/>
        <v>1.3800033317193938E-3</v>
      </c>
      <c r="AM569" s="36">
        <f t="shared" si="599"/>
        <v>0.14853731589266544</v>
      </c>
      <c r="AN569" s="37">
        <f t="shared" si="609"/>
        <v>315.29749310520225</v>
      </c>
      <c r="AO569" s="36">
        <f t="shared" si="610"/>
        <v>0.91791175203330644</v>
      </c>
      <c r="AP569" s="36">
        <f t="shared" si="611"/>
        <v>33.164750193730285</v>
      </c>
      <c r="AQ569" s="74">
        <f t="shared" si="566"/>
        <v>2.2337034926919763</v>
      </c>
      <c r="AR569" s="73">
        <f t="shared" si="567"/>
        <v>0.46234903763869833</v>
      </c>
      <c r="AS569" s="72">
        <f t="shared" si="600"/>
        <v>0.77339754740819699</v>
      </c>
      <c r="AT569" s="37">
        <f t="shared" si="568"/>
        <v>61132.293281687205</v>
      </c>
      <c r="AU569" s="37">
        <f t="shared" si="569"/>
        <v>4973.128615720786</v>
      </c>
      <c r="AV569" s="34">
        <f t="shared" si="570"/>
        <v>0</v>
      </c>
      <c r="AW569" s="34">
        <f t="shared" si="571"/>
        <v>0</v>
      </c>
      <c r="AX569" s="37">
        <f t="shared" si="572"/>
        <v>6.4941472415330006</v>
      </c>
      <c r="AY569" s="7">
        <f t="shared" si="573"/>
        <v>7.2675447889411977</v>
      </c>
      <c r="AZ569" s="37">
        <f t="shared" si="574"/>
        <v>7.2675447889411977</v>
      </c>
      <c r="BA569" s="2">
        <f>BE569*'mass balance'!$B$17+BF569*'mass balance'!$C$17+BG569*'mass balance'!$D$17+BH569*'mass balance'!$E$17</f>
        <v>6.1570587411727693E-5</v>
      </c>
      <c r="BB569" s="2">
        <f>BE569*'mass balance'!$B$18+BF569*'mass balance'!$C$18+BG569*'mass balance'!$D$18+BH569*'mass balance'!$E$18</f>
        <v>6.2517827218061978E-5</v>
      </c>
      <c r="BC569" s="2">
        <f>BE569*'mass balance'!$B$19+BF569*'mass balance'!$C$19+BG569*'mass balance'!$D$19+BH569*'mass balance'!$E$19</f>
        <v>-7.8147284022577466E-5</v>
      </c>
      <c r="BD569" s="2">
        <f>BE569*'mass balance'!$B$20+BF569*'mass balance'!$C$20+BG569*'mass balance'!$D$20+BH569*'mass balance'!$E$20</f>
        <v>2.8417194190028169E-6</v>
      </c>
      <c r="BE569" s="2">
        <f>N569*'mass balance'!$H$11+R569*'mass balance'!$I$11+S569*'mass balance'!$J$11</f>
        <v>0</v>
      </c>
      <c r="BF569" s="2">
        <f>N569*'mass balance'!$H$12+R569*'mass balance'!$I$12+S569*'mass balance'!$J$12</f>
        <v>4.3755771261397138E-5</v>
      </c>
      <c r="BG569" s="2">
        <f>N569*'mass balance'!$H$13+R569*'mass balance'!$I$13+S569*'mass balance'!$J$13</f>
        <v>-1.1953495576813892E-4</v>
      </c>
      <c r="BH569" s="2">
        <f>N569*'mass balance'!$H$14+R569*'mass balance'!$I$14+S569*'mass balance'!$J$14</f>
        <v>0</v>
      </c>
      <c r="BI569" s="36">
        <f t="shared" si="575"/>
        <v>6.4767575960678318E-26</v>
      </c>
      <c r="BJ569" s="36">
        <f t="shared" si="576"/>
        <v>2.1214490535668162E-28</v>
      </c>
      <c r="BK569" s="36">
        <f t="shared" si="577"/>
        <v>0</v>
      </c>
      <c r="BL569" s="36">
        <f t="shared" si="578"/>
        <v>0</v>
      </c>
      <c r="BM569" s="36">
        <f t="shared" si="612"/>
        <v>0</v>
      </c>
      <c r="BN569" s="36">
        <f t="shared" ca="1" si="579"/>
        <v>0.71733802618761489</v>
      </c>
      <c r="BO569" s="36">
        <f t="shared" ca="1" si="601"/>
        <v>1</v>
      </c>
      <c r="BP569" s="36">
        <f t="shared" si="580"/>
        <v>0</v>
      </c>
      <c r="BQ569" s="36">
        <f t="shared" si="602"/>
        <v>1</v>
      </c>
      <c r="BR569" s="2">
        <f t="shared" si="613"/>
        <v>-5</v>
      </c>
      <c r="BS569">
        <v>0</v>
      </c>
      <c r="BT569" s="37">
        <f t="shared" si="603"/>
        <v>7.8342652232633911E-2</v>
      </c>
      <c r="BU569" s="34">
        <f t="shared" si="581"/>
        <v>1.8883576128562742</v>
      </c>
      <c r="BV569" s="34">
        <f t="shared" si="582"/>
        <v>7.2675447889411977</v>
      </c>
      <c r="BW569" s="34">
        <f t="shared" si="583"/>
        <v>1.8883576128562742</v>
      </c>
      <c r="BX569" s="34">
        <f t="shared" si="584"/>
        <v>7.2675447889411977</v>
      </c>
      <c r="BY569" s="34">
        <f t="shared" si="585"/>
        <v>0</v>
      </c>
      <c r="BZ569" s="36">
        <f t="shared" si="604"/>
        <v>7.8147284022577466E-5</v>
      </c>
      <c r="CA569" s="34">
        <f t="shared" si="605"/>
        <v>1.0779796273405228E-2</v>
      </c>
    </row>
    <row r="570" spans="1:79" ht="13.2" x14ac:dyDescent="0.25">
      <c r="A570" s="75">
        <f t="shared" si="586"/>
        <v>1.468493150684945</v>
      </c>
      <c r="B570" s="34">
        <f t="shared" si="587"/>
        <v>536.00000000000489</v>
      </c>
      <c r="C570">
        <f t="shared" si="588"/>
        <v>20</v>
      </c>
      <c r="D570" s="35">
        <f t="shared" si="546"/>
        <v>3000</v>
      </c>
      <c r="E570" s="27">
        <v>0</v>
      </c>
      <c r="F570" s="64">
        <f t="shared" si="589"/>
        <v>0.96267801959344901</v>
      </c>
      <c r="G570" s="34">
        <v>0</v>
      </c>
      <c r="H570" s="34">
        <f t="shared" si="547"/>
        <v>1</v>
      </c>
      <c r="I570" s="34">
        <f t="shared" si="590"/>
        <v>12793.990880396937</v>
      </c>
      <c r="J570" s="34">
        <f t="shared" si="548"/>
        <v>0</v>
      </c>
      <c r="K570" s="34">
        <f t="shared" si="549"/>
        <v>0</v>
      </c>
      <c r="L570" s="36">
        <f t="shared" si="606"/>
        <v>0</v>
      </c>
      <c r="M570" s="34">
        <f t="shared" si="550"/>
        <v>149.95224105927213</v>
      </c>
      <c r="N570" s="34">
        <f t="shared" si="591"/>
        <v>0</v>
      </c>
      <c r="O570" s="34">
        <f t="shared" si="551"/>
        <v>13.261852397919354</v>
      </c>
      <c r="P570">
        <f t="shared" si="592"/>
        <v>10.303013894772812</v>
      </c>
      <c r="Q570" s="36">
        <f t="shared" si="552"/>
        <v>69.482462086746338</v>
      </c>
      <c r="R570" s="34">
        <f t="shared" si="553"/>
        <v>42.221878554895987</v>
      </c>
      <c r="S570" s="34">
        <f t="shared" si="554"/>
        <v>27.260583531850351</v>
      </c>
      <c r="T570" s="36">
        <f t="shared" si="593"/>
        <v>-362.1862070488171</v>
      </c>
      <c r="U570" s="36">
        <f t="shared" si="555"/>
        <v>60768.354475348002</v>
      </c>
      <c r="V570" s="36">
        <f t="shared" si="556"/>
        <v>3.4869587583193752E-3</v>
      </c>
      <c r="W570" s="68">
        <f t="shared" si="557"/>
        <v>0.77689100931248845</v>
      </c>
      <c r="X570">
        <f t="shared" si="558"/>
        <v>1.8911966001461165</v>
      </c>
      <c r="Y570">
        <f t="shared" si="559"/>
        <v>5.4790819485161157E-3</v>
      </c>
      <c r="Z570" s="34">
        <f t="shared" si="560"/>
        <v>1.6980387444359678E-3</v>
      </c>
      <c r="AA570" s="36">
        <f t="shared" si="561"/>
        <v>4.488349995715831E-3</v>
      </c>
      <c r="AB570" s="34">
        <f t="shared" si="562"/>
        <v>1.9253560391868981E-3</v>
      </c>
      <c r="AC570" s="36">
        <f t="shared" si="563"/>
        <v>9.6179276382143737</v>
      </c>
      <c r="AD570" s="34">
        <f t="shared" si="564"/>
        <v>22.300937021908801</v>
      </c>
      <c r="AE570">
        <f t="shared" si="594"/>
        <v>4995.4021191198199</v>
      </c>
      <c r="AF570" s="36">
        <f t="shared" si="595"/>
        <v>22.300937021908801</v>
      </c>
      <c r="AG570" s="34">
        <f t="shared" si="565"/>
        <v>0</v>
      </c>
      <c r="AH570">
        <f t="shared" si="607"/>
        <v>0</v>
      </c>
      <c r="AI570" s="29">
        <f t="shared" si="596"/>
        <v>0</v>
      </c>
      <c r="AJ570">
        <f t="shared" si="597"/>
        <v>0</v>
      </c>
      <c r="AK570" s="36">
        <f t="shared" si="608"/>
        <v>-0.46234903763869833</v>
      </c>
      <c r="AL570" s="36">
        <f t="shared" si="598"/>
        <v>1.3776884965172025E-3</v>
      </c>
      <c r="AM570" s="36">
        <f t="shared" si="599"/>
        <v>0.14872026496152088</v>
      </c>
      <c r="AN570" s="37">
        <f t="shared" si="609"/>
        <v>314.83616322847206</v>
      </c>
      <c r="AO570" s="36">
        <f t="shared" si="610"/>
        <v>0.91929175536502583</v>
      </c>
      <c r="AP570" s="36">
        <f t="shared" si="611"/>
        <v>33.313287509622953</v>
      </c>
      <c r="AQ570" s="74">
        <f t="shared" si="566"/>
        <v>2.2204055884386524</v>
      </c>
      <c r="AR570" s="73">
        <f t="shared" si="567"/>
        <v>0.46336394571976924</v>
      </c>
      <c r="AS570" s="72">
        <f t="shared" si="600"/>
        <v>0.77689100931248845</v>
      </c>
      <c r="AT570" s="37">
        <f t="shared" si="568"/>
        <v>60768.354475348002</v>
      </c>
      <c r="AU570" s="37">
        <f t="shared" si="569"/>
        <v>4995.4021191198199</v>
      </c>
      <c r="AV570" s="34">
        <f t="shared" si="570"/>
        <v>0</v>
      </c>
      <c r="AW570" s="34">
        <f t="shared" si="571"/>
        <v>0</v>
      </c>
      <c r="AX570" s="37">
        <f t="shared" si="572"/>
        <v>6.4846452816001801</v>
      </c>
      <c r="AY570" s="7">
        <f t="shared" si="573"/>
        <v>7.2615362909126686</v>
      </c>
      <c r="AZ570" s="37">
        <f t="shared" si="574"/>
        <v>7.2615362909126686</v>
      </c>
      <c r="BA570" s="2">
        <f>BE570*'mass balance'!$B$17+BF570*'mass balance'!$C$17+BG570*'mass balance'!$D$17+BH570*'mass balance'!$E$17</f>
        <v>6.1737371982107818E-5</v>
      </c>
      <c r="BB570" s="2">
        <f>BE570*'mass balance'!$B$18+BF570*'mass balance'!$C$18+BG570*'mass balance'!$D$18+BH570*'mass balance'!$E$18</f>
        <v>6.2687177704909481E-5</v>
      </c>
      <c r="BC570" s="2">
        <f>BE570*'mass balance'!$B$19+BF570*'mass balance'!$C$19+BG570*'mass balance'!$D$19+BH570*'mass balance'!$E$19</f>
        <v>-7.8358972131136844E-5</v>
      </c>
      <c r="BD570" s="2">
        <f>BE570*'mass balance'!$B$20+BF570*'mass balance'!$C$20+BG570*'mass balance'!$D$20+BH570*'mass balance'!$E$20</f>
        <v>2.8494171684049764E-6</v>
      </c>
      <c r="BE570" s="2">
        <f>N570*'mass balance'!$H$11+R570*'mass balance'!$I$11+S570*'mass balance'!$J$11</f>
        <v>0</v>
      </c>
      <c r="BF570" s="2">
        <f>N570*'mass balance'!$H$12+R570*'mass balance'!$I$12+S570*'mass balance'!$J$12</f>
        <v>4.3812890601292021E-5</v>
      </c>
      <c r="BG570" s="2">
        <f>N570*'mass balance'!$H$13+R570*'mass balance'!$I$13+S570*'mass balance'!$J$13</f>
        <v>-1.1979734842542472E-4</v>
      </c>
      <c r="BH570" s="2">
        <f>N570*'mass balance'!$H$14+R570*'mass balance'!$I$14+S570*'mass balance'!$J$14</f>
        <v>0</v>
      </c>
      <c r="BI570" s="36">
        <f t="shared" si="575"/>
        <v>6.4767575960678318E-26</v>
      </c>
      <c r="BJ570" s="36">
        <f t="shared" si="576"/>
        <v>2.1165453682322173E-28</v>
      </c>
      <c r="BK570" s="36">
        <f t="shared" si="577"/>
        <v>0</v>
      </c>
      <c r="BL570" s="36">
        <f t="shared" si="578"/>
        <v>0</v>
      </c>
      <c r="BM570" s="36">
        <f t="shared" si="612"/>
        <v>0</v>
      </c>
      <c r="BN570" s="36">
        <f t="shared" ca="1" si="579"/>
        <v>0.22224166855946204</v>
      </c>
      <c r="BO570" s="36">
        <f t="shared" ca="1" si="601"/>
        <v>1</v>
      </c>
      <c r="BP570" s="36">
        <f t="shared" si="580"/>
        <v>0</v>
      </c>
      <c r="BQ570" s="36">
        <f t="shared" si="602"/>
        <v>1</v>
      </c>
      <c r="BR570" s="2">
        <f t="shared" si="613"/>
        <v>-5</v>
      </c>
      <c r="BS570">
        <v>0</v>
      </c>
      <c r="BT570" s="37">
        <f t="shared" si="603"/>
        <v>7.855486956146468E-2</v>
      </c>
      <c r="BU570" s="34">
        <f t="shared" si="581"/>
        <v>1.8911966001461165</v>
      </c>
      <c r="BV570" s="34">
        <f t="shared" si="582"/>
        <v>7.2615362909126686</v>
      </c>
      <c r="BW570" s="34">
        <f t="shared" si="583"/>
        <v>1.8911966001461165</v>
      </c>
      <c r="BX570" s="34">
        <f t="shared" si="584"/>
        <v>7.2615362909126686</v>
      </c>
      <c r="BY570" s="34">
        <f t="shared" si="585"/>
        <v>0</v>
      </c>
      <c r="BZ570" s="36">
        <f t="shared" si="604"/>
        <v>7.8358972131136844E-5</v>
      </c>
      <c r="CA570" s="34">
        <f t="shared" si="605"/>
        <v>1.081794077924955E-2</v>
      </c>
    </row>
    <row r="571" spans="1:79" ht="13.2" x14ac:dyDescent="0.25">
      <c r="A571" s="75">
        <f t="shared" si="586"/>
        <v>1.4712328767123424</v>
      </c>
      <c r="B571" s="34">
        <f t="shared" si="587"/>
        <v>537.000000000005</v>
      </c>
      <c r="C571">
        <f t="shared" si="588"/>
        <v>20</v>
      </c>
      <c r="D571" s="35">
        <f t="shared" si="546"/>
        <v>3000</v>
      </c>
      <c r="E571" s="27">
        <v>0</v>
      </c>
      <c r="F571" s="64">
        <f t="shared" si="589"/>
        <v>0.96267801959344901</v>
      </c>
      <c r="G571" s="34">
        <v>0</v>
      </c>
      <c r="H571" s="34">
        <f t="shared" si="547"/>
        <v>1</v>
      </c>
      <c r="I571" s="34">
        <f t="shared" si="590"/>
        <v>12793.990880396937</v>
      </c>
      <c r="J571" s="34">
        <f t="shared" si="548"/>
        <v>0</v>
      </c>
      <c r="K571" s="34">
        <f t="shared" si="549"/>
        <v>0</v>
      </c>
      <c r="L571" s="36">
        <f t="shared" si="606"/>
        <v>0</v>
      </c>
      <c r="M571" s="34">
        <f t="shared" si="550"/>
        <v>149.95224105927213</v>
      </c>
      <c r="N571" s="34">
        <f t="shared" si="591"/>
        <v>0</v>
      </c>
      <c r="O571" s="34">
        <f t="shared" si="551"/>
        <v>13.261852397919354</v>
      </c>
      <c r="P571">
        <f t="shared" si="592"/>
        <v>10.349404912077382</v>
      </c>
      <c r="Q571" s="36">
        <f t="shared" si="552"/>
        <v>69.634007743883842</v>
      </c>
      <c r="R571" s="34">
        <f t="shared" si="553"/>
        <v>42.338293749475397</v>
      </c>
      <c r="S571" s="34">
        <f t="shared" si="554"/>
        <v>27.295713994408441</v>
      </c>
      <c r="T571" s="36">
        <f t="shared" si="593"/>
        <v>-359.49446058421569</v>
      </c>
      <c r="U571" s="36">
        <f t="shared" si="555"/>
        <v>60407.120792747482</v>
      </c>
      <c r="V571" s="36">
        <f t="shared" si="556"/>
        <v>3.4915014009296928E-3</v>
      </c>
      <c r="W571" s="68">
        <f t="shared" si="557"/>
        <v>0.78038908906127591</v>
      </c>
      <c r="X571">
        <f t="shared" si="558"/>
        <v>1.8940308252824436</v>
      </c>
      <c r="Y571">
        <f t="shared" si="559"/>
        <v>5.4790819485161157E-3</v>
      </c>
      <c r="Z571" s="34">
        <f t="shared" si="560"/>
        <v>1.6980387444359678E-3</v>
      </c>
      <c r="AA571" s="36">
        <f t="shared" si="561"/>
        <v>4.474052046434418E-3</v>
      </c>
      <c r="AB571" s="34">
        <f t="shared" si="562"/>
        <v>1.9253560391868981E-3</v>
      </c>
      <c r="AC571" s="36">
        <f t="shared" si="563"/>
        <v>9.660864881989033</v>
      </c>
      <c r="AD571" s="34">
        <f t="shared" si="564"/>
        <v>22.328023955408984</v>
      </c>
      <c r="AE571">
        <f t="shared" si="594"/>
        <v>5017.7030561417287</v>
      </c>
      <c r="AF571" s="36">
        <f t="shared" si="595"/>
        <v>22.328023955408984</v>
      </c>
      <c r="AG571" s="34">
        <f t="shared" si="565"/>
        <v>0</v>
      </c>
      <c r="AH571">
        <f t="shared" si="607"/>
        <v>0</v>
      </c>
      <c r="AI571" s="29">
        <f t="shared" si="596"/>
        <v>0</v>
      </c>
      <c r="AJ571">
        <f t="shared" si="597"/>
        <v>0</v>
      </c>
      <c r="AK571" s="36">
        <f t="shared" si="608"/>
        <v>-0.46336394571976924</v>
      </c>
      <c r="AL571" s="36">
        <f t="shared" si="598"/>
        <v>1.3753677154180709E-3</v>
      </c>
      <c r="AM571" s="36">
        <f t="shared" si="599"/>
        <v>0.14890090203175629</v>
      </c>
      <c r="AN571" s="37">
        <f t="shared" si="609"/>
        <v>314.37381419083334</v>
      </c>
      <c r="AO571" s="36">
        <f t="shared" si="610"/>
        <v>0.92066944386154304</v>
      </c>
      <c r="AP571" s="36">
        <f t="shared" si="611"/>
        <v>33.462007774584471</v>
      </c>
      <c r="AQ571" s="74">
        <f t="shared" si="566"/>
        <v>2.2072065262869223</v>
      </c>
      <c r="AR571" s="73">
        <f t="shared" si="567"/>
        <v>0.46437457187691761</v>
      </c>
      <c r="AS571" s="72">
        <f t="shared" si="600"/>
        <v>0.78038908906127591</v>
      </c>
      <c r="AT571" s="37">
        <f t="shared" si="568"/>
        <v>60407.120792747482</v>
      </c>
      <c r="AU571" s="37">
        <f t="shared" si="569"/>
        <v>5017.7030561417287</v>
      </c>
      <c r="AV571" s="34">
        <f t="shared" si="570"/>
        <v>0</v>
      </c>
      <c r="AW571" s="34">
        <f t="shared" si="571"/>
        <v>0</v>
      </c>
      <c r="AX571" s="37">
        <f t="shared" si="572"/>
        <v>6.4751223301239849</v>
      </c>
      <c r="AY571" s="7">
        <f t="shared" si="573"/>
        <v>7.255511419185261</v>
      </c>
      <c r="AZ571" s="37">
        <f t="shared" si="574"/>
        <v>7.255511419185261</v>
      </c>
      <c r="BA571" s="2">
        <f>BE571*'mass balance'!$B$17+BF571*'mass balance'!$C$17+BG571*'mass balance'!$D$17+BH571*'mass balance'!$E$17</f>
        <v>6.1903791764652167E-5</v>
      </c>
      <c r="BB571" s="2">
        <f>BE571*'mass balance'!$B$18+BF571*'mass balance'!$C$18+BG571*'mass balance'!$D$18+BH571*'mass balance'!$E$18</f>
        <v>6.2856157791800658E-5</v>
      </c>
      <c r="BC571" s="2">
        <f>BE571*'mass balance'!$B$19+BF571*'mass balance'!$C$19+BG571*'mass balance'!$D$19+BH571*'mass balance'!$E$19</f>
        <v>-7.8570197239750819E-5</v>
      </c>
      <c r="BD571" s="2">
        <f>BE571*'mass balance'!$B$20+BF571*'mass balance'!$C$20+BG571*'mass balance'!$D$20+BH571*'mass balance'!$E$20</f>
        <v>2.8570980814454845E-6</v>
      </c>
      <c r="BE571" s="2">
        <f>N571*'mass balance'!$H$11+R571*'mass balance'!$I$11+S571*'mass balance'!$J$11</f>
        <v>0</v>
      </c>
      <c r="BF571" s="2">
        <f>N571*'mass balance'!$H$12+R571*'mass balance'!$I$12+S571*'mass balance'!$J$12</f>
        <v>4.3869351869299434E-5</v>
      </c>
      <c r="BG571" s="2">
        <f>N571*'mass balance'!$H$13+R571*'mass balance'!$I$13+S571*'mass balance'!$J$13</f>
        <v>-1.2005863404117902E-4</v>
      </c>
      <c r="BH571" s="2">
        <f>N571*'mass balance'!$H$14+R571*'mass balance'!$I$14+S571*'mass balance'!$J$14</f>
        <v>0</v>
      </c>
      <c r="BI571" s="36">
        <f t="shared" si="575"/>
        <v>6.4767575960678318E-26</v>
      </c>
      <c r="BJ571" s="36">
        <f t="shared" si="576"/>
        <v>2.1116536196535381E-28</v>
      </c>
      <c r="BK571" s="36">
        <f t="shared" si="577"/>
        <v>0</v>
      </c>
      <c r="BL571" s="36">
        <f t="shared" si="578"/>
        <v>0</v>
      </c>
      <c r="BM571" s="36">
        <f t="shared" si="612"/>
        <v>0</v>
      </c>
      <c r="BN571" s="36">
        <f t="shared" ca="1" si="579"/>
        <v>0.21307738857320258</v>
      </c>
      <c r="BO571" s="36">
        <f t="shared" ca="1" si="601"/>
        <v>1</v>
      </c>
      <c r="BP571" s="36">
        <f t="shared" si="580"/>
        <v>0</v>
      </c>
      <c r="BQ571" s="36">
        <f t="shared" si="602"/>
        <v>1</v>
      </c>
      <c r="BR571" s="2">
        <f t="shared" si="613"/>
        <v>-5</v>
      </c>
      <c r="BS571">
        <v>0</v>
      </c>
      <c r="BT571" s="37">
        <f t="shared" si="603"/>
        <v>7.8766622732850192E-2</v>
      </c>
      <c r="BU571" s="34">
        <f t="shared" si="581"/>
        <v>1.8940308252824436</v>
      </c>
      <c r="BV571" s="34">
        <f t="shared" si="582"/>
        <v>7.255511419185261</v>
      </c>
      <c r="BW571" s="34">
        <f t="shared" si="583"/>
        <v>1.8940308252824436</v>
      </c>
      <c r="BX571" s="34">
        <f t="shared" si="584"/>
        <v>7.255511419185261</v>
      </c>
      <c r="BY571" s="34">
        <f t="shared" si="585"/>
        <v>0</v>
      </c>
      <c r="BZ571" s="36">
        <f t="shared" si="604"/>
        <v>7.8570197239750819E-5</v>
      </c>
      <c r="CA571" s="34">
        <f t="shared" si="605"/>
        <v>1.0856108988344075E-2</v>
      </c>
    </row>
    <row r="572" spans="1:79" ht="13.2" x14ac:dyDescent="0.25">
      <c r="A572" s="75">
        <f t="shared" si="586"/>
        <v>1.4739726027397397</v>
      </c>
      <c r="B572" s="34">
        <f t="shared" si="587"/>
        <v>538.000000000005</v>
      </c>
      <c r="C572">
        <f t="shared" si="588"/>
        <v>20</v>
      </c>
      <c r="D572" s="35">
        <f t="shared" si="546"/>
        <v>3000</v>
      </c>
      <c r="E572" s="27">
        <v>0</v>
      </c>
      <c r="F572" s="64">
        <f t="shared" si="589"/>
        <v>0.96267801959344901</v>
      </c>
      <c r="G572" s="34">
        <v>0</v>
      </c>
      <c r="H572" s="34">
        <f t="shared" si="547"/>
        <v>1</v>
      </c>
      <c r="I572" s="34">
        <f t="shared" si="590"/>
        <v>12793.990880396937</v>
      </c>
      <c r="J572" s="34">
        <f t="shared" si="548"/>
        <v>0</v>
      </c>
      <c r="K572" s="34">
        <f t="shared" si="549"/>
        <v>0</v>
      </c>
      <c r="L572" s="36">
        <f t="shared" si="606"/>
        <v>0</v>
      </c>
      <c r="M572" s="34">
        <f t="shared" si="550"/>
        <v>149.95224105927213</v>
      </c>
      <c r="N572" s="34">
        <f t="shared" si="591"/>
        <v>0</v>
      </c>
      <c r="O572" s="34">
        <f t="shared" si="551"/>
        <v>13.261852397919354</v>
      </c>
      <c r="P572">
        <f t="shared" si="592"/>
        <v>10.395856477140077</v>
      </c>
      <c r="Q572" s="36">
        <f t="shared" si="552"/>
        <v>69.784906972701648</v>
      </c>
      <c r="R572" s="34">
        <f t="shared" si="553"/>
        <v>42.454473613311208</v>
      </c>
      <c r="S572" s="34">
        <f t="shared" si="554"/>
        <v>27.33043335939044</v>
      </c>
      <c r="T572" s="36">
        <f t="shared" si="593"/>
        <v>-356.82758209876761</v>
      </c>
      <c r="U572" s="36">
        <f t="shared" si="555"/>
        <v>60048.567222256257</v>
      </c>
      <c r="V572" s="36">
        <f t="shared" si="556"/>
        <v>3.4959915771529846E-3</v>
      </c>
      <c r="W572" s="68">
        <f t="shared" si="557"/>
        <v>0.78389173436820025</v>
      </c>
      <c r="X572">
        <f t="shared" si="558"/>
        <v>1.8968602760331648</v>
      </c>
      <c r="Y572">
        <f t="shared" si="559"/>
        <v>5.4790819485161157E-3</v>
      </c>
      <c r="Z572" s="34">
        <f t="shared" si="560"/>
        <v>1.6980387444359678E-3</v>
      </c>
      <c r="AA572" s="36">
        <f t="shared" si="561"/>
        <v>4.4597887997513816E-3</v>
      </c>
      <c r="AB572" s="34">
        <f t="shared" si="562"/>
        <v>1.9253560391868981E-3</v>
      </c>
      <c r="AC572" s="36">
        <f t="shared" si="563"/>
        <v>9.7038542777546883</v>
      </c>
      <c r="AD572" s="34">
        <f t="shared" si="564"/>
        <v>22.354762858416443</v>
      </c>
      <c r="AE572">
        <f t="shared" si="594"/>
        <v>5040.0310800971374</v>
      </c>
      <c r="AF572" s="36">
        <f t="shared" si="595"/>
        <v>22.354762858416443</v>
      </c>
      <c r="AG572" s="34">
        <f t="shared" si="565"/>
        <v>0</v>
      </c>
      <c r="AH572">
        <f t="shared" si="607"/>
        <v>0</v>
      </c>
      <c r="AI572" s="29">
        <f t="shared" si="596"/>
        <v>0</v>
      </c>
      <c r="AJ572">
        <f t="shared" si="597"/>
        <v>0</v>
      </c>
      <c r="AK572" s="36">
        <f t="shared" si="608"/>
        <v>-0.46437457187691761</v>
      </c>
      <c r="AL572" s="36">
        <f t="shared" si="598"/>
        <v>1.3730410031327913E-3</v>
      </c>
      <c r="AM572" s="36">
        <f t="shared" si="599"/>
        <v>0.14907921815973527</v>
      </c>
      <c r="AN572" s="37">
        <f t="shared" si="609"/>
        <v>313.91045024511357</v>
      </c>
      <c r="AO572" s="36">
        <f t="shared" si="610"/>
        <v>0.92204481157696105</v>
      </c>
      <c r="AP572" s="36">
        <f t="shared" si="611"/>
        <v>33.610908676616226</v>
      </c>
      <c r="AQ572" s="74">
        <f t="shared" si="566"/>
        <v>2.194105392340695</v>
      </c>
      <c r="AR572" s="73">
        <f t="shared" si="567"/>
        <v>0.46538088713937609</v>
      </c>
      <c r="AS572" s="72">
        <f t="shared" si="600"/>
        <v>0.78389173436820025</v>
      </c>
      <c r="AT572" s="37">
        <f t="shared" si="568"/>
        <v>60048.567222256257</v>
      </c>
      <c r="AU572" s="37">
        <f t="shared" si="569"/>
        <v>5040.0310800971374</v>
      </c>
      <c r="AV572" s="34">
        <f t="shared" si="570"/>
        <v>0</v>
      </c>
      <c r="AW572" s="34">
        <f t="shared" si="571"/>
        <v>0</v>
      </c>
      <c r="AX572" s="37">
        <f t="shared" si="572"/>
        <v>6.4655784746994263</v>
      </c>
      <c r="AY572" s="7">
        <f t="shared" si="573"/>
        <v>7.2494702090676268</v>
      </c>
      <c r="AZ572" s="37">
        <f t="shared" si="574"/>
        <v>7.2494702090676268</v>
      </c>
      <c r="BA572" s="2">
        <f>BE572*'mass balance'!$B$17+BF572*'mass balance'!$C$17+BG572*'mass balance'!$D$17+BH572*'mass balance'!$E$17</f>
        <v>6.2069842818141197E-5</v>
      </c>
      <c r="BB572" s="2">
        <f>BE572*'mass balance'!$B$18+BF572*'mass balance'!$C$18+BG572*'mass balance'!$D$18+BH572*'mass balance'!$E$18</f>
        <v>6.3024763476881852E-5</v>
      </c>
      <c r="BC572" s="2">
        <f>BE572*'mass balance'!$B$19+BF572*'mass balance'!$C$19+BG572*'mass balance'!$D$19+BH572*'mass balance'!$E$19</f>
        <v>-7.8780954346102308E-5</v>
      </c>
      <c r="BD572" s="2">
        <f>BE572*'mass balance'!$B$20+BF572*'mass balance'!$C$20+BG572*'mass balance'!$D$20+BH572*'mass balance'!$E$20</f>
        <v>2.8647619762219013E-6</v>
      </c>
      <c r="BE572" s="2">
        <f>N572*'mass balance'!$H$11+R572*'mass balance'!$I$11+S572*'mass balance'!$J$11</f>
        <v>0</v>
      </c>
      <c r="BF572" s="2">
        <f>N572*'mass balance'!$H$12+R572*'mass balance'!$I$12+S572*'mass balance'!$J$12</f>
        <v>4.3925152426096956E-5</v>
      </c>
      <c r="BG572" s="2">
        <f>N572*'mass balance'!$H$13+R572*'mass balance'!$I$13+S572*'mass balance'!$J$13</f>
        <v>-1.2031880512534767E-4</v>
      </c>
      <c r="BH572" s="2">
        <f>N572*'mass balance'!$H$14+R572*'mass balance'!$I$14+S572*'mass balance'!$J$14</f>
        <v>0</v>
      </c>
      <c r="BI572" s="36">
        <f t="shared" si="575"/>
        <v>6.4767575960678318E-26</v>
      </c>
      <c r="BJ572" s="36">
        <f t="shared" si="576"/>
        <v>2.1067737438534617E-28</v>
      </c>
      <c r="BK572" s="36">
        <f t="shared" si="577"/>
        <v>0</v>
      </c>
      <c r="BL572" s="36">
        <f t="shared" si="578"/>
        <v>0</v>
      </c>
      <c r="BM572" s="36">
        <f t="shared" si="612"/>
        <v>0</v>
      </c>
      <c r="BN572" s="36">
        <f t="shared" ca="1" si="579"/>
        <v>0.58047902302846277</v>
      </c>
      <c r="BO572" s="36">
        <f t="shared" ca="1" si="601"/>
        <v>1</v>
      </c>
      <c r="BP572" s="36">
        <f t="shared" si="580"/>
        <v>0</v>
      </c>
      <c r="BQ572" s="36">
        <f t="shared" si="602"/>
        <v>1</v>
      </c>
      <c r="BR572" s="2">
        <f t="shared" si="613"/>
        <v>-5</v>
      </c>
      <c r="BS572">
        <v>0</v>
      </c>
      <c r="BT572" s="37">
        <f t="shared" si="603"/>
        <v>7.897790673196757E-2</v>
      </c>
      <c r="BU572" s="34">
        <f t="shared" si="581"/>
        <v>1.8968602760331648</v>
      </c>
      <c r="BV572" s="34">
        <f t="shared" si="582"/>
        <v>7.2494702090676268</v>
      </c>
      <c r="BW572" s="34">
        <f t="shared" si="583"/>
        <v>1.8968602760331648</v>
      </c>
      <c r="BX572" s="34">
        <f t="shared" si="584"/>
        <v>7.2494702090676268</v>
      </c>
      <c r="BY572" s="34">
        <f t="shared" si="585"/>
        <v>0</v>
      </c>
      <c r="BZ572" s="36">
        <f t="shared" si="604"/>
        <v>7.8780954346102308E-5</v>
      </c>
      <c r="CA572" s="34">
        <f t="shared" si="605"/>
        <v>1.0894300473596279E-2</v>
      </c>
    </row>
    <row r="573" spans="1:79" ht="13.2" x14ac:dyDescent="0.25">
      <c r="A573" s="75">
        <f t="shared" si="586"/>
        <v>1.4767123287671371</v>
      </c>
      <c r="B573" s="34">
        <f t="shared" si="587"/>
        <v>539.000000000005</v>
      </c>
      <c r="C573">
        <f t="shared" si="588"/>
        <v>20</v>
      </c>
      <c r="D573" s="35">
        <f t="shared" si="546"/>
        <v>3000</v>
      </c>
      <c r="E573" s="27">
        <v>0</v>
      </c>
      <c r="F573" s="64">
        <f t="shared" si="589"/>
        <v>0.96267801959344901</v>
      </c>
      <c r="G573" s="34">
        <v>0</v>
      </c>
      <c r="H573" s="34">
        <f t="shared" si="547"/>
        <v>1</v>
      </c>
      <c r="I573" s="34">
        <f t="shared" si="590"/>
        <v>12793.990880396937</v>
      </c>
      <c r="J573" s="34">
        <f t="shared" si="548"/>
        <v>0</v>
      </c>
      <c r="K573" s="34">
        <f t="shared" si="549"/>
        <v>0</v>
      </c>
      <c r="L573" s="36">
        <f t="shared" si="606"/>
        <v>0</v>
      </c>
      <c r="M573" s="34">
        <f t="shared" si="550"/>
        <v>149.95224105927213</v>
      </c>
      <c r="N573" s="34">
        <f t="shared" si="591"/>
        <v>0</v>
      </c>
      <c r="O573" s="34">
        <f t="shared" si="551"/>
        <v>13.261852397919354</v>
      </c>
      <c r="P573">
        <f t="shared" si="592"/>
        <v>10.44236789373185</v>
      </c>
      <c r="Q573" s="36">
        <f t="shared" si="552"/>
        <v>69.935155448048803</v>
      </c>
      <c r="R573" s="34">
        <f t="shared" si="553"/>
        <v>42.570415450244923</v>
      </c>
      <c r="S573" s="34">
        <f t="shared" si="554"/>
        <v>27.364739997803877</v>
      </c>
      <c r="T573" s="36">
        <f t="shared" si="593"/>
        <v>-354.1852958831895</v>
      </c>
      <c r="U573" s="36">
        <f t="shared" si="555"/>
        <v>59692.669029795594</v>
      </c>
      <c r="V573" s="36">
        <f t="shared" si="556"/>
        <v>3.5004290769602882E-3</v>
      </c>
      <c r="W573" s="68">
        <f t="shared" si="557"/>
        <v>0.78739889273463404</v>
      </c>
      <c r="X573">
        <f t="shared" si="558"/>
        <v>1.8996849401964531</v>
      </c>
      <c r="Y573">
        <f t="shared" si="559"/>
        <v>5.4790819485161157E-3</v>
      </c>
      <c r="Z573" s="34">
        <f t="shared" si="560"/>
        <v>1.6980387444359678E-3</v>
      </c>
      <c r="AA573" s="36">
        <f t="shared" si="561"/>
        <v>4.4455600703263735E-3</v>
      </c>
      <c r="AB573" s="34">
        <f t="shared" si="562"/>
        <v>1.9253560391868981E-3</v>
      </c>
      <c r="AC573" s="36">
        <f t="shared" si="563"/>
        <v>9.7468951554287315</v>
      </c>
      <c r="AD573" s="34">
        <f t="shared" si="564"/>
        <v>22.381152401084346</v>
      </c>
      <c r="AE573">
        <f t="shared" si="594"/>
        <v>5062.3858429555539</v>
      </c>
      <c r="AF573" s="36">
        <f t="shared" si="595"/>
        <v>22.381152401084346</v>
      </c>
      <c r="AG573" s="34">
        <f t="shared" si="565"/>
        <v>0</v>
      </c>
      <c r="AH573">
        <f t="shared" si="607"/>
        <v>0</v>
      </c>
      <c r="AI573" s="29">
        <f t="shared" si="596"/>
        <v>0</v>
      </c>
      <c r="AJ573">
        <f t="shared" si="597"/>
        <v>0</v>
      </c>
      <c r="AK573" s="36">
        <f t="shared" si="608"/>
        <v>-0.46538088713937609</v>
      </c>
      <c r="AL573" s="36">
        <f t="shared" si="598"/>
        <v>1.370708374513268E-3</v>
      </c>
      <c r="AM573" s="36">
        <f t="shared" si="599"/>
        <v>0.14925520447698859</v>
      </c>
      <c r="AN573" s="37">
        <f t="shared" si="609"/>
        <v>313.44607567323663</v>
      </c>
      <c r="AO573" s="36">
        <f t="shared" si="610"/>
        <v>0.9234178525800939</v>
      </c>
      <c r="AP573" s="36">
        <f t="shared" si="611"/>
        <v>33.759987894775961</v>
      </c>
      <c r="AQ573" s="74">
        <f t="shared" si="566"/>
        <v>2.1811012828452596</v>
      </c>
      <c r="AR573" s="73">
        <f t="shared" si="567"/>
        <v>0.4663828626636215</v>
      </c>
      <c r="AS573" s="72">
        <f t="shared" si="600"/>
        <v>0.78739889273463404</v>
      </c>
      <c r="AT573" s="37">
        <f t="shared" si="568"/>
        <v>59692.669029795594</v>
      </c>
      <c r="AU573" s="37">
        <f t="shared" si="569"/>
        <v>5062.3858429555539</v>
      </c>
      <c r="AV573" s="34">
        <f t="shared" si="570"/>
        <v>0</v>
      </c>
      <c r="AW573" s="34">
        <f t="shared" si="571"/>
        <v>0</v>
      </c>
      <c r="AX573" s="37">
        <f t="shared" si="572"/>
        <v>6.456013803520813</v>
      </c>
      <c r="AY573" s="7">
        <f t="shared" si="573"/>
        <v>7.2434126962554473</v>
      </c>
      <c r="AZ573" s="37">
        <f t="shared" si="574"/>
        <v>7.2434126962554473</v>
      </c>
      <c r="BA573" s="2">
        <f>BE573*'mass balance'!$B$17+BF573*'mass balance'!$C$17+BG573*'mass balance'!$D$17+BH573*'mass balance'!$E$17</f>
        <v>6.2235521210839302E-5</v>
      </c>
      <c r="BB573" s="2">
        <f>BE573*'mass balance'!$B$18+BF573*'mass balance'!$C$18+BG573*'mass balance'!$D$18+BH573*'mass balance'!$E$18</f>
        <v>6.3192990767929125E-5</v>
      </c>
      <c r="BC573" s="2">
        <f>BE573*'mass balance'!$B$19+BF573*'mass balance'!$C$19+BG573*'mass balance'!$D$19+BH573*'mass balance'!$E$19</f>
        <v>-7.899123845991142E-5</v>
      </c>
      <c r="BD573" s="2">
        <f>BE573*'mass balance'!$B$20+BF573*'mass balance'!$C$20+BG573*'mass balance'!$D$20+BH573*'mass balance'!$E$20</f>
        <v>2.872408671269506E-6</v>
      </c>
      <c r="BE573" s="2">
        <f>N573*'mass balance'!$H$11+R573*'mass balance'!$I$11+S573*'mass balance'!$J$11</f>
        <v>0</v>
      </c>
      <c r="BF573" s="2">
        <f>N573*'mass balance'!$H$12+R573*'mass balance'!$I$12+S573*'mass balance'!$J$12</f>
        <v>4.3980289653586966E-5</v>
      </c>
      <c r="BG573" s="2">
        <f>N573*'mass balance'!$H$13+R573*'mass balance'!$I$13+S573*'mass balance'!$J$13</f>
        <v>-1.205778542207738E-4</v>
      </c>
      <c r="BH573" s="2">
        <f>N573*'mass balance'!$H$14+R573*'mass balance'!$I$14+S573*'mass balance'!$J$14</f>
        <v>0</v>
      </c>
      <c r="BI573" s="36">
        <f t="shared" si="575"/>
        <v>6.4767575960678318E-26</v>
      </c>
      <c r="BJ573" s="36">
        <f t="shared" si="576"/>
        <v>2.1019056774216084E-28</v>
      </c>
      <c r="BK573" s="36">
        <f t="shared" si="577"/>
        <v>0</v>
      </c>
      <c r="BL573" s="36">
        <f t="shared" si="578"/>
        <v>0</v>
      </c>
      <c r="BM573" s="36">
        <f t="shared" si="612"/>
        <v>0</v>
      </c>
      <c r="BN573" s="36">
        <f t="shared" ca="1" si="579"/>
        <v>0.97669343688443355</v>
      </c>
      <c r="BO573" s="36">
        <f t="shared" ca="1" si="601"/>
        <v>1</v>
      </c>
      <c r="BP573" s="36">
        <f t="shared" si="580"/>
        <v>0</v>
      </c>
      <c r="BQ573" s="36">
        <f t="shared" si="602"/>
        <v>1</v>
      </c>
      <c r="BR573" s="2">
        <f t="shared" si="613"/>
        <v>-5</v>
      </c>
      <c r="BS573">
        <v>0</v>
      </c>
      <c r="BT573" s="37">
        <f t="shared" si="603"/>
        <v>7.9188716556061203E-2</v>
      </c>
      <c r="BU573" s="34">
        <f t="shared" si="581"/>
        <v>1.8996849401964531</v>
      </c>
      <c r="BV573" s="34">
        <f t="shared" si="582"/>
        <v>7.2434126962554473</v>
      </c>
      <c r="BW573" s="34">
        <f t="shared" si="583"/>
        <v>1.8996849401964531</v>
      </c>
      <c r="BX573" s="34">
        <f t="shared" si="584"/>
        <v>7.2434126962554473</v>
      </c>
      <c r="BY573" s="34">
        <f t="shared" si="585"/>
        <v>0</v>
      </c>
      <c r="BZ573" s="36">
        <f t="shared" si="604"/>
        <v>7.899123845991142E-5</v>
      </c>
      <c r="CA573" s="34">
        <f t="shared" si="605"/>
        <v>1.0932514807143127E-2</v>
      </c>
    </row>
    <row r="574" spans="1:79" ht="13.2" x14ac:dyDescent="0.25">
      <c r="A574" s="75">
        <f t="shared" si="586"/>
        <v>1.4794520547945345</v>
      </c>
      <c r="B574" s="34">
        <f t="shared" si="587"/>
        <v>540.00000000000512</v>
      </c>
      <c r="C574">
        <f t="shared" si="588"/>
        <v>20</v>
      </c>
      <c r="D574" s="35">
        <f t="shared" si="546"/>
        <v>3000</v>
      </c>
      <c r="E574" s="27">
        <v>0</v>
      </c>
      <c r="F574" s="64">
        <f t="shared" si="589"/>
        <v>0.96267801959344901</v>
      </c>
      <c r="G574" s="34">
        <v>0</v>
      </c>
      <c r="H574" s="34">
        <f t="shared" si="547"/>
        <v>1</v>
      </c>
      <c r="I574" s="34">
        <f t="shared" si="590"/>
        <v>12793.990880396937</v>
      </c>
      <c r="J574" s="34">
        <f t="shared" si="548"/>
        <v>0</v>
      </c>
      <c r="K574" s="34">
        <f t="shared" si="549"/>
        <v>0</v>
      </c>
      <c r="L574" s="36">
        <f t="shared" si="606"/>
        <v>0</v>
      </c>
      <c r="M574" s="34">
        <f t="shared" si="550"/>
        <v>149.95224105927213</v>
      </c>
      <c r="N574" s="34">
        <f t="shared" si="591"/>
        <v>0</v>
      </c>
      <c r="O574" s="34">
        <f t="shared" si="551"/>
        <v>13.261852397919354</v>
      </c>
      <c r="P574">
        <f t="shared" si="592"/>
        <v>10.488938462830822</v>
      </c>
      <c r="Q574" s="36">
        <f t="shared" si="552"/>
        <v>70.084748864082258</v>
      </c>
      <c r="R574" s="34">
        <f t="shared" si="553"/>
        <v>42.686116570119594</v>
      </c>
      <c r="S574" s="34">
        <f t="shared" si="554"/>
        <v>27.398632293962656</v>
      </c>
      <c r="T574" s="36">
        <f t="shared" si="593"/>
        <v>-351.56732978761482</v>
      </c>
      <c r="U574" s="36">
        <f t="shared" si="555"/>
        <v>59339.401755251158</v>
      </c>
      <c r="V574" s="36">
        <f t="shared" si="556"/>
        <v>3.5048136920157666E-3</v>
      </c>
      <c r="W574" s="68">
        <f t="shared" si="557"/>
        <v>0.79091051145135849</v>
      </c>
      <c r="X574">
        <f t="shared" si="558"/>
        <v>1.902504805601035</v>
      </c>
      <c r="Y574">
        <f t="shared" si="559"/>
        <v>5.4790819485161157E-3</v>
      </c>
      <c r="Z574" s="34">
        <f t="shared" si="560"/>
        <v>1.6980387444359678E-3</v>
      </c>
      <c r="AA574" s="36">
        <f t="shared" si="561"/>
        <v>4.4313656744607759E-3</v>
      </c>
      <c r="AB574" s="34">
        <f t="shared" si="562"/>
        <v>1.9253560391868981E-3</v>
      </c>
      <c r="AC574" s="36">
        <f t="shared" si="563"/>
        <v>9.7899868423681209</v>
      </c>
      <c r="AD574" s="34">
        <f t="shared" si="564"/>
        <v>22.407191264920655</v>
      </c>
      <c r="AE574">
        <f t="shared" si="594"/>
        <v>5084.7669953566374</v>
      </c>
      <c r="AF574" s="36">
        <f t="shared" si="595"/>
        <v>22.407191264920655</v>
      </c>
      <c r="AG574" s="34">
        <f t="shared" si="565"/>
        <v>0</v>
      </c>
      <c r="AH574">
        <f t="shared" si="607"/>
        <v>0</v>
      </c>
      <c r="AI574" s="29">
        <f t="shared" si="596"/>
        <v>0</v>
      </c>
      <c r="AJ574">
        <f t="shared" si="597"/>
        <v>0</v>
      </c>
      <c r="AK574" s="36">
        <f t="shared" si="608"/>
        <v>-0.4663828626636215</v>
      </c>
      <c r="AL574" s="36">
        <f t="shared" si="598"/>
        <v>1.3683698445521972E-3</v>
      </c>
      <c r="AM574" s="36">
        <f t="shared" si="599"/>
        <v>0.14942885219076979</v>
      </c>
      <c r="AN574" s="37">
        <f t="shared" si="609"/>
        <v>312.98069478609727</v>
      </c>
      <c r="AO574" s="36">
        <f t="shared" si="610"/>
        <v>0.92478856095460715</v>
      </c>
      <c r="AP574" s="36">
        <f t="shared" si="611"/>
        <v>33.909243099252947</v>
      </c>
      <c r="AQ574" s="74">
        <f t="shared" si="566"/>
        <v>2.1681933040562473</v>
      </c>
      <c r="AR574" s="73">
        <f t="shared" si="567"/>
        <v>0.46738046973489122</v>
      </c>
      <c r="AS574" s="72">
        <f t="shared" si="600"/>
        <v>0.79091051145135849</v>
      </c>
      <c r="AT574" s="37">
        <f t="shared" si="568"/>
        <v>59339.401755251158</v>
      </c>
      <c r="AU574" s="37">
        <f t="shared" si="569"/>
        <v>5084.7669953566374</v>
      </c>
      <c r="AV574" s="34">
        <f t="shared" si="570"/>
        <v>0</v>
      </c>
      <c r="AW574" s="34">
        <f t="shared" si="571"/>
        <v>0</v>
      </c>
      <c r="AX574" s="37">
        <f t="shared" si="572"/>
        <v>6.4464284053791596</v>
      </c>
      <c r="AY574" s="7">
        <f t="shared" si="573"/>
        <v>7.2373389168305184</v>
      </c>
      <c r="AZ574" s="37">
        <f t="shared" si="574"/>
        <v>7.2373389168305184</v>
      </c>
      <c r="BA574" s="2">
        <f>BE574*'mass balance'!$B$17+BF574*'mass balance'!$C$17+BG574*'mass balance'!$D$17+BH574*'mass balance'!$E$17</f>
        <v>6.2400823020682569E-5</v>
      </c>
      <c r="BB574" s="2">
        <f>BE574*'mass balance'!$B$18+BF574*'mass balance'!$C$18+BG574*'mass balance'!$D$18+BH574*'mass balance'!$E$18</f>
        <v>6.3360835682539217E-5</v>
      </c>
      <c r="BC574" s="2">
        <f>BE574*'mass balance'!$B$19+BF574*'mass balance'!$C$19+BG574*'mass balance'!$D$19+BH574*'mass balance'!$E$19</f>
        <v>-7.9201044603174035E-5</v>
      </c>
      <c r="BD574" s="2">
        <f>BE574*'mass balance'!$B$20+BF574*'mass balance'!$C$20+BG574*'mass balance'!$D$20+BH574*'mass balance'!$E$20</f>
        <v>2.8800379855699647E-6</v>
      </c>
      <c r="BE574" s="2">
        <f>N574*'mass balance'!$H$11+R574*'mass balance'!$I$11+S574*'mass balance'!$J$11</f>
        <v>0</v>
      </c>
      <c r="BF574" s="2">
        <f>N574*'mass balance'!$H$12+R574*'mass balance'!$I$12+S574*'mass balance'!$J$12</f>
        <v>4.4034760955057686E-5</v>
      </c>
      <c r="BG574" s="2">
        <f>N574*'mass balance'!$H$13+R574*'mass balance'!$I$13+S574*'mass balance'!$J$13</f>
        <v>-1.2083577390359007E-4</v>
      </c>
      <c r="BH574" s="2">
        <f>N574*'mass balance'!$H$14+R574*'mass balance'!$I$14+S574*'mass balance'!$J$14</f>
        <v>0</v>
      </c>
      <c r="BI574" s="36">
        <f t="shared" si="575"/>
        <v>6.4767575960678318E-26</v>
      </c>
      <c r="BJ574" s="36">
        <f t="shared" si="576"/>
        <v>2.0970493575092816E-28</v>
      </c>
      <c r="BK574" s="36">
        <f t="shared" si="577"/>
        <v>0</v>
      </c>
      <c r="BL574" s="36">
        <f t="shared" si="578"/>
        <v>0</v>
      </c>
      <c r="BM574" s="36">
        <f t="shared" si="612"/>
        <v>0</v>
      </c>
      <c r="BN574" s="36">
        <f t="shared" ca="1" si="579"/>
        <v>0.56096534540521081</v>
      </c>
      <c r="BO574" s="36">
        <f t="shared" ca="1" si="601"/>
        <v>1</v>
      </c>
      <c r="BP574" s="36">
        <f t="shared" si="580"/>
        <v>0</v>
      </c>
      <c r="BQ574" s="36">
        <f t="shared" si="602"/>
        <v>1</v>
      </c>
      <c r="BR574" s="2">
        <f t="shared" si="613"/>
        <v>-5</v>
      </c>
      <c r="BS574">
        <v>0</v>
      </c>
      <c r="BT574" s="37">
        <f t="shared" si="603"/>
        <v>7.9399047214681967E-2</v>
      </c>
      <c r="BU574" s="34">
        <f t="shared" si="581"/>
        <v>1.902504805601035</v>
      </c>
      <c r="BV574" s="34">
        <f t="shared" si="582"/>
        <v>7.2373389168305184</v>
      </c>
      <c r="BW574" s="34">
        <f t="shared" si="583"/>
        <v>1.902504805601035</v>
      </c>
      <c r="BX574" s="34">
        <f t="shared" si="584"/>
        <v>7.2373389168305184</v>
      </c>
      <c r="BY574" s="34">
        <f t="shared" si="585"/>
        <v>0</v>
      </c>
      <c r="BZ574" s="36">
        <f t="shared" si="604"/>
        <v>7.9201044603174035E-5</v>
      </c>
      <c r="CA574" s="34">
        <f t="shared" si="605"/>
        <v>1.09707515603613E-2</v>
      </c>
    </row>
    <row r="575" spans="1:79" ht="13.2" x14ac:dyDescent="0.25">
      <c r="A575" s="75">
        <f t="shared" si="586"/>
        <v>1.4821917808219318</v>
      </c>
      <c r="B575" s="34">
        <f t="shared" si="587"/>
        <v>541.00000000000512</v>
      </c>
      <c r="C575">
        <f t="shared" si="588"/>
        <v>20</v>
      </c>
      <c r="D575" s="35">
        <f t="shared" si="546"/>
        <v>3000</v>
      </c>
      <c r="E575" s="27">
        <v>0</v>
      </c>
      <c r="F575" s="64">
        <f t="shared" si="589"/>
        <v>0.96267801959344901</v>
      </c>
      <c r="G575" s="34">
        <v>0</v>
      </c>
      <c r="H575" s="34">
        <f t="shared" si="547"/>
        <v>1</v>
      </c>
      <c r="I575" s="34">
        <f t="shared" si="590"/>
        <v>12793.990880396937</v>
      </c>
      <c r="J575" s="34">
        <f t="shared" si="548"/>
        <v>0</v>
      </c>
      <c r="K575" s="34">
        <f t="shared" si="549"/>
        <v>0</v>
      </c>
      <c r="L575" s="36">
        <f t="shared" si="606"/>
        <v>0</v>
      </c>
      <c r="M575" s="34">
        <f t="shared" si="550"/>
        <v>149.95224105927213</v>
      </c>
      <c r="N575" s="34">
        <f t="shared" si="591"/>
        <v>0</v>
      </c>
      <c r="O575" s="34">
        <f t="shared" si="551"/>
        <v>13.261852397919354</v>
      </c>
      <c r="P575">
        <f t="shared" si="592"/>
        <v>10.535567482644735</v>
      </c>
      <c r="Q575" s="36">
        <f t="shared" si="552"/>
        <v>70.233682934493189</v>
      </c>
      <c r="R575" s="34">
        <f t="shared" si="553"/>
        <v>42.801574288906963</v>
      </c>
      <c r="S575" s="34">
        <f t="shared" si="554"/>
        <v>27.432108645586226</v>
      </c>
      <c r="T575" s="36">
        <f t="shared" si="593"/>
        <v>-348.97341516917976</v>
      </c>
      <c r="U575" s="36">
        <f t="shared" si="555"/>
        <v>58988.741208939355</v>
      </c>
      <c r="V575" s="36">
        <f t="shared" si="556"/>
        <v>3.509145215689494E-3</v>
      </c>
      <c r="W575" s="68">
        <f t="shared" si="557"/>
        <v>0.79442653760025683</v>
      </c>
      <c r="X575">
        <f t="shared" si="558"/>
        <v>1.9053198601064809</v>
      </c>
      <c r="Y575">
        <f t="shared" si="559"/>
        <v>5.4790819485161157E-3</v>
      </c>
      <c r="Z575" s="34">
        <f t="shared" si="560"/>
        <v>1.6980387444359678E-3</v>
      </c>
      <c r="AA575" s="36">
        <f t="shared" si="561"/>
        <v>4.4172054300825004E-3</v>
      </c>
      <c r="AB575" s="34">
        <f t="shared" si="562"/>
        <v>1.9253560391868981E-3</v>
      </c>
      <c r="AC575" s="36">
        <f t="shared" si="563"/>
        <v>9.8331286633912516</v>
      </c>
      <c r="AD575" s="34">
        <f t="shared" si="564"/>
        <v>22.432878142870976</v>
      </c>
      <c r="AE575">
        <f t="shared" si="594"/>
        <v>5107.174186621558</v>
      </c>
      <c r="AF575" s="36">
        <f t="shared" si="595"/>
        <v>22.432878142870976</v>
      </c>
      <c r="AG575" s="34">
        <f t="shared" si="565"/>
        <v>0</v>
      </c>
      <c r="AH575">
        <f t="shared" si="607"/>
        <v>0</v>
      </c>
      <c r="AI575" s="29">
        <f t="shared" si="596"/>
        <v>0</v>
      </c>
      <c r="AJ575">
        <f t="shared" si="597"/>
        <v>0</v>
      </c>
      <c r="AK575" s="36">
        <f t="shared" si="608"/>
        <v>-0.46738046973489122</v>
      </c>
      <c r="AL575" s="36">
        <f t="shared" si="598"/>
        <v>1.3660254283827408E-3</v>
      </c>
      <c r="AM575" s="36">
        <f t="shared" si="599"/>
        <v>0.14960015258460763</v>
      </c>
      <c r="AN575" s="37">
        <f t="shared" si="609"/>
        <v>312.51431192343364</v>
      </c>
      <c r="AO575" s="36">
        <f t="shared" si="610"/>
        <v>0.92615693079915939</v>
      </c>
      <c r="AP575" s="36">
        <f t="shared" si="611"/>
        <v>34.058671951443714</v>
      </c>
      <c r="AQ575" s="74">
        <f t="shared" si="566"/>
        <v>2.1553805721105186</v>
      </c>
      <c r="AR575" s="73">
        <f t="shared" si="567"/>
        <v>0.46837367976869154</v>
      </c>
      <c r="AS575" s="72">
        <f t="shared" si="600"/>
        <v>0.79442653760025683</v>
      </c>
      <c r="AT575" s="37">
        <f t="shared" si="568"/>
        <v>58988.741208939355</v>
      </c>
      <c r="AU575" s="37">
        <f t="shared" si="569"/>
        <v>5107.174186621558</v>
      </c>
      <c r="AV575" s="34">
        <f t="shared" si="570"/>
        <v>0</v>
      </c>
      <c r="AW575" s="34">
        <f t="shared" si="571"/>
        <v>0</v>
      </c>
      <c r="AX575" s="37">
        <f t="shared" si="572"/>
        <v>6.4368223696595708</v>
      </c>
      <c r="AY575" s="7">
        <f t="shared" si="573"/>
        <v>7.2312489072598272</v>
      </c>
      <c r="AZ575" s="37">
        <f t="shared" si="574"/>
        <v>7.2312489072598272</v>
      </c>
      <c r="BA575" s="2">
        <f>BE575*'mass balance'!$B$17+BF575*'mass balance'!$C$17+BG575*'mass balance'!$D$17+BH575*'mass balance'!$E$17</f>
        <v>6.2565744335466413E-5</v>
      </c>
      <c r="BB575" s="2">
        <f>BE575*'mass balance'!$B$18+BF575*'mass balance'!$C$18+BG575*'mass balance'!$D$18+BH575*'mass balance'!$E$18</f>
        <v>6.3528294248319753E-5</v>
      </c>
      <c r="BC575" s="2">
        <f>BE575*'mass balance'!$B$19+BF575*'mass balance'!$C$19+BG575*'mass balance'!$D$19+BH575*'mass balance'!$E$19</f>
        <v>-7.9410367810399664E-5</v>
      </c>
      <c r="BD575" s="2">
        <f>BE575*'mass balance'!$B$20+BF575*'mass balance'!$C$20+BG575*'mass balance'!$D$20+BH575*'mass balance'!$E$20</f>
        <v>2.8876497385599882E-6</v>
      </c>
      <c r="BE575" s="2">
        <f>N575*'mass balance'!$H$11+R575*'mass balance'!$I$11+S575*'mass balance'!$J$11</f>
        <v>0</v>
      </c>
      <c r="BF575" s="2">
        <f>N575*'mass balance'!$H$12+R575*'mass balance'!$I$12+S575*'mass balance'!$J$12</f>
        <v>4.4088563755342582E-5</v>
      </c>
      <c r="BG575" s="2">
        <f>N575*'mass balance'!$H$13+R575*'mass balance'!$I$13+S575*'mass balance'!$J$13</f>
        <v>-1.2109255678360894E-4</v>
      </c>
      <c r="BH575" s="2">
        <f>N575*'mass balance'!$H$14+R575*'mass balance'!$I$14+S575*'mass balance'!$J$14</f>
        <v>0</v>
      </c>
      <c r="BI575" s="36">
        <f t="shared" si="575"/>
        <v>6.4767575960678318E-26</v>
      </c>
      <c r="BJ575" s="36">
        <f t="shared" si="576"/>
        <v>2.0922047218242728E-28</v>
      </c>
      <c r="BK575" s="36">
        <f t="shared" si="577"/>
        <v>0</v>
      </c>
      <c r="BL575" s="36">
        <f t="shared" si="578"/>
        <v>0</v>
      </c>
      <c r="BM575" s="36">
        <f t="shared" si="612"/>
        <v>0</v>
      </c>
      <c r="BN575" s="36">
        <f t="shared" ca="1" si="579"/>
        <v>0.48505989817143313</v>
      </c>
      <c r="BO575" s="36">
        <f t="shared" ca="1" si="601"/>
        <v>1</v>
      </c>
      <c r="BP575" s="36">
        <f t="shared" si="580"/>
        <v>0</v>
      </c>
      <c r="BQ575" s="36">
        <f t="shared" si="602"/>
        <v>1</v>
      </c>
      <c r="BR575" s="2">
        <f t="shared" si="613"/>
        <v>-5</v>
      </c>
      <c r="BS575">
        <v>0</v>
      </c>
      <c r="BT575" s="37">
        <f t="shared" si="603"/>
        <v>7.9608893729925662E-2</v>
      </c>
      <c r="BU575" s="34">
        <f t="shared" si="581"/>
        <v>1.9053198601064809</v>
      </c>
      <c r="BV575" s="34">
        <f t="shared" si="582"/>
        <v>7.2312489072598272</v>
      </c>
      <c r="BW575" s="34">
        <f t="shared" si="583"/>
        <v>1.9053198601064809</v>
      </c>
      <c r="BX575" s="34">
        <f t="shared" si="584"/>
        <v>7.2312489072598272</v>
      </c>
      <c r="BY575" s="34">
        <f t="shared" si="585"/>
        <v>0</v>
      </c>
      <c r="BZ575" s="36">
        <f t="shared" si="604"/>
        <v>7.9410367810399664E-5</v>
      </c>
      <c r="CA575" s="34">
        <f t="shared" si="605"/>
        <v>1.1009010303877406E-2</v>
      </c>
    </row>
    <row r="576" spans="1:79" ht="13.2" x14ac:dyDescent="0.25">
      <c r="A576" s="75">
        <f t="shared" si="586"/>
        <v>1.4849315068493292</v>
      </c>
      <c r="B576" s="34">
        <f t="shared" si="587"/>
        <v>542.00000000000512</v>
      </c>
      <c r="C576">
        <f t="shared" si="588"/>
        <v>20</v>
      </c>
      <c r="D576" s="35">
        <f t="shared" si="546"/>
        <v>3000</v>
      </c>
      <c r="E576" s="27">
        <v>0</v>
      </c>
      <c r="F576" s="64">
        <f t="shared" si="589"/>
        <v>0.96267801959344901</v>
      </c>
      <c r="G576" s="34">
        <v>0</v>
      </c>
      <c r="H576" s="34">
        <f t="shared" si="547"/>
        <v>1</v>
      </c>
      <c r="I576" s="34">
        <f t="shared" si="590"/>
        <v>12793.990880396937</v>
      </c>
      <c r="J576" s="34">
        <f t="shared" si="548"/>
        <v>0</v>
      </c>
      <c r="K576" s="34">
        <f t="shared" si="549"/>
        <v>0</v>
      </c>
      <c r="L576" s="36">
        <f t="shared" si="606"/>
        <v>0</v>
      </c>
      <c r="M576" s="34">
        <f t="shared" si="550"/>
        <v>149.95224105927213</v>
      </c>
      <c r="N576" s="34">
        <f t="shared" si="591"/>
        <v>0</v>
      </c>
      <c r="O576" s="34">
        <f t="shared" si="551"/>
        <v>13.261852397919354</v>
      </c>
      <c r="P576">
        <f t="shared" si="592"/>
        <v>10.58225424863353</v>
      </c>
      <c r="Q576" s="36">
        <f t="shared" si="552"/>
        <v>70.381953392732271</v>
      </c>
      <c r="R576" s="34">
        <f t="shared" si="553"/>
        <v>42.916785928834173</v>
      </c>
      <c r="S576" s="34">
        <f t="shared" si="554"/>
        <v>27.465167463898091</v>
      </c>
      <c r="T576" s="36">
        <f t="shared" si="593"/>
        <v>-346.40328684047864</v>
      </c>
      <c r="U576" s="36">
        <f t="shared" si="555"/>
        <v>58640.663468126077</v>
      </c>
      <c r="V576" s="36">
        <f t="shared" si="556"/>
        <v>3.5134234430701542E-3</v>
      </c>
      <c r="W576" s="68">
        <f t="shared" si="557"/>
        <v>0.79794691805601581</v>
      </c>
      <c r="X576">
        <f t="shared" si="558"/>
        <v>1.9081300916034933</v>
      </c>
      <c r="Y576">
        <f t="shared" si="559"/>
        <v>5.4790819485161157E-3</v>
      </c>
      <c r="Z576" s="34">
        <f t="shared" si="560"/>
        <v>1.6980387444359678E-3</v>
      </c>
      <c r="AA576" s="36">
        <f t="shared" si="561"/>
        <v>4.4030791567309649E-3</v>
      </c>
      <c r="AB576" s="34">
        <f t="shared" si="562"/>
        <v>1.9253560391868981E-3</v>
      </c>
      <c r="AC576" s="36">
        <f t="shared" si="563"/>
        <v>9.8763199407999718</v>
      </c>
      <c r="AD576" s="34">
        <f t="shared" si="564"/>
        <v>22.458211739400674</v>
      </c>
      <c r="AE576">
        <f t="shared" si="594"/>
        <v>5129.6070647644292</v>
      </c>
      <c r="AF576" s="36">
        <f t="shared" si="595"/>
        <v>22.458211739400674</v>
      </c>
      <c r="AG576" s="34">
        <f t="shared" si="565"/>
        <v>0</v>
      </c>
      <c r="AH576">
        <f t="shared" si="607"/>
        <v>0</v>
      </c>
      <c r="AI576" s="29">
        <f t="shared" si="596"/>
        <v>0</v>
      </c>
      <c r="AJ576">
        <f t="shared" si="597"/>
        <v>0</v>
      </c>
      <c r="AK576" s="36">
        <f t="shared" si="608"/>
        <v>-0.46837367976869154</v>
      </c>
      <c r="AL576" s="36">
        <f t="shared" si="598"/>
        <v>1.3636751412781963E-3</v>
      </c>
      <c r="AM576" s="36">
        <f t="shared" si="599"/>
        <v>0.14976909701885377</v>
      </c>
      <c r="AN576" s="37">
        <f t="shared" si="609"/>
        <v>312.04693145369873</v>
      </c>
      <c r="AO576" s="36">
        <f t="shared" si="610"/>
        <v>0.92752295622754211</v>
      </c>
      <c r="AP576" s="36">
        <f t="shared" si="611"/>
        <v>34.208272104028325</v>
      </c>
      <c r="AQ576" s="74">
        <f t="shared" si="566"/>
        <v>2.1426622128989581</v>
      </c>
      <c r="AR576" s="73">
        <f t="shared" si="567"/>
        <v>0.46936246431230155</v>
      </c>
      <c r="AS576" s="72">
        <f t="shared" si="600"/>
        <v>0.79794691805601581</v>
      </c>
      <c r="AT576" s="37">
        <f t="shared" si="568"/>
        <v>58640.663468126077</v>
      </c>
      <c r="AU576" s="37">
        <f t="shared" si="569"/>
        <v>5129.6070647644292</v>
      </c>
      <c r="AV576" s="34">
        <f t="shared" si="570"/>
        <v>0</v>
      </c>
      <c r="AW576" s="34">
        <f t="shared" si="571"/>
        <v>0</v>
      </c>
      <c r="AX576" s="37">
        <f t="shared" si="572"/>
        <v>6.4271957863385856</v>
      </c>
      <c r="AY576" s="7">
        <f t="shared" si="573"/>
        <v>7.2251427043946013</v>
      </c>
      <c r="AZ576" s="37">
        <f t="shared" si="574"/>
        <v>7.2251427043946013</v>
      </c>
      <c r="BA576" s="2">
        <f>BE576*'mass balance'!$B$17+BF576*'mass balance'!$C$17+BG576*'mass balance'!$D$17+BH576*'mass balance'!$E$17</f>
        <v>6.2730281253032356E-5</v>
      </c>
      <c r="BB576" s="2">
        <f>BE576*'mass balance'!$B$18+BF576*'mass balance'!$C$18+BG576*'mass balance'!$D$18+BH576*'mass balance'!$E$18</f>
        <v>6.3695362503079006E-5</v>
      </c>
      <c r="BC576" s="2">
        <f>BE576*'mass balance'!$B$19+BF576*'mass balance'!$C$19+BG576*'mass balance'!$D$19+BH576*'mass balance'!$E$19</f>
        <v>-7.9619203128848754E-5</v>
      </c>
      <c r="BD576" s="2">
        <f>BE576*'mass balance'!$B$20+BF576*'mass balance'!$C$20+BG576*'mass balance'!$D$20+BH576*'mass balance'!$E$20</f>
        <v>2.8952437501399548E-6</v>
      </c>
      <c r="BE576" s="2">
        <f>N576*'mass balance'!$H$11+R576*'mass balance'!$I$11+S576*'mass balance'!$J$11</f>
        <v>0</v>
      </c>
      <c r="BF576" s="2">
        <f>N576*'mass balance'!$H$12+R576*'mass balance'!$I$12+S576*'mass balance'!$J$12</f>
        <v>4.4141695500978678E-5</v>
      </c>
      <c r="BG576" s="2">
        <f>N576*'mass balance'!$H$13+R576*'mass balance'!$I$13+S576*'mass balance'!$J$13</f>
        <v>-1.213481955047108E-4</v>
      </c>
      <c r="BH576" s="2">
        <f>N576*'mass balance'!$H$14+R576*'mass balance'!$I$14+S576*'mass balance'!$J$14</f>
        <v>0</v>
      </c>
      <c r="BI576" s="36">
        <f t="shared" si="575"/>
        <v>6.4767575960678318E-26</v>
      </c>
      <c r="BJ576" s="36">
        <f t="shared" si="576"/>
        <v>2.0873717086257143E-28</v>
      </c>
      <c r="BK576" s="36">
        <f t="shared" si="577"/>
        <v>0</v>
      </c>
      <c r="BL576" s="36">
        <f t="shared" si="578"/>
        <v>0</v>
      </c>
      <c r="BM576" s="36">
        <f t="shared" si="612"/>
        <v>0</v>
      </c>
      <c r="BN576" s="36">
        <f t="shared" ca="1" si="579"/>
        <v>0.71890105962656237</v>
      </c>
      <c r="BO576" s="36">
        <f t="shared" ca="1" si="601"/>
        <v>1</v>
      </c>
      <c r="BP576" s="36">
        <f t="shared" si="580"/>
        <v>0</v>
      </c>
      <c r="BQ576" s="36">
        <f t="shared" si="602"/>
        <v>1</v>
      </c>
      <c r="BR576" s="2">
        <f t="shared" si="613"/>
        <v>-5</v>
      </c>
      <c r="BS576">
        <v>0</v>
      </c>
      <c r="BT576" s="37">
        <f t="shared" si="603"/>
        <v>7.9818251136670876E-2</v>
      </c>
      <c r="BU576" s="34">
        <f t="shared" si="581"/>
        <v>1.9081300916034933</v>
      </c>
      <c r="BV576" s="34">
        <f t="shared" si="582"/>
        <v>7.2251427043946013</v>
      </c>
      <c r="BW576" s="34">
        <f t="shared" si="583"/>
        <v>1.9081300916034933</v>
      </c>
      <c r="BX576" s="34">
        <f t="shared" si="584"/>
        <v>7.2251427043946013</v>
      </c>
      <c r="BY576" s="34">
        <f t="shared" si="585"/>
        <v>0</v>
      </c>
      <c r="BZ576" s="36">
        <f t="shared" si="604"/>
        <v>7.9619203128848754E-5</v>
      </c>
      <c r="CA576" s="34">
        <f t="shared" si="605"/>
        <v>1.1047290607578234E-2</v>
      </c>
    </row>
    <row r="577" spans="1:79" ht="13.2" x14ac:dyDescent="0.25">
      <c r="A577" s="75">
        <f t="shared" si="586"/>
        <v>1.4876712328767265</v>
      </c>
      <c r="B577" s="34">
        <f t="shared" si="587"/>
        <v>543.00000000000523</v>
      </c>
      <c r="C577">
        <f t="shared" si="588"/>
        <v>20</v>
      </c>
      <c r="D577" s="35">
        <f t="shared" si="546"/>
        <v>3000</v>
      </c>
      <c r="E577" s="27">
        <v>0</v>
      </c>
      <c r="F577" s="64">
        <f t="shared" si="589"/>
        <v>0.96267801959344901</v>
      </c>
      <c r="G577" s="34">
        <v>0</v>
      </c>
      <c r="H577" s="34">
        <f t="shared" si="547"/>
        <v>1</v>
      </c>
      <c r="I577" s="34">
        <f t="shared" si="590"/>
        <v>12793.990880396937</v>
      </c>
      <c r="J577" s="34">
        <f t="shared" si="548"/>
        <v>0</v>
      </c>
      <c r="K577" s="34">
        <f t="shared" si="549"/>
        <v>0</v>
      </c>
      <c r="L577" s="36">
        <f t="shared" si="606"/>
        <v>0</v>
      </c>
      <c r="M577" s="34">
        <f t="shared" si="550"/>
        <v>149.95224105927213</v>
      </c>
      <c r="N577" s="34">
        <f t="shared" si="591"/>
        <v>0</v>
      </c>
      <c r="O577" s="34">
        <f t="shared" si="551"/>
        <v>13.261852397919354</v>
      </c>
      <c r="P577">
        <f t="shared" si="592"/>
        <v>10.628998053532145</v>
      </c>
      <c r="Q577" s="36">
        <f t="shared" si="552"/>
        <v>70.529555992234265</v>
      </c>
      <c r="R577" s="34">
        <f t="shared" si="553"/>
        <v>43.031748818510444</v>
      </c>
      <c r="S577" s="34">
        <f t="shared" si="554"/>
        <v>27.497807173723821</v>
      </c>
      <c r="T577" s="36">
        <f t="shared" si="593"/>
        <v>-343.85668301886722</v>
      </c>
      <c r="U577" s="36">
        <f t="shared" si="555"/>
        <v>58295.144873596037</v>
      </c>
      <c r="V577" s="36">
        <f t="shared" si="556"/>
        <v>3.5176481709776539E-3</v>
      </c>
      <c r="W577" s="68">
        <f t="shared" si="557"/>
        <v>0.80147159948784563</v>
      </c>
      <c r="X577">
        <f t="shared" si="558"/>
        <v>1.9109354880141955</v>
      </c>
      <c r="Y577">
        <f t="shared" si="559"/>
        <v>5.4790819485161157E-3</v>
      </c>
      <c r="Z577" s="34">
        <f t="shared" si="560"/>
        <v>1.6980387444359678E-3</v>
      </c>
      <c r="AA577" s="36">
        <f t="shared" si="561"/>
        <v>4.3889866755422056E-3</v>
      </c>
      <c r="AB577" s="34">
        <f t="shared" si="562"/>
        <v>1.9253560391868981E-3</v>
      </c>
      <c r="AC577" s="36">
        <f t="shared" si="563"/>
        <v>9.9195599944017658</v>
      </c>
      <c r="AD577" s="34">
        <f t="shared" si="564"/>
        <v>22.483190770576535</v>
      </c>
      <c r="AE577">
        <f t="shared" si="594"/>
        <v>5152.0652765038303</v>
      </c>
      <c r="AF577" s="36">
        <f t="shared" si="595"/>
        <v>22.483190770576535</v>
      </c>
      <c r="AG577" s="34">
        <f t="shared" si="565"/>
        <v>0</v>
      </c>
      <c r="AH577">
        <f t="shared" si="607"/>
        <v>0</v>
      </c>
      <c r="AI577" s="29">
        <f t="shared" si="596"/>
        <v>0</v>
      </c>
      <c r="AJ577">
        <f t="shared" si="597"/>
        <v>0</v>
      </c>
      <c r="AK577" s="36">
        <f t="shared" si="608"/>
        <v>-0.46936246431230155</v>
      </c>
      <c r="AL577" s="36">
        <f t="shared" si="598"/>
        <v>1.3613189986516592E-3</v>
      </c>
      <c r="AM577" s="36">
        <f t="shared" si="599"/>
        <v>0.14993567693122725</v>
      </c>
      <c r="AN577" s="37">
        <f t="shared" si="609"/>
        <v>311.57855777393002</v>
      </c>
      <c r="AO577" s="36">
        <f t="shared" si="610"/>
        <v>0.92888663136882033</v>
      </c>
      <c r="AP577" s="36">
        <f t="shared" si="611"/>
        <v>34.358041201047179</v>
      </c>
      <c r="AQ577" s="74">
        <f t="shared" si="566"/>
        <v>2.1300373619411261</v>
      </c>
      <c r="AR577" s="73">
        <f t="shared" si="567"/>
        <v>0.47034679504626942</v>
      </c>
      <c r="AS577" s="72">
        <f t="shared" si="600"/>
        <v>0.80147159948784563</v>
      </c>
      <c r="AT577" s="37">
        <f t="shared" si="568"/>
        <v>58295.144873596037</v>
      </c>
      <c r="AU577" s="37">
        <f t="shared" si="569"/>
        <v>5152.0652765038303</v>
      </c>
      <c r="AV577" s="34">
        <f t="shared" si="570"/>
        <v>0</v>
      </c>
      <c r="AW577" s="34">
        <f t="shared" si="571"/>
        <v>0</v>
      </c>
      <c r="AX577" s="37">
        <f t="shared" si="572"/>
        <v>6.4175487459814899</v>
      </c>
      <c r="AY577" s="7">
        <f t="shared" si="573"/>
        <v>7.2190203454693354</v>
      </c>
      <c r="AZ577" s="37">
        <f t="shared" si="574"/>
        <v>7.2190203454693354</v>
      </c>
      <c r="BA577" s="2">
        <f>BE577*'mass balance'!$B$17+BF577*'mass balance'!$C$17+BG577*'mass balance'!$D$17+BH577*'mass balance'!$E$17</f>
        <v>6.2894429881454772E-5</v>
      </c>
      <c r="BB577" s="2">
        <f>BE577*'mass balance'!$B$18+BF577*'mass balance'!$C$18+BG577*'mass balance'!$D$18+BH577*'mass balance'!$E$18</f>
        <v>6.386203649501562E-5</v>
      </c>
      <c r="BC577" s="2">
        <f>BE577*'mass balance'!$B$19+BF577*'mass balance'!$C$19+BG577*'mass balance'!$D$19+BH577*'mass balance'!$E$19</f>
        <v>-7.9827545618769505E-5</v>
      </c>
      <c r="BD577" s="2">
        <f>BE577*'mass balance'!$B$20+BF577*'mass balance'!$C$20+BG577*'mass balance'!$D$20+BH577*'mass balance'!$E$20</f>
        <v>2.9028198406825277E-6</v>
      </c>
      <c r="BE577" s="2">
        <f>N577*'mass balance'!$H$11+R577*'mass balance'!$I$11+S577*'mass balance'!$J$11</f>
        <v>0</v>
      </c>
      <c r="BF577" s="2">
        <f>N577*'mass balance'!$H$12+R577*'mass balance'!$I$12+S577*'mass balance'!$J$12</f>
        <v>4.4194153660364066E-5</v>
      </c>
      <c r="BG577" s="2">
        <f>N577*'mass balance'!$H$13+R577*'mass balance'!$I$13+S577*'mass balance'!$J$13</f>
        <v>-1.2160268274523148E-4</v>
      </c>
      <c r="BH577" s="2">
        <f>N577*'mass balance'!$H$14+R577*'mass balance'!$I$14+S577*'mass balance'!$J$14</f>
        <v>0</v>
      </c>
      <c r="BI577" s="36">
        <f t="shared" si="575"/>
        <v>6.4767575960678318E-26</v>
      </c>
      <c r="BJ577" s="36">
        <f t="shared" si="576"/>
        <v>2.082550256718984E-28</v>
      </c>
      <c r="BK577" s="36">
        <f t="shared" si="577"/>
        <v>0</v>
      </c>
      <c r="BL577" s="36">
        <f t="shared" si="578"/>
        <v>0</v>
      </c>
      <c r="BM577" s="36">
        <f t="shared" si="612"/>
        <v>0</v>
      </c>
      <c r="BN577" s="36">
        <f t="shared" ca="1" si="579"/>
        <v>0.24893470852350474</v>
      </c>
      <c r="BO577" s="36">
        <f t="shared" ca="1" si="601"/>
        <v>1</v>
      </c>
      <c r="BP577" s="36">
        <f t="shared" si="580"/>
        <v>0</v>
      </c>
      <c r="BQ577" s="36">
        <f t="shared" si="602"/>
        <v>1</v>
      </c>
      <c r="BR577" s="2">
        <f t="shared" si="613"/>
        <v>-5</v>
      </c>
      <c r="BS577">
        <v>0</v>
      </c>
      <c r="BT577" s="37">
        <f t="shared" si="603"/>
        <v>8.0027114482816422E-2</v>
      </c>
      <c r="BU577" s="34">
        <f t="shared" si="581"/>
        <v>1.9109354880141955</v>
      </c>
      <c r="BV577" s="34">
        <f t="shared" si="582"/>
        <v>7.2190203454693354</v>
      </c>
      <c r="BW577" s="34">
        <f t="shared" si="583"/>
        <v>1.9109354880141955</v>
      </c>
      <c r="BX577" s="34">
        <f t="shared" si="584"/>
        <v>7.2190203454693354</v>
      </c>
      <c r="BY577" s="34">
        <f t="shared" si="585"/>
        <v>0</v>
      </c>
      <c r="BZ577" s="36">
        <f t="shared" si="604"/>
        <v>7.9827545618769505E-5</v>
      </c>
      <c r="CA577" s="34">
        <f t="shared" si="605"/>
        <v>1.1085592040621069E-2</v>
      </c>
    </row>
    <row r="578" spans="1:79" ht="13.2" x14ac:dyDescent="0.25">
      <c r="A578" s="75">
        <f t="shared" si="586"/>
        <v>1.4904109589041239</v>
      </c>
      <c r="B578" s="34">
        <f t="shared" si="587"/>
        <v>544.00000000000523</v>
      </c>
      <c r="C578">
        <f t="shared" si="588"/>
        <v>20</v>
      </c>
      <c r="D578" s="35">
        <f t="shared" si="546"/>
        <v>3000</v>
      </c>
      <c r="E578" s="27">
        <v>0</v>
      </c>
      <c r="F578" s="64">
        <f t="shared" si="589"/>
        <v>0.96267801959344901</v>
      </c>
      <c r="G578" s="34">
        <v>0</v>
      </c>
      <c r="H578" s="34">
        <f t="shared" si="547"/>
        <v>1</v>
      </c>
      <c r="I578" s="34">
        <f t="shared" si="590"/>
        <v>12793.990880396937</v>
      </c>
      <c r="J578" s="34">
        <f t="shared" si="548"/>
        <v>0</v>
      </c>
      <c r="K578" s="34">
        <f t="shared" si="549"/>
        <v>0</v>
      </c>
      <c r="L578" s="36">
        <f t="shared" si="606"/>
        <v>0</v>
      </c>
      <c r="M578" s="34">
        <f t="shared" si="550"/>
        <v>149.95224105927213</v>
      </c>
      <c r="N578" s="34">
        <f t="shared" si="591"/>
        <v>0</v>
      </c>
      <c r="O578" s="34">
        <f t="shared" si="551"/>
        <v>13.261852397919354</v>
      </c>
      <c r="P578">
        <f t="shared" si="592"/>
        <v>10.675798187373417</v>
      </c>
      <c r="Q578" s="36">
        <f t="shared" si="552"/>
        <v>70.676486506641496</v>
      </c>
      <c r="R578" s="34">
        <f t="shared" si="553"/>
        <v>43.146460293053281</v>
      </c>
      <c r="S578" s="34">
        <f t="shared" si="554"/>
        <v>27.530026213588219</v>
      </c>
      <c r="T578" s="36">
        <f t="shared" si="593"/>
        <v>-341.33334527660355</v>
      </c>
      <c r="U578" s="36">
        <f t="shared" si="555"/>
        <v>57952.162026272919</v>
      </c>
      <c r="V578" s="36">
        <f t="shared" si="556"/>
        <v>3.5218191979756366E-3</v>
      </c>
      <c r="W578" s="68">
        <f t="shared" si="557"/>
        <v>0.80500052836120672</v>
      </c>
      <c r="X578">
        <f t="shared" si="558"/>
        <v>1.913736037292419</v>
      </c>
      <c r="Y578">
        <f t="shared" si="559"/>
        <v>5.4790819485161157E-3</v>
      </c>
      <c r="Z578" s="34">
        <f t="shared" si="560"/>
        <v>1.6980387444359678E-3</v>
      </c>
      <c r="AA578" s="36">
        <f t="shared" si="561"/>
        <v>4.3749278092341613E-3</v>
      </c>
      <c r="AB578" s="34">
        <f t="shared" si="562"/>
        <v>1.9253560391868981E-3</v>
      </c>
      <c r="AC578" s="36">
        <f t="shared" si="563"/>
        <v>9.9628481415320866</v>
      </c>
      <c r="AD578" s="34">
        <f t="shared" si="564"/>
        <v>22.507813964147775</v>
      </c>
      <c r="AE578">
        <f t="shared" si="594"/>
        <v>5174.5484672744069</v>
      </c>
      <c r="AF578" s="36">
        <f t="shared" si="595"/>
        <v>22.507813964147775</v>
      </c>
      <c r="AG578" s="34">
        <f t="shared" si="565"/>
        <v>0</v>
      </c>
      <c r="AH578">
        <f t="shared" si="607"/>
        <v>0</v>
      </c>
      <c r="AI578" s="29">
        <f t="shared" si="596"/>
        <v>0</v>
      </c>
      <c r="AJ578">
        <f t="shared" si="597"/>
        <v>0</v>
      </c>
      <c r="AK578" s="36">
        <f t="shared" si="608"/>
        <v>-0.47034679504626942</v>
      </c>
      <c r="AL578" s="36">
        <f t="shared" si="598"/>
        <v>1.3589570160556785E-3</v>
      </c>
      <c r="AM578" s="36">
        <f t="shared" si="599"/>
        <v>0.15009988383735484</v>
      </c>
      <c r="AN578" s="37">
        <f t="shared" si="609"/>
        <v>311.10919530961769</v>
      </c>
      <c r="AO578" s="36">
        <f t="shared" si="610"/>
        <v>0.93024795036747199</v>
      </c>
      <c r="AP578" s="36">
        <f t="shared" si="611"/>
        <v>34.507976877978408</v>
      </c>
      <c r="AQ578" s="74">
        <f t="shared" si="566"/>
        <v>2.1175051642617602</v>
      </c>
      <c r="AR578" s="73">
        <f t="shared" si="567"/>
        <v>0.4713266437859035</v>
      </c>
      <c r="AS578" s="72">
        <f t="shared" si="600"/>
        <v>0.80500052836120672</v>
      </c>
      <c r="AT578" s="37">
        <f t="shared" si="568"/>
        <v>57952.162026272919</v>
      </c>
      <c r="AU578" s="37">
        <f t="shared" si="569"/>
        <v>5174.5484672744069</v>
      </c>
      <c r="AV578" s="34">
        <f t="shared" si="570"/>
        <v>0</v>
      </c>
      <c r="AW578" s="34">
        <f t="shared" si="571"/>
        <v>0</v>
      </c>
      <c r="AX578" s="37">
        <f t="shared" si="572"/>
        <v>6.4078813397396139</v>
      </c>
      <c r="AY578" s="7">
        <f t="shared" si="573"/>
        <v>7.2128818681008209</v>
      </c>
      <c r="AZ578" s="37">
        <f t="shared" si="574"/>
        <v>7.2128818681008209</v>
      </c>
      <c r="BA578" s="2">
        <f>BE578*'mass balance'!$B$17+BF578*'mass balance'!$C$17+BG578*'mass balance'!$D$17+BH578*'mass balance'!$E$17</f>
        <v>6.305818633922704E-5</v>
      </c>
      <c r="BB578" s="2">
        <f>BE578*'mass balance'!$B$18+BF578*'mass balance'!$C$18+BG578*'mass balance'!$D$18+BH578*'mass balance'!$E$18</f>
        <v>6.402831228290745E-5</v>
      </c>
      <c r="BC578" s="2">
        <f>BE578*'mass balance'!$B$19+BF578*'mass balance'!$C$19+BG578*'mass balance'!$D$19+BH578*'mass balance'!$E$19</f>
        <v>-8.003539035363432E-5</v>
      </c>
      <c r="BD578" s="2">
        <f>BE578*'mass balance'!$B$20+BF578*'mass balance'!$C$20+BG578*'mass balance'!$D$20+BH578*'mass balance'!$E$20</f>
        <v>2.9103778310412487E-6</v>
      </c>
      <c r="BE578" s="2">
        <f>N578*'mass balance'!$H$11+R578*'mass balance'!$I$11+S578*'mass balance'!$J$11</f>
        <v>0</v>
      </c>
      <c r="BF578" s="2">
        <f>N578*'mass balance'!$H$12+R578*'mass balance'!$I$12+S578*'mass balance'!$J$12</f>
        <v>4.4245935723914111E-5</v>
      </c>
      <c r="BG578" s="2">
        <f>N578*'mass balance'!$H$13+R578*'mass balance'!$I$13+S578*'mass balance'!$J$13</f>
        <v>-1.218560112183474E-4</v>
      </c>
      <c r="BH578" s="2">
        <f>N578*'mass balance'!$H$14+R578*'mass balance'!$I$14+S578*'mass balance'!$J$14</f>
        <v>0</v>
      </c>
      <c r="BI578" s="36">
        <f t="shared" si="575"/>
        <v>6.4767575960678318E-26</v>
      </c>
      <c r="BJ578" s="36">
        <f t="shared" si="576"/>
        <v>2.0777403054506848E-28</v>
      </c>
      <c r="BK578" s="36">
        <f t="shared" si="577"/>
        <v>0</v>
      </c>
      <c r="BL578" s="36">
        <f t="shared" si="578"/>
        <v>0</v>
      </c>
      <c r="BM578" s="36">
        <f t="shared" si="612"/>
        <v>0</v>
      </c>
      <c r="BN578" s="36">
        <f t="shared" ca="1" si="579"/>
        <v>0.95595171574352122</v>
      </c>
      <c r="BO578" s="36">
        <f t="shared" ca="1" si="601"/>
        <v>1</v>
      </c>
      <c r="BP578" s="36">
        <f t="shared" si="580"/>
        <v>0</v>
      </c>
      <c r="BQ578" s="36">
        <f t="shared" si="602"/>
        <v>1</v>
      </c>
      <c r="BR578" s="2">
        <f t="shared" si="613"/>
        <v>-5</v>
      </c>
      <c r="BS578">
        <v>0</v>
      </c>
      <c r="BT578" s="37">
        <f t="shared" si="603"/>
        <v>8.0235478829518411E-2</v>
      </c>
      <c r="BU578" s="34">
        <f t="shared" si="581"/>
        <v>1.913736037292419</v>
      </c>
      <c r="BV578" s="34">
        <f t="shared" si="582"/>
        <v>7.2128818681008209</v>
      </c>
      <c r="BW578" s="34">
        <f t="shared" si="583"/>
        <v>1.913736037292419</v>
      </c>
      <c r="BX578" s="34">
        <f t="shared" si="584"/>
        <v>7.2128818681008209</v>
      </c>
      <c r="BY578" s="34">
        <f t="shared" si="585"/>
        <v>0</v>
      </c>
      <c r="BZ578" s="36">
        <f t="shared" si="604"/>
        <v>8.003539035363432E-5</v>
      </c>
      <c r="CA578" s="34">
        <f t="shared" si="605"/>
        <v>1.1123914171444029E-2</v>
      </c>
    </row>
    <row r="579" spans="1:79" ht="13.2" x14ac:dyDescent="0.25">
      <c r="A579" s="75">
        <f t="shared" si="586"/>
        <v>1.4931506849315213</v>
      </c>
      <c r="B579" s="34">
        <f t="shared" si="587"/>
        <v>545.00000000000523</v>
      </c>
      <c r="C579">
        <f t="shared" si="588"/>
        <v>20</v>
      </c>
      <c r="D579" s="35">
        <f t="shared" si="546"/>
        <v>3000</v>
      </c>
      <c r="E579" s="27">
        <v>0</v>
      </c>
      <c r="F579" s="64">
        <f t="shared" si="589"/>
        <v>0.96267801959344901</v>
      </c>
      <c r="G579" s="34">
        <v>0</v>
      </c>
      <c r="H579" s="34">
        <f t="shared" si="547"/>
        <v>1</v>
      </c>
      <c r="I579" s="34">
        <f t="shared" si="590"/>
        <v>12793.990880396937</v>
      </c>
      <c r="J579" s="34">
        <f t="shared" si="548"/>
        <v>0</v>
      </c>
      <c r="K579" s="34">
        <f t="shared" si="549"/>
        <v>0</v>
      </c>
      <c r="L579" s="36">
        <f t="shared" si="606"/>
        <v>0</v>
      </c>
      <c r="M579" s="34">
        <f t="shared" si="550"/>
        <v>149.95224105927213</v>
      </c>
      <c r="N579" s="34">
        <f t="shared" si="591"/>
        <v>0</v>
      </c>
      <c r="O579" s="34">
        <f t="shared" si="551"/>
        <v>13.261852397919354</v>
      </c>
      <c r="P579">
        <f t="shared" si="592"/>
        <v>10.722653937511211</v>
      </c>
      <c r="Q579" s="36">
        <f t="shared" si="552"/>
        <v>70.822740730026339</v>
      </c>
      <c r="R579" s="34">
        <f t="shared" si="553"/>
        <v>43.260917694214541</v>
      </c>
      <c r="S579" s="34">
        <f t="shared" si="554"/>
        <v>27.561823035811802</v>
      </c>
      <c r="T579" s="36">
        <f t="shared" si="593"/>
        <v>-338.8330184918072</v>
      </c>
      <c r="U579" s="36">
        <f t="shared" si="555"/>
        <v>57611.691783888586</v>
      </c>
      <c r="V579" s="36">
        <f t="shared" si="556"/>
        <v>3.5259363243839289E-3</v>
      </c>
      <c r="W579" s="68">
        <f t="shared" si="557"/>
        <v>0.80853365093955376</v>
      </c>
      <c r="X579">
        <f t="shared" si="558"/>
        <v>1.9165317274239908</v>
      </c>
      <c r="Y579">
        <f t="shared" si="559"/>
        <v>5.4790819485161157E-3</v>
      </c>
      <c r="Z579" s="34">
        <f t="shared" si="560"/>
        <v>1.6980387444359678E-3</v>
      </c>
      <c r="AA579" s="36">
        <f t="shared" si="561"/>
        <v>4.3609023820921078E-3</v>
      </c>
      <c r="AB579" s="34">
        <f t="shared" si="562"/>
        <v>1.9253560391868981E-3</v>
      </c>
      <c r="AC579" s="36">
        <f t="shared" si="563"/>
        <v>10.006183697076855</v>
      </c>
      <c r="AD579" s="34">
        <f t="shared" si="564"/>
        <v>22.53208005962647</v>
      </c>
      <c r="AE579">
        <f t="shared" si="594"/>
        <v>5197.0562812385551</v>
      </c>
      <c r="AF579" s="36">
        <f t="shared" si="595"/>
        <v>22.53208005962647</v>
      </c>
      <c r="AG579" s="34">
        <f t="shared" si="565"/>
        <v>0</v>
      </c>
      <c r="AH579">
        <f t="shared" si="607"/>
        <v>0</v>
      </c>
      <c r="AI579" s="29">
        <f t="shared" si="596"/>
        <v>0</v>
      </c>
      <c r="AJ579">
        <f t="shared" si="597"/>
        <v>0</v>
      </c>
      <c r="AK579" s="36">
        <f t="shared" si="608"/>
        <v>-0.4713266437859035</v>
      </c>
      <c r="AL579" s="36">
        <f t="shared" si="598"/>
        <v>1.3565892091819108E-3</v>
      </c>
      <c r="AM579" s="36">
        <f t="shared" si="599"/>
        <v>0.15026170933130728</v>
      </c>
      <c r="AN579" s="37">
        <f t="shared" si="609"/>
        <v>310.63884851457141</v>
      </c>
      <c r="AO579" s="36">
        <f t="shared" si="610"/>
        <v>0.93160690738352769</v>
      </c>
      <c r="AP579" s="36">
        <f t="shared" si="611"/>
        <v>34.658076761815764</v>
      </c>
      <c r="AQ579" s="74">
        <f t="shared" si="566"/>
        <v>2.105064774269072</v>
      </c>
      <c r="AR579" s="73">
        <f t="shared" si="567"/>
        <v>0.4723019824827559</v>
      </c>
      <c r="AS579" s="72">
        <f t="shared" si="600"/>
        <v>0.80853365093955376</v>
      </c>
      <c r="AT579" s="37">
        <f t="shared" si="568"/>
        <v>57611.691783888586</v>
      </c>
      <c r="AU579" s="37">
        <f t="shared" si="569"/>
        <v>5197.0562812385551</v>
      </c>
      <c r="AV579" s="34">
        <f t="shared" si="570"/>
        <v>0</v>
      </c>
      <c r="AW579" s="34">
        <f t="shared" si="571"/>
        <v>0</v>
      </c>
      <c r="AX579" s="37">
        <f t="shared" si="572"/>
        <v>6.3981936593475783</v>
      </c>
      <c r="AY579" s="7">
        <f t="shared" si="573"/>
        <v>7.2067273102871319</v>
      </c>
      <c r="AZ579" s="37">
        <f t="shared" si="574"/>
        <v>7.2067273102871319</v>
      </c>
      <c r="BA579" s="2">
        <f>BE579*'mass balance'!$B$17+BF579*'mass balance'!$C$17+BG579*'mass balance'!$D$17+BH579*'mass balance'!$E$17</f>
        <v>6.3221546755447229E-5</v>
      </c>
      <c r="BB579" s="2">
        <f>BE579*'mass balance'!$B$18+BF579*'mass balance'!$C$18+BG579*'mass balance'!$D$18+BH579*'mass balance'!$E$18</f>
        <v>6.4194185936300267E-5</v>
      </c>
      <c r="BC579" s="2">
        <f>BE579*'mass balance'!$B$19+BF579*'mass balance'!$C$19+BG579*'mass balance'!$D$19+BH579*'mass balance'!$E$19</f>
        <v>-8.0242732420375334E-5</v>
      </c>
      <c r="BD579" s="2">
        <f>BE579*'mass balance'!$B$20+BF579*'mass balance'!$C$20+BG579*'mass balance'!$D$20+BH579*'mass balance'!$E$20</f>
        <v>2.9179175425591027E-6</v>
      </c>
      <c r="BE579" s="2">
        <f>N579*'mass balance'!$H$11+R579*'mass balance'!$I$11+S579*'mass balance'!$J$11</f>
        <v>0</v>
      </c>
      <c r="BF579" s="2">
        <f>N579*'mass balance'!$H$12+R579*'mass balance'!$I$12+S579*'mass balance'!$J$12</f>
        <v>4.4297039204216465E-5</v>
      </c>
      <c r="BG579" s="2">
        <f>N579*'mass balance'!$H$13+R579*'mass balance'!$I$13+S579*'mass balance'!$J$13</f>
        <v>-1.221081736724592E-4</v>
      </c>
      <c r="BH579" s="2">
        <f>N579*'mass balance'!$H$14+R579*'mass balance'!$I$14+S579*'mass balance'!$J$14</f>
        <v>0</v>
      </c>
      <c r="BI579" s="36">
        <f t="shared" si="575"/>
        <v>6.4767575960678318E-26</v>
      </c>
      <c r="BJ579" s="36">
        <f t="shared" si="576"/>
        <v>2.0729417947036439E-28</v>
      </c>
      <c r="BK579" s="36">
        <f t="shared" si="577"/>
        <v>0</v>
      </c>
      <c r="BL579" s="36">
        <f t="shared" si="578"/>
        <v>0</v>
      </c>
      <c r="BM579" s="36">
        <f t="shared" si="612"/>
        <v>0</v>
      </c>
      <c r="BN579" s="36">
        <f t="shared" ca="1" si="579"/>
        <v>0.77151391595372154</v>
      </c>
      <c r="BO579" s="36">
        <f t="shared" ca="1" si="601"/>
        <v>1</v>
      </c>
      <c r="BP579" s="36">
        <f t="shared" si="580"/>
        <v>0</v>
      </c>
      <c r="BQ579" s="36">
        <f t="shared" si="602"/>
        <v>1</v>
      </c>
      <c r="BR579" s="2">
        <f t="shared" si="613"/>
        <v>-5</v>
      </c>
      <c r="BS579">
        <v>0</v>
      </c>
      <c r="BT579" s="37">
        <f t="shared" si="603"/>
        <v>8.0443339251426271E-2</v>
      </c>
      <c r="BU579" s="34">
        <f t="shared" si="581"/>
        <v>1.9165317274239908</v>
      </c>
      <c r="BV579" s="34">
        <f t="shared" si="582"/>
        <v>7.2067273102871319</v>
      </c>
      <c r="BW579" s="34">
        <f t="shared" si="583"/>
        <v>1.9165317274239908</v>
      </c>
      <c r="BX579" s="34">
        <f t="shared" si="584"/>
        <v>7.2067273102871319</v>
      </c>
      <c r="BY579" s="34">
        <f t="shared" si="585"/>
        <v>0</v>
      </c>
      <c r="BZ579" s="36">
        <f t="shared" si="604"/>
        <v>8.0242732420375334E-5</v>
      </c>
      <c r="CA579" s="34">
        <f t="shared" si="605"/>
        <v>1.1162256567776425E-2</v>
      </c>
    </row>
    <row r="580" spans="1:79" ht="13.2" x14ac:dyDescent="0.25">
      <c r="A580" s="75">
        <f t="shared" si="586"/>
        <v>1.4958904109589186</v>
      </c>
      <c r="B580" s="34">
        <f t="shared" si="587"/>
        <v>546.00000000000534</v>
      </c>
      <c r="C580">
        <f t="shared" si="588"/>
        <v>20</v>
      </c>
      <c r="D580" s="35">
        <f t="shared" si="546"/>
        <v>3000</v>
      </c>
      <c r="E580" s="27">
        <v>0</v>
      </c>
      <c r="F580" s="64">
        <f t="shared" si="589"/>
        <v>0.96267801959344901</v>
      </c>
      <c r="G580" s="34">
        <v>0</v>
      </c>
      <c r="H580" s="34">
        <f t="shared" si="547"/>
        <v>1</v>
      </c>
      <c r="I580" s="34">
        <f t="shared" si="590"/>
        <v>12793.990880396937</v>
      </c>
      <c r="J580" s="34">
        <f t="shared" si="548"/>
        <v>0</v>
      </c>
      <c r="K580" s="34">
        <f t="shared" si="549"/>
        <v>0</v>
      </c>
      <c r="L580" s="36">
        <f t="shared" si="606"/>
        <v>0</v>
      </c>
      <c r="M580" s="34">
        <f t="shared" si="550"/>
        <v>149.95224105927213</v>
      </c>
      <c r="N580" s="34">
        <f t="shared" si="591"/>
        <v>0</v>
      </c>
      <c r="O580" s="34">
        <f t="shared" si="551"/>
        <v>13.261852397919354</v>
      </c>
      <c r="P580">
        <f t="shared" si="592"/>
        <v>10.769564588643679</v>
      </c>
      <c r="Q580" s="36">
        <f t="shared" si="552"/>
        <v>70.968314477112784</v>
      </c>
      <c r="R580" s="34">
        <f t="shared" si="553"/>
        <v>43.375118370506137</v>
      </c>
      <c r="S580" s="34">
        <f t="shared" si="554"/>
        <v>27.593196106606651</v>
      </c>
      <c r="T580" s="36">
        <f t="shared" si="593"/>
        <v>-336.35545080022428</v>
      </c>
      <c r="U580" s="36">
        <f t="shared" si="555"/>
        <v>57273.711257701099</v>
      </c>
      <c r="V580" s="36">
        <f t="shared" si="556"/>
        <v>3.5299993522908751E-3</v>
      </c>
      <c r="W580" s="68">
        <f t="shared" si="557"/>
        <v>0.81207091328608894</v>
      </c>
      <c r="X580">
        <f t="shared" si="558"/>
        <v>1.9193225464270187</v>
      </c>
      <c r="Y580">
        <f t="shared" si="559"/>
        <v>5.4790819485161157E-3</v>
      </c>
      <c r="Z580" s="34">
        <f t="shared" si="560"/>
        <v>1.6980387444359678E-3</v>
      </c>
      <c r="AA580" s="36">
        <f t="shared" si="561"/>
        <v>4.3469102199542422E-3</v>
      </c>
      <c r="AB580" s="34">
        <f t="shared" si="562"/>
        <v>1.9253560391868981E-3</v>
      </c>
      <c r="AC580" s="36">
        <f t="shared" si="563"/>
        <v>10.049565973495099</v>
      </c>
      <c r="AD580" s="34">
        <f t="shared" si="564"/>
        <v>22.555987808367359</v>
      </c>
      <c r="AE580">
        <f t="shared" si="594"/>
        <v>5219.5883612981816</v>
      </c>
      <c r="AF580" s="36">
        <f t="shared" si="595"/>
        <v>22.555987808367359</v>
      </c>
      <c r="AG580" s="34">
        <f t="shared" si="565"/>
        <v>0</v>
      </c>
      <c r="AH580">
        <f t="shared" si="607"/>
        <v>0</v>
      </c>
      <c r="AI580" s="29">
        <f t="shared" si="596"/>
        <v>0</v>
      </c>
      <c r="AJ580">
        <f t="shared" si="597"/>
        <v>0</v>
      </c>
      <c r="AK580" s="36">
        <f t="shared" si="608"/>
        <v>-0.4723019824827559</v>
      </c>
      <c r="AL580" s="36">
        <f t="shared" si="598"/>
        <v>1.3542155938607624E-3</v>
      </c>
      <c r="AM580" s="36">
        <f t="shared" si="599"/>
        <v>0.15042114508613164</v>
      </c>
      <c r="AN580" s="37">
        <f t="shared" si="609"/>
        <v>310.16752187078549</v>
      </c>
      <c r="AO580" s="36">
        <f t="shared" si="610"/>
        <v>0.93296349659270961</v>
      </c>
      <c r="AP580" s="36">
        <f t="shared" si="611"/>
        <v>34.808338471147074</v>
      </c>
      <c r="AQ580" s="74">
        <f t="shared" si="566"/>
        <v>2.0927153556348292</v>
      </c>
      <c r="AR580" s="73">
        <f t="shared" si="567"/>
        <v>0.47327278322609995</v>
      </c>
      <c r="AS580" s="72">
        <f t="shared" si="600"/>
        <v>0.81207091328608894</v>
      </c>
      <c r="AT580" s="37">
        <f t="shared" si="568"/>
        <v>57273.711257701099</v>
      </c>
      <c r="AU580" s="37">
        <f t="shared" si="569"/>
        <v>5219.5883612981816</v>
      </c>
      <c r="AV580" s="34">
        <f t="shared" si="570"/>
        <v>0</v>
      </c>
      <c r="AW580" s="34">
        <f t="shared" si="571"/>
        <v>0</v>
      </c>
      <c r="AX580" s="37">
        <f t="shared" si="572"/>
        <v>6.3884857971205147</v>
      </c>
      <c r="AY580" s="7">
        <f t="shared" si="573"/>
        <v>7.2005567104066035</v>
      </c>
      <c r="AZ580" s="37">
        <f t="shared" si="574"/>
        <v>7.2005567104066035</v>
      </c>
      <c r="BA580" s="2">
        <f>BE580*'mass balance'!$B$17+BF580*'mass balance'!$C$17+BG580*'mass balance'!$D$17+BH580*'mass balance'!$E$17</f>
        <v>6.3384507270003253E-5</v>
      </c>
      <c r="BB580" s="2">
        <f>BE580*'mass balance'!$B$18+BF580*'mass balance'!$C$18+BG580*'mass balance'!$D$18+BH580*'mass balance'!$E$18</f>
        <v>6.4359653535695611E-5</v>
      </c>
      <c r="BC580" s="2">
        <f>BE580*'mass balance'!$B$19+BF580*'mass balance'!$C$19+BG580*'mass balance'!$D$19+BH580*'mass balance'!$E$19</f>
        <v>-8.0449566919619527E-5</v>
      </c>
      <c r="BD580" s="2">
        <f>BE580*'mass balance'!$B$20+BF580*'mass balance'!$C$20+BG580*'mass balance'!$D$20+BH580*'mass balance'!$E$20</f>
        <v>2.9254387970770732E-6</v>
      </c>
      <c r="BE580" s="2">
        <f>N580*'mass balance'!$H$11+R580*'mass balance'!$I$11+S580*'mass balance'!$J$11</f>
        <v>0</v>
      </c>
      <c r="BF580" s="2">
        <f>N580*'mass balance'!$H$12+R580*'mass balance'!$I$12+S580*'mass balance'!$J$12</f>
        <v>4.4347461636185151E-5</v>
      </c>
      <c r="BG580" s="2">
        <f>N580*'mass balance'!$H$13+R580*'mass balance'!$I$13+S580*'mass balance'!$J$13</f>
        <v>-1.2235916289157376E-4</v>
      </c>
      <c r="BH580" s="2">
        <f>N580*'mass balance'!$H$14+R580*'mass balance'!$I$14+S580*'mass balance'!$J$14</f>
        <v>0</v>
      </c>
      <c r="BI580" s="36">
        <f t="shared" si="575"/>
        <v>6.4767575960678318E-26</v>
      </c>
      <c r="BJ580" s="36">
        <f t="shared" si="576"/>
        <v>2.068154664891992E-28</v>
      </c>
      <c r="BK580" s="36">
        <f t="shared" si="577"/>
        <v>0</v>
      </c>
      <c r="BL580" s="36">
        <f t="shared" si="578"/>
        <v>0</v>
      </c>
      <c r="BM580" s="36">
        <f t="shared" si="612"/>
        <v>0</v>
      </c>
      <c r="BN580" s="36">
        <f t="shared" ca="1" si="579"/>
        <v>0.47214958601052903</v>
      </c>
      <c r="BO580" s="36">
        <f t="shared" ca="1" si="601"/>
        <v>1</v>
      </c>
      <c r="BP580" s="36">
        <f t="shared" si="580"/>
        <v>0</v>
      </c>
      <c r="BQ580" s="36">
        <f t="shared" si="602"/>
        <v>1</v>
      </c>
      <c r="BR580" s="2">
        <f t="shared" si="613"/>
        <v>-5</v>
      </c>
      <c r="BS580">
        <v>0</v>
      </c>
      <c r="BT580" s="37">
        <f t="shared" si="603"/>
        <v>8.0650690836918573E-2</v>
      </c>
      <c r="BU580" s="34">
        <f t="shared" si="581"/>
        <v>1.9193225464270187</v>
      </c>
      <c r="BV580" s="34">
        <f t="shared" si="582"/>
        <v>7.2005567104066035</v>
      </c>
      <c r="BW580" s="34">
        <f t="shared" si="583"/>
        <v>1.9193225464270187</v>
      </c>
      <c r="BX580" s="34">
        <f t="shared" si="584"/>
        <v>7.2005567104066035</v>
      </c>
      <c r="BY580" s="34">
        <f t="shared" si="585"/>
        <v>0</v>
      </c>
      <c r="BZ580" s="36">
        <f t="shared" si="604"/>
        <v>8.0449566919619527E-5</v>
      </c>
      <c r="CA580" s="34">
        <f t="shared" si="605"/>
        <v>1.1200618796649178E-2</v>
      </c>
    </row>
    <row r="581" spans="1:79" ht="13.2" x14ac:dyDescent="0.25">
      <c r="A581" s="75">
        <f t="shared" si="586"/>
        <v>1.498630136986316</v>
      </c>
      <c r="B581" s="34">
        <f t="shared" si="587"/>
        <v>547.00000000000534</v>
      </c>
      <c r="C581">
        <f t="shared" si="588"/>
        <v>20</v>
      </c>
      <c r="D581" s="35">
        <f t="shared" si="546"/>
        <v>3000</v>
      </c>
      <c r="E581" s="27">
        <v>0</v>
      </c>
      <c r="F581" s="64">
        <f t="shared" si="589"/>
        <v>0.96267801959344901</v>
      </c>
      <c r="G581" s="34">
        <v>0</v>
      </c>
      <c r="H581" s="34">
        <f t="shared" si="547"/>
        <v>1</v>
      </c>
      <c r="I581" s="34">
        <f t="shared" si="590"/>
        <v>12793.990880396937</v>
      </c>
      <c r="J581" s="34">
        <f t="shared" si="548"/>
        <v>0</v>
      </c>
      <c r="K581" s="34">
        <f t="shared" si="549"/>
        <v>0</v>
      </c>
      <c r="L581" s="36">
        <f t="shared" si="606"/>
        <v>0</v>
      </c>
      <c r="M581" s="34">
        <f t="shared" si="550"/>
        <v>149.95224105927213</v>
      </c>
      <c r="N581" s="34">
        <f t="shared" si="591"/>
        <v>0</v>
      </c>
      <c r="O581" s="34">
        <f t="shared" si="551"/>
        <v>13.261852397919354</v>
      </c>
      <c r="P581">
        <f t="shared" si="592"/>
        <v>10.816529422836686</v>
      </c>
      <c r="Q581" s="36">
        <f t="shared" si="552"/>
        <v>71.113203583496883</v>
      </c>
      <c r="R581" s="34">
        <f t="shared" si="553"/>
        <v>43.489059677325493</v>
      </c>
      <c r="S581" s="34">
        <f t="shared" si="554"/>
        <v>27.62414390617139</v>
      </c>
      <c r="T581" s="36">
        <f t="shared" si="593"/>
        <v>-333.90039354778264</v>
      </c>
      <c r="U581" s="36">
        <f t="shared" si="555"/>
        <v>56938.197809260622</v>
      </c>
      <c r="V581" s="36">
        <f t="shared" si="556"/>
        <v>3.5340080855655936E-3</v>
      </c>
      <c r="W581" s="68">
        <f t="shared" si="557"/>
        <v>0.81561226126552921</v>
      </c>
      <c r="X581">
        <f t="shared" si="558"/>
        <v>1.9221084823521781</v>
      </c>
      <c r="Y581">
        <f t="shared" si="559"/>
        <v>5.4790819485161157E-3</v>
      </c>
      <c r="Z581" s="34">
        <f t="shared" si="560"/>
        <v>1.6980387444359678E-3</v>
      </c>
      <c r="AA581" s="36">
        <f t="shared" si="561"/>
        <v>4.3329511501974203E-3</v>
      </c>
      <c r="AB581" s="34">
        <f t="shared" si="562"/>
        <v>1.9253560391868981E-3</v>
      </c>
      <c r="AC581" s="36">
        <f t="shared" si="563"/>
        <v>10.092994280841765</v>
      </c>
      <c r="AD581" s="34">
        <f t="shared" si="564"/>
        <v>22.57953597364704</v>
      </c>
      <c r="AE581">
        <f t="shared" si="594"/>
        <v>5242.1443491065493</v>
      </c>
      <c r="AF581" s="36">
        <f t="shared" si="595"/>
        <v>22.57953597364704</v>
      </c>
      <c r="AG581" s="34">
        <f t="shared" si="565"/>
        <v>0</v>
      </c>
      <c r="AH581">
        <f t="shared" si="607"/>
        <v>0</v>
      </c>
      <c r="AI581" s="29">
        <f t="shared" si="596"/>
        <v>0</v>
      </c>
      <c r="AJ581">
        <f t="shared" si="597"/>
        <v>0</v>
      </c>
      <c r="AK581" s="36">
        <f t="shared" si="608"/>
        <v>-0.47327278322609995</v>
      </c>
      <c r="AL581" s="36">
        <f t="shared" si="598"/>
        <v>1.3518361860610315E-3</v>
      </c>
      <c r="AM581" s="36">
        <f t="shared" si="599"/>
        <v>0.15057818285437929</v>
      </c>
      <c r="AN581" s="37">
        <f t="shared" si="609"/>
        <v>309.69521988830274</v>
      </c>
      <c r="AO581" s="36">
        <f t="shared" si="610"/>
        <v>0.93431771218657034</v>
      </c>
      <c r="AP581" s="36">
        <f t="shared" si="611"/>
        <v>34.958759616233209</v>
      </c>
      <c r="AQ581" s="74">
        <f t="shared" si="566"/>
        <v>2.0804560811761839</v>
      </c>
      <c r="AR581" s="73">
        <f t="shared" si="567"/>
        <v>0.47423901824440046</v>
      </c>
      <c r="AS581" s="72">
        <f t="shared" si="600"/>
        <v>0.81561226126552921</v>
      </c>
      <c r="AT581" s="37">
        <f t="shared" si="568"/>
        <v>56938.197809260622</v>
      </c>
      <c r="AU581" s="37">
        <f t="shared" si="569"/>
        <v>5242.1443491065493</v>
      </c>
      <c r="AV581" s="34">
        <f t="shared" si="570"/>
        <v>0</v>
      </c>
      <c r="AW581" s="34">
        <f t="shared" si="571"/>
        <v>0</v>
      </c>
      <c r="AX581" s="37">
        <f t="shared" si="572"/>
        <v>6.3787578459512764</v>
      </c>
      <c r="AY581" s="7">
        <f t="shared" si="573"/>
        <v>7.1943701072168054</v>
      </c>
      <c r="AZ581" s="37">
        <f t="shared" si="574"/>
        <v>7.1943701072168054</v>
      </c>
      <c r="BA581" s="2">
        <f>BE581*'mass balance'!$B$17+BF581*'mass balance'!$C$17+BG581*'mass balance'!$D$17+BH581*'mass balance'!$E$17</f>
        <v>6.3547064033757741E-5</v>
      </c>
      <c r="BB581" s="2">
        <f>BE581*'mass balance'!$B$18+BF581*'mass balance'!$C$18+BG581*'mass balance'!$D$18+BH581*'mass balance'!$E$18</f>
        <v>6.452471117273864E-5</v>
      </c>
      <c r="BC581" s="2">
        <f>BE581*'mass balance'!$B$19+BF581*'mass balance'!$C$19+BG581*'mass balance'!$D$19+BH581*'mass balance'!$E$19</f>
        <v>-8.0655888965923314E-5</v>
      </c>
      <c r="BD581" s="2">
        <f>BE581*'mass balance'!$B$20+BF581*'mass balance'!$C$20+BG581*'mass balance'!$D$20+BH581*'mass balance'!$E$20</f>
        <v>2.9329414169426653E-6</v>
      </c>
      <c r="BE581" s="2">
        <f>N581*'mass balance'!$H$11+R581*'mass balance'!$I$11+S581*'mass balance'!$J$11</f>
        <v>0</v>
      </c>
      <c r="BF581" s="2">
        <f>N581*'mass balance'!$H$12+R581*'mass balance'!$I$12+S581*'mass balance'!$J$12</f>
        <v>4.4397200577213186E-5</v>
      </c>
      <c r="BG581" s="2">
        <f>N581*'mass balance'!$H$13+R581*'mass balance'!$I$13+S581*'mass balance'!$J$13</f>
        <v>-1.2260897169568427E-4</v>
      </c>
      <c r="BH581" s="2">
        <f>N581*'mass balance'!$H$14+R581*'mass balance'!$I$14+S581*'mass balance'!$J$14</f>
        <v>0</v>
      </c>
      <c r="BI581" s="36">
        <f t="shared" si="575"/>
        <v>6.4767575960678318E-26</v>
      </c>
      <c r="BJ581" s="36">
        <f t="shared" si="576"/>
        <v>2.063378856956277E-28</v>
      </c>
      <c r="BK581" s="36">
        <f t="shared" si="577"/>
        <v>0</v>
      </c>
      <c r="BL581" s="36">
        <f t="shared" si="578"/>
        <v>0</v>
      </c>
      <c r="BM581" s="36">
        <f t="shared" si="612"/>
        <v>0</v>
      </c>
      <c r="BN581" s="36">
        <f t="shared" ca="1" si="579"/>
        <v>0.49040074152933522</v>
      </c>
      <c r="BO581" s="36">
        <f t="shared" ca="1" si="601"/>
        <v>1</v>
      </c>
      <c r="BP581" s="36">
        <f t="shared" si="580"/>
        <v>0</v>
      </c>
      <c r="BQ581" s="36">
        <f t="shared" si="602"/>
        <v>1</v>
      </c>
      <c r="BR581" s="2">
        <f t="shared" si="613"/>
        <v>-5</v>
      </c>
      <c r="BS581">
        <v>0</v>
      </c>
      <c r="BT581" s="37">
        <f t="shared" si="603"/>
        <v>8.0857528688338107E-2</v>
      </c>
      <c r="BU581" s="34">
        <f t="shared" si="581"/>
        <v>1.9221084823521781</v>
      </c>
      <c r="BV581" s="34">
        <f t="shared" si="582"/>
        <v>7.1943701072168054</v>
      </c>
      <c r="BW581" s="34">
        <f t="shared" si="583"/>
        <v>1.9221084823521781</v>
      </c>
      <c r="BX581" s="34">
        <f t="shared" si="584"/>
        <v>7.1943701072168054</v>
      </c>
      <c r="BY581" s="34">
        <f t="shared" si="585"/>
        <v>0</v>
      </c>
      <c r="BZ581" s="36">
        <f t="shared" si="604"/>
        <v>8.0655888965923314E-5</v>
      </c>
      <c r="CA581" s="34">
        <f t="shared" si="605"/>
        <v>1.1239000424405248E-2</v>
      </c>
    </row>
    <row r="582" spans="1:79" ht="13.2" x14ac:dyDescent="0.25">
      <c r="A582" s="75">
        <f t="shared" si="586"/>
        <v>1.5013698630137133</v>
      </c>
      <c r="B582" s="34">
        <f t="shared" si="587"/>
        <v>548.00000000000534</v>
      </c>
      <c r="C582">
        <f t="shared" si="588"/>
        <v>20</v>
      </c>
      <c r="D582" s="35">
        <f t="shared" si="546"/>
        <v>3000</v>
      </c>
      <c r="E582" s="27">
        <v>0</v>
      </c>
      <c r="F582" s="64">
        <f t="shared" si="589"/>
        <v>0.96267801959344901</v>
      </c>
      <c r="G582" s="34">
        <v>0</v>
      </c>
      <c r="H582" s="34">
        <f t="shared" si="547"/>
        <v>1</v>
      </c>
      <c r="I582" s="34">
        <f t="shared" si="590"/>
        <v>12793.990880396937</v>
      </c>
      <c r="J582" s="34">
        <f t="shared" si="548"/>
        <v>0</v>
      </c>
      <c r="K582" s="34">
        <f t="shared" si="549"/>
        <v>0</v>
      </c>
      <c r="L582" s="36">
        <f t="shared" si="606"/>
        <v>0</v>
      </c>
      <c r="M582" s="34">
        <f t="shared" si="550"/>
        <v>149.95224105927213</v>
      </c>
      <c r="N582" s="34">
        <f t="shared" si="591"/>
        <v>0</v>
      </c>
      <c r="O582" s="34">
        <f t="shared" si="551"/>
        <v>13.261852397919354</v>
      </c>
      <c r="P582">
        <f t="shared" si="592"/>
        <v>10.863547719547427</v>
      </c>
      <c r="Q582" s="36">
        <f t="shared" si="552"/>
        <v>71.25740390586634</v>
      </c>
      <c r="R582" s="34">
        <f t="shared" si="553"/>
        <v>43.602738977080691</v>
      </c>
      <c r="S582" s="34">
        <f t="shared" si="554"/>
        <v>27.65466492878565</v>
      </c>
      <c r="T582" s="36">
        <f t="shared" si="593"/>
        <v>-331.46760124392233</v>
      </c>
      <c r="U582" s="36">
        <f t="shared" si="555"/>
        <v>56605.129047222174</v>
      </c>
      <c r="V582" s="36">
        <f t="shared" si="556"/>
        <v>3.5379623298701355E-3</v>
      </c>
      <c r="W582" s="68">
        <f t="shared" si="557"/>
        <v>0.81915764054588658</v>
      </c>
      <c r="X582">
        <f t="shared" si="558"/>
        <v>1.9248895232829957</v>
      </c>
      <c r="Y582">
        <f t="shared" si="559"/>
        <v>5.4790819485161157E-3</v>
      </c>
      <c r="Z582" s="34">
        <f t="shared" si="560"/>
        <v>1.6980387444359678E-3</v>
      </c>
      <c r="AA582" s="36">
        <f t="shared" si="561"/>
        <v>4.3190250017230356E-3</v>
      </c>
      <c r="AB582" s="34">
        <f t="shared" si="562"/>
        <v>1.9253560391868981E-3</v>
      </c>
      <c r="AC582" s="36">
        <f t="shared" si="563"/>
        <v>10.136467926790665</v>
      </c>
      <c r="AD582" s="34">
        <f t="shared" si="564"/>
        <v>22.602723330742599</v>
      </c>
      <c r="AE582">
        <f t="shared" si="594"/>
        <v>5264.7238850801969</v>
      </c>
      <c r="AF582" s="36">
        <f t="shared" si="595"/>
        <v>22.602723330742599</v>
      </c>
      <c r="AG582" s="34">
        <f t="shared" si="565"/>
        <v>0</v>
      </c>
      <c r="AH582">
        <f t="shared" si="607"/>
        <v>0</v>
      </c>
      <c r="AI582" s="29">
        <f t="shared" si="596"/>
        <v>0</v>
      </c>
      <c r="AJ582">
        <f t="shared" si="597"/>
        <v>0</v>
      </c>
      <c r="AK582" s="36">
        <f t="shared" si="608"/>
        <v>-0.47423901824440046</v>
      </c>
      <c r="AL582" s="36">
        <f t="shared" si="598"/>
        <v>1.3494510018895408E-3</v>
      </c>
      <c r="AM582" s="36">
        <f t="shared" si="599"/>
        <v>0.15073281446863035</v>
      </c>
      <c r="AN582" s="37">
        <f t="shared" si="609"/>
        <v>309.22194710507665</v>
      </c>
      <c r="AO582" s="36">
        <f t="shared" si="610"/>
        <v>0.93566954837263139</v>
      </c>
      <c r="AP582" s="36">
        <f t="shared" si="611"/>
        <v>35.109337799087591</v>
      </c>
      <c r="AQ582" s="74">
        <f t="shared" si="566"/>
        <v>2.0682861327392135</v>
      </c>
      <c r="AR582" s="73">
        <f t="shared" si="567"/>
        <v>0.47520065990677773</v>
      </c>
      <c r="AS582" s="72">
        <f t="shared" si="600"/>
        <v>0.81915764054588658</v>
      </c>
      <c r="AT582" s="37">
        <f t="shared" si="568"/>
        <v>56605.129047222174</v>
      </c>
      <c r="AU582" s="37">
        <f t="shared" si="569"/>
        <v>5264.7238850801969</v>
      </c>
      <c r="AV582" s="34">
        <f t="shared" si="570"/>
        <v>0</v>
      </c>
      <c r="AW582" s="34">
        <f t="shared" si="571"/>
        <v>0</v>
      </c>
      <c r="AX582" s="37">
        <f t="shared" si="572"/>
        <v>6.3690098993075814</v>
      </c>
      <c r="AY582" s="7">
        <f t="shared" si="573"/>
        <v>7.1881675398534677</v>
      </c>
      <c r="AZ582" s="37">
        <f t="shared" si="574"/>
        <v>7.1881675398534677</v>
      </c>
      <c r="BA582" s="2">
        <f>BE582*'mass balance'!$B$17+BF582*'mass balance'!$C$17+BG582*'mass balance'!$D$17+BH582*'mass balance'!$E$17</f>
        <v>6.3709213208732336E-5</v>
      </c>
      <c r="BB582" s="2">
        <f>BE582*'mass balance'!$B$18+BF582*'mass balance'!$C$18+BG582*'mass balance'!$D$18+BH582*'mass balance'!$E$18</f>
        <v>6.4689354950405145E-5</v>
      </c>
      <c r="BC582" s="2">
        <f>BE582*'mass balance'!$B$19+BF582*'mass balance'!$C$19+BG582*'mass balance'!$D$19+BH582*'mass balance'!$E$19</f>
        <v>-8.0861693688006421E-5</v>
      </c>
      <c r="BD582" s="2">
        <f>BE582*'mass balance'!$B$20+BF582*'mass balance'!$C$20+BG582*'mass balance'!$D$20+BH582*'mass balance'!$E$20</f>
        <v>2.9404252250184155E-6</v>
      </c>
      <c r="BE582" s="2">
        <f>N582*'mass balance'!$H$11+R582*'mass balance'!$I$11+S582*'mass balance'!$J$11</f>
        <v>0</v>
      </c>
      <c r="BF582" s="2">
        <f>N582*'mass balance'!$H$12+R582*'mass balance'!$I$12+S582*'mass balance'!$J$12</f>
        <v>4.4446253607324439E-5</v>
      </c>
      <c r="BG582" s="2">
        <f>N582*'mass balance'!$H$13+R582*'mass balance'!$I$13+S582*'mass balance'!$J$13</f>
        <v>-1.2285759294114885E-4</v>
      </c>
      <c r="BH582" s="2">
        <f>N582*'mass balance'!$H$14+R582*'mass balance'!$I$14+S582*'mass balance'!$J$14</f>
        <v>0</v>
      </c>
      <c r="BI582" s="36">
        <f t="shared" si="575"/>
        <v>6.4767575960678318E-26</v>
      </c>
      <c r="BJ582" s="36">
        <f t="shared" si="576"/>
        <v>2.0586143123586413E-28</v>
      </c>
      <c r="BK582" s="36">
        <f t="shared" si="577"/>
        <v>0</v>
      </c>
      <c r="BL582" s="36">
        <f t="shared" si="578"/>
        <v>0</v>
      </c>
      <c r="BM582" s="36">
        <f t="shared" si="612"/>
        <v>0</v>
      </c>
      <c r="BN582" s="36">
        <f t="shared" ca="1" si="579"/>
        <v>0.20079800440617002</v>
      </c>
      <c r="BO582" s="36">
        <f t="shared" ca="1" si="601"/>
        <v>1</v>
      </c>
      <c r="BP582" s="36">
        <f t="shared" si="580"/>
        <v>0</v>
      </c>
      <c r="BQ582" s="36">
        <f t="shared" si="602"/>
        <v>1</v>
      </c>
      <c r="BR582" s="2">
        <f t="shared" si="613"/>
        <v>-5</v>
      </c>
      <c r="BS582">
        <v>0</v>
      </c>
      <c r="BT582" s="37">
        <f t="shared" si="603"/>
        <v>8.1063847922226442E-2</v>
      </c>
      <c r="BU582" s="34">
        <f t="shared" si="581"/>
        <v>1.9248895232829957</v>
      </c>
      <c r="BV582" s="34">
        <f t="shared" si="582"/>
        <v>7.1881675398534677</v>
      </c>
      <c r="BW582" s="34">
        <f t="shared" si="583"/>
        <v>1.9248895232829957</v>
      </c>
      <c r="BX582" s="34">
        <f t="shared" si="584"/>
        <v>7.1881675398534677</v>
      </c>
      <c r="BY582" s="34">
        <f t="shared" si="585"/>
        <v>0</v>
      </c>
      <c r="BZ582" s="36">
        <f t="shared" si="604"/>
        <v>8.0861693688006421E-5</v>
      </c>
      <c r="CA582" s="34">
        <f t="shared" si="605"/>
        <v>1.1277401016710157E-2</v>
      </c>
    </row>
    <row r="583" spans="1:79" ht="13.2" x14ac:dyDescent="0.25">
      <c r="A583" s="75">
        <f t="shared" si="586"/>
        <v>1.5041095890411107</v>
      </c>
      <c r="B583" s="34">
        <f t="shared" si="587"/>
        <v>549.00000000000546</v>
      </c>
      <c r="C583">
        <f t="shared" si="588"/>
        <v>20</v>
      </c>
      <c r="D583" s="35">
        <f t="shared" si="546"/>
        <v>3000</v>
      </c>
      <c r="E583" s="27">
        <v>0</v>
      </c>
      <c r="F583" s="64">
        <f t="shared" si="589"/>
        <v>0.96267801959344901</v>
      </c>
      <c r="G583" s="34">
        <v>0</v>
      </c>
      <c r="H583" s="34">
        <f t="shared" si="547"/>
        <v>1</v>
      </c>
      <c r="I583" s="34">
        <f t="shared" si="590"/>
        <v>12793.990880396937</v>
      </c>
      <c r="J583" s="34">
        <f t="shared" si="548"/>
        <v>0</v>
      </c>
      <c r="K583" s="34">
        <f t="shared" si="549"/>
        <v>0</v>
      </c>
      <c r="L583" s="36">
        <f t="shared" si="606"/>
        <v>0</v>
      </c>
      <c r="M583" s="34">
        <f t="shared" si="550"/>
        <v>149.95224105927213</v>
      </c>
      <c r="N583" s="34">
        <f t="shared" si="591"/>
        <v>0</v>
      </c>
      <c r="O583" s="34">
        <f t="shared" si="551"/>
        <v>13.261852397919354</v>
      </c>
      <c r="P583">
        <f t="shared" si="592"/>
        <v>10.910618755648153</v>
      </c>
      <c r="Q583" s="36">
        <f t="shared" si="552"/>
        <v>71.400911322218704</v>
      </c>
      <c r="R583" s="34">
        <f t="shared" si="553"/>
        <v>43.716153639315223</v>
      </c>
      <c r="S583" s="34">
        <f t="shared" si="554"/>
        <v>27.684757682903477</v>
      </c>
      <c r="T583" s="36">
        <f t="shared" si="593"/>
        <v>-329.05683151568951</v>
      </c>
      <c r="U583" s="36">
        <f t="shared" si="555"/>
        <v>56274.482824204984</v>
      </c>
      <c r="V583" s="36">
        <f t="shared" si="556"/>
        <v>3.5418618926715481E-3</v>
      </c>
      <c r="W583" s="68">
        <f t="shared" si="557"/>
        <v>0.82270699660025737</v>
      </c>
      <c r="X583">
        <f t="shared" si="558"/>
        <v>1.927665657336133</v>
      </c>
      <c r="Y583">
        <f t="shared" si="559"/>
        <v>5.4790819485161157E-3</v>
      </c>
      <c r="Z583" s="34">
        <f t="shared" si="560"/>
        <v>1.6980387444359678E-3</v>
      </c>
      <c r="AA583" s="36">
        <f t="shared" si="561"/>
        <v>4.3051316049430568E-3</v>
      </c>
      <c r="AB583" s="34">
        <f t="shared" si="562"/>
        <v>1.9253560391868981E-3</v>
      </c>
      <c r="AC583" s="36">
        <f t="shared" si="563"/>
        <v>10.179986216657582</v>
      </c>
      <c r="AD583" s="34">
        <f t="shared" si="564"/>
        <v>22.625548667009493</v>
      </c>
      <c r="AE583">
        <f t="shared" si="594"/>
        <v>5287.32660841094</v>
      </c>
      <c r="AF583" s="36">
        <f t="shared" si="595"/>
        <v>22.625548667009493</v>
      </c>
      <c r="AG583" s="34">
        <f t="shared" si="565"/>
        <v>0</v>
      </c>
      <c r="AH583">
        <f t="shared" si="607"/>
        <v>0</v>
      </c>
      <c r="AI583" s="29">
        <f t="shared" si="596"/>
        <v>0</v>
      </c>
      <c r="AJ583">
        <f t="shared" si="597"/>
        <v>0</v>
      </c>
      <c r="AK583" s="36">
        <f t="shared" si="608"/>
        <v>-0.47520065990677773</v>
      </c>
      <c r="AL583" s="36">
        <f t="shared" si="598"/>
        <v>1.3470600575907657E-3</v>
      </c>
      <c r="AM583" s="36">
        <f t="shared" si="599"/>
        <v>0.15088503184201307</v>
      </c>
      <c r="AN583" s="37">
        <f t="shared" si="609"/>
        <v>308.74770808683223</v>
      </c>
      <c r="AO583" s="36">
        <f t="shared" si="610"/>
        <v>0.93701899937452093</v>
      </c>
      <c r="AP583" s="36">
        <f t="shared" si="611"/>
        <v>35.260070613556223</v>
      </c>
      <c r="AQ583" s="74">
        <f t="shared" si="566"/>
        <v>2.0562047010841678</v>
      </c>
      <c r="AR583" s="73">
        <f t="shared" si="567"/>
        <v>0.47615768072446363</v>
      </c>
      <c r="AS583" s="72">
        <f t="shared" si="600"/>
        <v>0.82270699660025737</v>
      </c>
      <c r="AT583" s="37">
        <f t="shared" si="568"/>
        <v>56274.482824204984</v>
      </c>
      <c r="AU583" s="37">
        <f t="shared" si="569"/>
        <v>5287.32660841094</v>
      </c>
      <c r="AV583" s="34">
        <f t="shared" si="570"/>
        <v>0</v>
      </c>
      <c r="AW583" s="34">
        <f t="shared" si="571"/>
        <v>0</v>
      </c>
      <c r="AX583" s="37">
        <f t="shared" si="572"/>
        <v>6.3592420512291579</v>
      </c>
      <c r="AY583" s="7">
        <f t="shared" si="573"/>
        <v>7.1819490478294155</v>
      </c>
      <c r="AZ583" s="37">
        <f t="shared" si="574"/>
        <v>7.1819490478294155</v>
      </c>
      <c r="BA583" s="2">
        <f>BE583*'mass balance'!$B$17+BF583*'mass balance'!$C$17+BG583*'mass balance'!$D$17+BH583*'mass balance'!$E$17</f>
        <v>6.3870950968291198E-5</v>
      </c>
      <c r="BB583" s="2">
        <f>BE583*'mass balance'!$B$18+BF583*'mass balance'!$C$18+BG583*'mass balance'!$D$18+BH583*'mass balance'!$E$18</f>
        <v>6.4853580983187975E-5</v>
      </c>
      <c r="BC583" s="2">
        <f>BE583*'mass balance'!$B$19+BF583*'mass balance'!$C$19+BG583*'mass balance'!$D$19+BH583*'mass balance'!$E$19</f>
        <v>-8.1066976228984992E-5</v>
      </c>
      <c r="BD583" s="2">
        <f>BE583*'mass balance'!$B$20+BF583*'mass balance'!$C$20+BG583*'mass balance'!$D$20+BH583*'mass balance'!$E$20</f>
        <v>2.9478900446903624E-6</v>
      </c>
      <c r="BE583" s="2">
        <f>N583*'mass balance'!$H$11+R583*'mass balance'!$I$11+S583*'mass balance'!$J$11</f>
        <v>0</v>
      </c>
      <c r="BF583" s="2">
        <f>N583*'mass balance'!$H$12+R583*'mass balance'!$I$12+S583*'mass balance'!$J$12</f>
        <v>4.4494618329323708E-5</v>
      </c>
      <c r="BG583" s="2">
        <f>N583*'mass balance'!$H$13+R583*'mass balance'!$I$13+S583*'mass balance'!$J$13</f>
        <v>-1.2310501952106671E-4</v>
      </c>
      <c r="BH583" s="2">
        <f>N583*'mass balance'!$H$14+R583*'mass balance'!$I$14+S583*'mass balance'!$J$14</f>
        <v>0</v>
      </c>
      <c r="BI583" s="36">
        <f t="shared" si="575"/>
        <v>6.4767575960678318E-26</v>
      </c>
      <c r="BJ583" s="36">
        <f t="shared" si="576"/>
        <v>2.0538609730780318E-28</v>
      </c>
      <c r="BK583" s="36">
        <f t="shared" si="577"/>
        <v>0</v>
      </c>
      <c r="BL583" s="36">
        <f t="shared" si="578"/>
        <v>0</v>
      </c>
      <c r="BM583" s="36">
        <f t="shared" si="612"/>
        <v>0</v>
      </c>
      <c r="BN583" s="36">
        <f t="shared" ca="1" si="579"/>
        <v>0.48230922761664319</v>
      </c>
      <c r="BO583" s="36">
        <f t="shared" ca="1" si="601"/>
        <v>1</v>
      </c>
      <c r="BP583" s="36">
        <f t="shared" si="580"/>
        <v>0</v>
      </c>
      <c r="BQ583" s="36">
        <f t="shared" si="602"/>
        <v>1</v>
      </c>
      <c r="BR583" s="2">
        <f t="shared" si="613"/>
        <v>-5</v>
      </c>
      <c r="BS583">
        <v>0</v>
      </c>
      <c r="BT583" s="37">
        <f t="shared" si="603"/>
        <v>8.1269643669557454E-2</v>
      </c>
      <c r="BU583" s="34">
        <f t="shared" si="581"/>
        <v>1.927665657336133</v>
      </c>
      <c r="BV583" s="34">
        <f t="shared" si="582"/>
        <v>7.1819490478294155</v>
      </c>
      <c r="BW583" s="34">
        <f t="shared" si="583"/>
        <v>1.927665657336133</v>
      </c>
      <c r="BX583" s="34">
        <f t="shared" si="584"/>
        <v>7.1819490478294155</v>
      </c>
      <c r="BY583" s="34">
        <f t="shared" si="585"/>
        <v>0</v>
      </c>
      <c r="BZ583" s="36">
        <f t="shared" si="604"/>
        <v>8.1066976228984992E-5</v>
      </c>
      <c r="CA583" s="34">
        <f t="shared" si="605"/>
        <v>1.1315820138562442E-2</v>
      </c>
    </row>
    <row r="584" spans="1:79" ht="13.2" x14ac:dyDescent="0.25">
      <c r="A584" s="75">
        <f t="shared" si="586"/>
        <v>1.5068493150685081</v>
      </c>
      <c r="B584" s="34">
        <f t="shared" si="587"/>
        <v>550.00000000000546</v>
      </c>
      <c r="C584">
        <f t="shared" si="588"/>
        <v>20</v>
      </c>
      <c r="D584" s="35">
        <f t="shared" si="546"/>
        <v>3000</v>
      </c>
      <c r="E584" s="27">
        <v>0</v>
      </c>
      <c r="F584" s="64">
        <f t="shared" si="589"/>
        <v>0.96267801959344901</v>
      </c>
      <c r="G584" s="34">
        <v>0</v>
      </c>
      <c r="H584" s="34">
        <f t="shared" si="547"/>
        <v>1</v>
      </c>
      <c r="I584" s="34">
        <f t="shared" si="590"/>
        <v>12793.990880396937</v>
      </c>
      <c r="J584" s="34">
        <f t="shared" si="548"/>
        <v>0</v>
      </c>
      <c r="K584" s="34">
        <f t="shared" si="549"/>
        <v>0</v>
      </c>
      <c r="L584" s="36">
        <f t="shared" si="606"/>
        <v>0</v>
      </c>
      <c r="M584" s="34">
        <f t="shared" si="550"/>
        <v>149.95224105927213</v>
      </c>
      <c r="N584" s="34">
        <f t="shared" si="591"/>
        <v>0</v>
      </c>
      <c r="O584" s="34">
        <f t="shared" si="551"/>
        <v>13.261852397919354</v>
      </c>
      <c r="P584">
        <f t="shared" si="592"/>
        <v>10.957741805450116</v>
      </c>
      <c r="Q584" s="36">
        <f t="shared" si="552"/>
        <v>71.543721732078907</v>
      </c>
      <c r="R584" s="34">
        <f t="shared" si="553"/>
        <v>43.829301040832547</v>
      </c>
      <c r="S584" s="34">
        <f t="shared" si="554"/>
        <v>27.714420691246364</v>
      </c>
      <c r="T584" s="36">
        <f t="shared" si="593"/>
        <v>-326.66784506257676</v>
      </c>
      <c r="U584" s="36">
        <f t="shared" si="555"/>
        <v>55946.237233697066</v>
      </c>
      <c r="V584" s="36">
        <f t="shared" si="556"/>
        <v>3.5457065832538472E-3</v>
      </c>
      <c r="W584" s="68">
        <f t="shared" si="557"/>
        <v>0.82626027470862751</v>
      </c>
      <c r="X584">
        <f t="shared" si="558"/>
        <v>1.930436872661671</v>
      </c>
      <c r="Y584">
        <f t="shared" si="559"/>
        <v>5.4790819485161157E-3</v>
      </c>
      <c r="Z584" s="34">
        <f t="shared" si="560"/>
        <v>1.6980387444359678E-3</v>
      </c>
      <c r="AA584" s="36">
        <f t="shared" si="561"/>
        <v>4.2912707917661967E-3</v>
      </c>
      <c r="AB584" s="34">
        <f t="shared" si="562"/>
        <v>1.9253560391868981E-3</v>
      </c>
      <c r="AC584" s="36">
        <f t="shared" si="563"/>
        <v>10.223548453423527</v>
      </c>
      <c r="AD584" s="34">
        <f t="shared" si="564"/>
        <v>22.648010781958906</v>
      </c>
      <c r="AE584">
        <f t="shared" si="594"/>
        <v>5309.9521570779498</v>
      </c>
      <c r="AF584" s="36">
        <f t="shared" si="595"/>
        <v>22.648010781958906</v>
      </c>
      <c r="AG584" s="34">
        <f t="shared" si="565"/>
        <v>0</v>
      </c>
      <c r="AH584">
        <f t="shared" si="607"/>
        <v>0</v>
      </c>
      <c r="AI584" s="29">
        <f t="shared" si="596"/>
        <v>0</v>
      </c>
      <c r="AJ584">
        <f t="shared" si="597"/>
        <v>0</v>
      </c>
      <c r="AK584" s="36">
        <f t="shared" si="608"/>
        <v>-0.47615768072446363</v>
      </c>
      <c r="AL584" s="36">
        <f t="shared" si="598"/>
        <v>1.344663369546456E-3</v>
      </c>
      <c r="AM584" s="36">
        <f t="shared" si="599"/>
        <v>0.15103482696871967</v>
      </c>
      <c r="AN584" s="37">
        <f t="shared" si="609"/>
        <v>308.27250742692547</v>
      </c>
      <c r="AO584" s="36">
        <f t="shared" si="610"/>
        <v>0.93836605943211171</v>
      </c>
      <c r="AP584" s="36">
        <f t="shared" si="611"/>
        <v>35.410955645398239</v>
      </c>
      <c r="AQ584" s="74">
        <f t="shared" si="566"/>
        <v>2.0442109857723638</v>
      </c>
      <c r="AR584" s="73">
        <f t="shared" si="567"/>
        <v>0.47711005335225087</v>
      </c>
      <c r="AS584" s="72">
        <f t="shared" si="600"/>
        <v>0.82626027470862751</v>
      </c>
      <c r="AT584" s="37">
        <f t="shared" si="568"/>
        <v>55946.237233697066</v>
      </c>
      <c r="AU584" s="37">
        <f t="shared" si="569"/>
        <v>5309.9521570779498</v>
      </c>
      <c r="AV584" s="34">
        <f t="shared" si="570"/>
        <v>0</v>
      </c>
      <c r="AW584" s="34">
        <f t="shared" si="571"/>
        <v>0</v>
      </c>
      <c r="AX584" s="37">
        <f t="shared" si="572"/>
        <v>6.3494543963248464</v>
      </c>
      <c r="AY584" s="7">
        <f t="shared" si="573"/>
        <v>7.1757146710334743</v>
      </c>
      <c r="AZ584" s="37">
        <f t="shared" si="574"/>
        <v>7.1757146710334743</v>
      </c>
      <c r="BA584" s="2">
        <f>BE584*'mass balance'!$B$17+BF584*'mass balance'!$C$17+BG584*'mass balance'!$D$17+BH584*'mass balance'!$E$17</f>
        <v>6.4032273497324424E-5</v>
      </c>
      <c r="BB584" s="2">
        <f>BE584*'mass balance'!$B$18+BF584*'mass balance'!$C$18+BG584*'mass balance'!$D$18+BH584*'mass balance'!$E$18</f>
        <v>6.5017385397283264E-5</v>
      </c>
      <c r="BC584" s="2">
        <f>BE584*'mass balance'!$B$19+BF584*'mass balance'!$C$19+BG584*'mass balance'!$D$19+BH584*'mass balance'!$E$19</f>
        <v>-8.1271731746604094E-5</v>
      </c>
      <c r="BD584" s="2">
        <f>BE584*'mass balance'!$B$20+BF584*'mass balance'!$C$20+BG584*'mass balance'!$D$20+BH584*'mass balance'!$E$20</f>
        <v>2.9553356998765117E-6</v>
      </c>
      <c r="BE584" s="2">
        <f>N584*'mass balance'!$H$11+R584*'mass balance'!$I$11+S584*'mass balance'!$J$11</f>
        <v>0</v>
      </c>
      <c r="BF584" s="2">
        <f>N584*'mass balance'!$H$12+R584*'mass balance'!$I$12+S584*'mass balance'!$J$12</f>
        <v>4.4542292368946295E-5</v>
      </c>
      <c r="BG584" s="2">
        <f>N584*'mass balance'!$H$13+R584*'mass balance'!$I$13+S584*'mass balance'!$J$13</f>
        <v>-1.2335124436565329E-4</v>
      </c>
      <c r="BH584" s="2">
        <f>N584*'mass balance'!$H$14+R584*'mass balance'!$I$14+S584*'mass balance'!$J$14</f>
        <v>0</v>
      </c>
      <c r="BI584" s="36">
        <f t="shared" si="575"/>
        <v>6.4767575960678318E-26</v>
      </c>
      <c r="BJ584" s="36">
        <f t="shared" si="576"/>
        <v>2.0491187816054827E-28</v>
      </c>
      <c r="BK584" s="36">
        <f t="shared" si="577"/>
        <v>0</v>
      </c>
      <c r="BL584" s="36">
        <f t="shared" si="578"/>
        <v>0</v>
      </c>
      <c r="BM584" s="36">
        <f t="shared" si="612"/>
        <v>0</v>
      </c>
      <c r="BN584" s="36">
        <f t="shared" ca="1" si="579"/>
        <v>0.65200790644794748</v>
      </c>
      <c r="BO584" s="36">
        <f t="shared" ca="1" si="601"/>
        <v>1</v>
      </c>
      <c r="BP584" s="36">
        <f t="shared" si="580"/>
        <v>0</v>
      </c>
      <c r="BQ584" s="36">
        <f t="shared" si="602"/>
        <v>1</v>
      </c>
      <c r="BR584" s="2">
        <f t="shared" si="613"/>
        <v>-5</v>
      </c>
      <c r="BS584">
        <v>0</v>
      </c>
      <c r="BT584" s="37">
        <f t="shared" si="603"/>
        <v>8.1474911075970602E-2</v>
      </c>
      <c r="BU584" s="34">
        <f t="shared" si="581"/>
        <v>1.930436872661671</v>
      </c>
      <c r="BV584" s="34">
        <f t="shared" si="582"/>
        <v>7.1757146710334743</v>
      </c>
      <c r="BW584" s="34">
        <f t="shared" si="583"/>
        <v>1.930436872661671</v>
      </c>
      <c r="BX584" s="34">
        <f t="shared" si="584"/>
        <v>7.1757146710334743</v>
      </c>
      <c r="BY584" s="34">
        <f t="shared" si="585"/>
        <v>0</v>
      </c>
      <c r="BZ584" s="36">
        <f t="shared" si="604"/>
        <v>8.1271731746604094E-5</v>
      </c>
      <c r="CA584" s="34">
        <f t="shared" si="605"/>
        <v>1.1354257354304233E-2</v>
      </c>
    </row>
    <row r="585" spans="1:79" ht="13.2" x14ac:dyDescent="0.25">
      <c r="A585" s="75">
        <f t="shared" si="586"/>
        <v>1.5095890410959054</v>
      </c>
      <c r="B585" s="34">
        <f t="shared" si="587"/>
        <v>551.00000000000546</v>
      </c>
      <c r="C585">
        <f t="shared" si="588"/>
        <v>20</v>
      </c>
      <c r="D585" s="35">
        <f t="shared" si="546"/>
        <v>3000</v>
      </c>
      <c r="E585" s="27">
        <v>0</v>
      </c>
      <c r="F585" s="64">
        <f t="shared" si="589"/>
        <v>0.96267801959344901</v>
      </c>
      <c r="G585" s="34">
        <v>0</v>
      </c>
      <c r="H585" s="34">
        <f t="shared" si="547"/>
        <v>1</v>
      </c>
      <c r="I585" s="34">
        <f t="shared" si="590"/>
        <v>12793.990880396937</v>
      </c>
      <c r="J585" s="34">
        <f t="shared" si="548"/>
        <v>0</v>
      </c>
      <c r="K585" s="34">
        <f t="shared" si="549"/>
        <v>0</v>
      </c>
      <c r="L585" s="36">
        <f t="shared" si="606"/>
        <v>0</v>
      </c>
      <c r="M585" s="34">
        <f t="shared" si="550"/>
        <v>149.95224105927213</v>
      </c>
      <c r="N585" s="34">
        <f t="shared" si="591"/>
        <v>0</v>
      </c>
      <c r="O585" s="34">
        <f t="shared" si="551"/>
        <v>13.261852397919354</v>
      </c>
      <c r="P585">
        <f t="shared" si="592"/>
        <v>11.004916140727628</v>
      </c>
      <c r="Q585" s="36">
        <f t="shared" si="552"/>
        <v>71.685831056715415</v>
      </c>
      <c r="R585" s="34">
        <f t="shared" si="553"/>
        <v>43.942178565820157</v>
      </c>
      <c r="S585" s="34">
        <f t="shared" si="554"/>
        <v>27.743652490895258</v>
      </c>
      <c r="T585" s="36">
        <f t="shared" si="593"/>
        <v>-324.3004056120991</v>
      </c>
      <c r="U585" s="36">
        <f t="shared" si="555"/>
        <v>55620.370607004836</v>
      </c>
      <c r="V585" s="36">
        <f t="shared" si="556"/>
        <v>3.5494962127298928E-3</v>
      </c>
      <c r="W585" s="68">
        <f t="shared" si="557"/>
        <v>0.82981741995968716</v>
      </c>
      <c r="X585">
        <f t="shared" si="558"/>
        <v>1.9332031574433912</v>
      </c>
      <c r="Y585">
        <f t="shared" si="559"/>
        <v>5.4790819485161157E-3</v>
      </c>
      <c r="Z585" s="34">
        <f t="shared" si="560"/>
        <v>1.6980387444359678E-3</v>
      </c>
      <c r="AA585" s="36">
        <f t="shared" si="561"/>
        <v>4.277442395584234E-3</v>
      </c>
      <c r="AB585" s="34">
        <f t="shared" si="562"/>
        <v>1.9253560391868981E-3</v>
      </c>
      <c r="AC585" s="36">
        <f t="shared" si="563"/>
        <v>10.267153937758142</v>
      </c>
      <c r="AD585" s="34">
        <f t="shared" si="564"/>
        <v>22.670108487334389</v>
      </c>
      <c r="AE585">
        <f t="shared" si="594"/>
        <v>5332.6001678599087</v>
      </c>
      <c r="AF585" s="36">
        <f t="shared" si="595"/>
        <v>22.670108487334389</v>
      </c>
      <c r="AG585" s="34">
        <f t="shared" si="565"/>
        <v>0</v>
      </c>
      <c r="AH585">
        <f t="shared" si="607"/>
        <v>0</v>
      </c>
      <c r="AI585" s="29">
        <f t="shared" si="596"/>
        <v>0</v>
      </c>
      <c r="AJ585">
        <f t="shared" si="597"/>
        <v>0</v>
      </c>
      <c r="AK585" s="36">
        <f t="shared" si="608"/>
        <v>-0.47711005335225087</v>
      </c>
      <c r="AL585" s="36">
        <f t="shared" si="598"/>
        <v>1.3422609542752546E-3</v>
      </c>
      <c r="AM585" s="36">
        <f t="shared" si="599"/>
        <v>0.15118219192451748</v>
      </c>
      <c r="AN585" s="37">
        <f t="shared" si="609"/>
        <v>307.79634974620103</v>
      </c>
      <c r="AO585" s="36">
        <f t="shared" si="610"/>
        <v>0.93971072280165813</v>
      </c>
      <c r="AP585" s="36">
        <f t="shared" si="611"/>
        <v>35.561990472366958</v>
      </c>
      <c r="AQ585" s="74">
        <f t="shared" si="566"/>
        <v>2.0323041950547278</v>
      </c>
      <c r="AR585" s="73">
        <f t="shared" si="567"/>
        <v>0.47805775058993555</v>
      </c>
      <c r="AS585" s="72">
        <f t="shared" si="600"/>
        <v>0.82981741995968716</v>
      </c>
      <c r="AT585" s="37">
        <f t="shared" si="568"/>
        <v>55620.370607004836</v>
      </c>
      <c r="AU585" s="37">
        <f t="shared" si="569"/>
        <v>5332.6001678599087</v>
      </c>
      <c r="AV585" s="34">
        <f t="shared" si="570"/>
        <v>0</v>
      </c>
      <c r="AW585" s="34">
        <f t="shared" si="571"/>
        <v>0</v>
      </c>
      <c r="AX585" s="37">
        <f t="shared" si="572"/>
        <v>6.3396470297696688</v>
      </c>
      <c r="AY585" s="7">
        <f t="shared" si="573"/>
        <v>7.1694644497293556</v>
      </c>
      <c r="AZ585" s="37">
        <f t="shared" si="574"/>
        <v>7.1694644497293556</v>
      </c>
      <c r="BA585" s="2">
        <f>BE585*'mass balance'!$B$17+BF585*'mass balance'!$C$17+BG585*'mass balance'!$D$17+BH585*'mass balance'!$E$17</f>
        <v>6.4193176992430654E-5</v>
      </c>
      <c r="BB585" s="2">
        <f>BE585*'mass balance'!$B$18+BF585*'mass balance'!$C$18+BG585*'mass balance'!$D$18+BH585*'mass balance'!$E$18</f>
        <v>6.518076433077575E-5</v>
      </c>
      <c r="BC585" s="2">
        <f>BE585*'mass balance'!$B$19+BF585*'mass balance'!$C$19+BG585*'mass balance'!$D$19+BH585*'mass balance'!$E$19</f>
        <v>-8.1475955413469681E-5</v>
      </c>
      <c r="BD585" s="2">
        <f>BE585*'mass balance'!$B$20+BF585*'mass balance'!$C$20+BG585*'mass balance'!$D$20+BH585*'mass balance'!$E$20</f>
        <v>2.9627620150352618E-6</v>
      </c>
      <c r="BE585" s="2">
        <f>N585*'mass balance'!$H$11+R585*'mass balance'!$I$11+S585*'mass balance'!$J$11</f>
        <v>0</v>
      </c>
      <c r="BF585" s="2">
        <f>N585*'mass balance'!$H$12+R585*'mass balance'!$I$12+S585*'mass balance'!$J$12</f>
        <v>4.4589273375005809E-5</v>
      </c>
      <c r="BG585" s="2">
        <f>N585*'mass balance'!$H$13+R585*'mass balance'!$I$13+S585*'mass balance'!$J$13</f>
        <v>-1.2359626044261278E-4</v>
      </c>
      <c r="BH585" s="2">
        <f>N585*'mass balance'!$H$14+R585*'mass balance'!$I$14+S585*'mass balance'!$J$14</f>
        <v>0</v>
      </c>
      <c r="BI585" s="36">
        <f t="shared" si="575"/>
        <v>6.4767575960678318E-26</v>
      </c>
      <c r="BJ585" s="36">
        <f t="shared" si="576"/>
        <v>2.0443876809394291E-28</v>
      </c>
      <c r="BK585" s="36">
        <f t="shared" si="577"/>
        <v>0</v>
      </c>
      <c r="BL585" s="36">
        <f t="shared" si="578"/>
        <v>0</v>
      </c>
      <c r="BM585" s="36">
        <f t="shared" si="612"/>
        <v>0</v>
      </c>
      <c r="BN585" s="36">
        <f t="shared" ca="1" si="579"/>
        <v>0.49718661055672642</v>
      </c>
      <c r="BO585" s="36">
        <f t="shared" ca="1" si="601"/>
        <v>1</v>
      </c>
      <c r="BP585" s="36">
        <f t="shared" si="580"/>
        <v>0</v>
      </c>
      <c r="BQ585" s="36">
        <f t="shared" si="602"/>
        <v>1</v>
      </c>
      <c r="BR585" s="2">
        <f t="shared" si="613"/>
        <v>-5</v>
      </c>
      <c r="BS585">
        <v>0</v>
      </c>
      <c r="BT585" s="37">
        <f t="shared" si="603"/>
        <v>8.1679645302003362E-2</v>
      </c>
      <c r="BU585" s="34">
        <f t="shared" si="581"/>
        <v>1.9332031574433912</v>
      </c>
      <c r="BV585" s="34">
        <f t="shared" si="582"/>
        <v>7.1694644497293556</v>
      </c>
      <c r="BW585" s="34">
        <f t="shared" si="583"/>
        <v>1.9332031574433912</v>
      </c>
      <c r="BX585" s="34">
        <f t="shared" si="584"/>
        <v>7.1694644497293556</v>
      </c>
      <c r="BY585" s="34">
        <f t="shared" si="585"/>
        <v>0</v>
      </c>
      <c r="BZ585" s="36">
        <f t="shared" si="604"/>
        <v>8.1475955413469681E-5</v>
      </c>
      <c r="CA585" s="34">
        <f t="shared" si="605"/>
        <v>1.1392712227631833E-2</v>
      </c>
    </row>
    <row r="586" spans="1:79" ht="13.2" x14ac:dyDescent="0.25">
      <c r="A586" s="75">
        <f t="shared" si="586"/>
        <v>1.5123287671233028</v>
      </c>
      <c r="B586" s="34">
        <f t="shared" si="587"/>
        <v>552.00000000000546</v>
      </c>
      <c r="C586">
        <f t="shared" si="588"/>
        <v>20</v>
      </c>
      <c r="D586" s="35">
        <f t="shared" si="546"/>
        <v>3000</v>
      </c>
      <c r="E586" s="27">
        <v>0</v>
      </c>
      <c r="F586" s="64">
        <f t="shared" si="589"/>
        <v>0.96267801959344901</v>
      </c>
      <c r="G586" s="34">
        <v>0</v>
      </c>
      <c r="H586" s="34">
        <f t="shared" si="547"/>
        <v>1</v>
      </c>
      <c r="I586" s="34">
        <f t="shared" si="590"/>
        <v>12793.990880396937</v>
      </c>
      <c r="J586" s="34">
        <f t="shared" si="548"/>
        <v>0</v>
      </c>
      <c r="K586" s="34">
        <f t="shared" si="549"/>
        <v>0</v>
      </c>
      <c r="L586" s="36">
        <f t="shared" si="606"/>
        <v>0</v>
      </c>
      <c r="M586" s="34">
        <f t="shared" si="550"/>
        <v>149.95224105927213</v>
      </c>
      <c r="N586" s="34">
        <f t="shared" si="591"/>
        <v>0</v>
      </c>
      <c r="O586" s="34">
        <f t="shared" si="551"/>
        <v>13.261852397919354</v>
      </c>
      <c r="P586">
        <f t="shared" si="592"/>
        <v>11.052141030742309</v>
      </c>
      <c r="Q586" s="36">
        <f t="shared" si="552"/>
        <v>71.827235239355332</v>
      </c>
      <c r="R586" s="34">
        <f t="shared" si="553"/>
        <v>44.054783605973469</v>
      </c>
      <c r="S586" s="34">
        <f t="shared" si="554"/>
        <v>27.772451633381873</v>
      </c>
      <c r="T586" s="36">
        <f t="shared" si="593"/>
        <v>-321.95427987609031</v>
      </c>
      <c r="U586" s="36">
        <f t="shared" si="555"/>
        <v>55296.861510246585</v>
      </c>
      <c r="V586" s="36">
        <f t="shared" si="556"/>
        <v>3.5532305940531653E-3</v>
      </c>
      <c r="W586" s="68">
        <f t="shared" si="557"/>
        <v>0.83337837725265851</v>
      </c>
      <c r="X586">
        <f t="shared" si="558"/>
        <v>1.9359644998990584</v>
      </c>
      <c r="Y586">
        <f t="shared" si="559"/>
        <v>5.4790819485161157E-3</v>
      </c>
      <c r="Z586" s="34">
        <f t="shared" si="560"/>
        <v>1.6980387444359678E-3</v>
      </c>
      <c r="AA586" s="36">
        <f t="shared" si="561"/>
        <v>4.2636462512584709E-3</v>
      </c>
      <c r="AB586" s="34">
        <f t="shared" si="562"/>
        <v>1.9253560391868981E-3</v>
      </c>
      <c r="AC586" s="36">
        <f t="shared" si="563"/>
        <v>10.310801968043254</v>
      </c>
      <c r="AD586" s="34">
        <f t="shared" si="564"/>
        <v>22.691840607187903</v>
      </c>
      <c r="AE586">
        <f t="shared" si="594"/>
        <v>5355.2702763472435</v>
      </c>
      <c r="AF586" s="36">
        <f t="shared" si="595"/>
        <v>22.691840607187903</v>
      </c>
      <c r="AG586" s="34">
        <f t="shared" si="565"/>
        <v>0</v>
      </c>
      <c r="AH586">
        <f t="shared" si="607"/>
        <v>0</v>
      </c>
      <c r="AI586" s="29">
        <f t="shared" si="596"/>
        <v>0</v>
      </c>
      <c r="AJ586">
        <f t="shared" si="597"/>
        <v>0</v>
      </c>
      <c r="AK586" s="36">
        <f t="shared" si="608"/>
        <v>-0.47805775058993555</v>
      </c>
      <c r="AL586" s="36">
        <f t="shared" si="598"/>
        <v>1.3398528284323057E-3</v>
      </c>
      <c r="AM586" s="36">
        <f t="shared" si="599"/>
        <v>0.15132711886725603</v>
      </c>
      <c r="AN586" s="37">
        <f t="shared" si="609"/>
        <v>307.31923969284878</v>
      </c>
      <c r="AO586" s="36">
        <f t="shared" si="610"/>
        <v>0.94105298375593338</v>
      </c>
      <c r="AP586" s="36">
        <f t="shared" si="611"/>
        <v>35.713172664291477</v>
      </c>
      <c r="AQ586" s="74">
        <f t="shared" si="566"/>
        <v>2.0204835457619423</v>
      </c>
      <c r="AR586" s="73">
        <f t="shared" si="567"/>
        <v>0.47900074538375154</v>
      </c>
      <c r="AS586" s="72">
        <f t="shared" si="600"/>
        <v>0.83337837725265851</v>
      </c>
      <c r="AT586" s="37">
        <f t="shared" si="568"/>
        <v>55296.861510246585</v>
      </c>
      <c r="AU586" s="37">
        <f t="shared" si="569"/>
        <v>5355.2702763472435</v>
      </c>
      <c r="AV586" s="34">
        <f t="shared" si="570"/>
        <v>0</v>
      </c>
      <c r="AW586" s="34">
        <f t="shared" si="571"/>
        <v>0</v>
      </c>
      <c r="AX586" s="37">
        <f t="shared" si="572"/>
        <v>6.3298200473018715</v>
      </c>
      <c r="AY586" s="7">
        <f t="shared" si="573"/>
        <v>7.1631984245545297</v>
      </c>
      <c r="AZ586" s="37">
        <f t="shared" si="574"/>
        <v>7.1631984245545297</v>
      </c>
      <c r="BA586" s="2">
        <f>BE586*'mass balance'!$B$17+BF586*'mass balance'!$C$17+BG586*'mass balance'!$D$17+BH586*'mass balance'!$E$17</f>
        <v>6.4353657662099189E-5</v>
      </c>
      <c r="BB586" s="2">
        <f>BE586*'mass balance'!$B$18+BF586*'mass balance'!$C$18+BG586*'mass balance'!$D$18+BH586*'mass balance'!$E$18</f>
        <v>6.534371393382379E-5</v>
      </c>
      <c r="BC586" s="2">
        <f>BE586*'mass balance'!$B$19+BF586*'mass balance'!$C$19+BG586*'mass balance'!$D$19+BH586*'mass balance'!$E$19</f>
        <v>-8.1679642417279721E-5</v>
      </c>
      <c r="BD586" s="2">
        <f>BE586*'mass balance'!$B$20+BF586*'mass balance'!$C$20+BG586*'mass balance'!$D$20+BH586*'mass balance'!$E$20</f>
        <v>2.9701688151738078E-6</v>
      </c>
      <c r="BE586" s="2">
        <f>N586*'mass balance'!$H$11+R586*'mass balance'!$I$11+S586*'mass balance'!$J$11</f>
        <v>0</v>
      </c>
      <c r="BF586" s="2">
        <f>N586*'mass balance'!$H$12+R586*'mass balance'!$I$12+S586*'mass balance'!$J$12</f>
        <v>4.4635559019541E-5</v>
      </c>
      <c r="BG586" s="2">
        <f>N586*'mass balance'!$H$13+R586*'mass balance'!$I$13+S586*'mass balance'!$J$13</f>
        <v>-1.2384006075750922E-4</v>
      </c>
      <c r="BH586" s="2">
        <f>N586*'mass balance'!$H$14+R586*'mass balance'!$I$14+S586*'mass balance'!$J$14</f>
        <v>0</v>
      </c>
      <c r="BI586" s="36">
        <f t="shared" si="575"/>
        <v>6.4767575960678318E-26</v>
      </c>
      <c r="BJ586" s="36">
        <f t="shared" si="576"/>
        <v>2.0396676145810634E-28</v>
      </c>
      <c r="BK586" s="36">
        <f t="shared" si="577"/>
        <v>0</v>
      </c>
      <c r="BL586" s="36">
        <f t="shared" si="578"/>
        <v>0</v>
      </c>
      <c r="BM586" s="36">
        <f t="shared" si="612"/>
        <v>0</v>
      </c>
      <c r="BN586" s="36">
        <f t="shared" ca="1" si="579"/>
        <v>0.82026135609465511</v>
      </c>
      <c r="BO586" s="36">
        <f t="shared" ca="1" si="601"/>
        <v>1</v>
      </c>
      <c r="BP586" s="36">
        <f t="shared" si="580"/>
        <v>0</v>
      </c>
      <c r="BQ586" s="36">
        <f t="shared" si="602"/>
        <v>1</v>
      </c>
      <c r="BR586" s="2">
        <f t="shared" si="613"/>
        <v>-5</v>
      </c>
      <c r="BS586">
        <v>0</v>
      </c>
      <c r="BT586" s="37">
        <f t="shared" si="603"/>
        <v>8.1883841523322912E-2</v>
      </c>
      <c r="BU586" s="34">
        <f t="shared" si="581"/>
        <v>1.9359644998990584</v>
      </c>
      <c r="BV586" s="34">
        <f t="shared" si="582"/>
        <v>7.1631984245545297</v>
      </c>
      <c r="BW586" s="34">
        <f t="shared" si="583"/>
        <v>1.9359644998990584</v>
      </c>
      <c r="BX586" s="34">
        <f t="shared" si="584"/>
        <v>7.1631984245545297</v>
      </c>
      <c r="BY586" s="34">
        <f t="shared" si="585"/>
        <v>0</v>
      </c>
      <c r="BZ586" s="36">
        <f t="shared" si="604"/>
        <v>8.1679642417279721E-5</v>
      </c>
      <c r="CA586" s="34">
        <f t="shared" si="605"/>
        <v>1.1431184321606331E-2</v>
      </c>
    </row>
    <row r="587" spans="1:79" ht="13.2" x14ac:dyDescent="0.25">
      <c r="A587" s="75">
        <f t="shared" si="586"/>
        <v>1.5150684931507001</v>
      </c>
      <c r="B587" s="34">
        <f t="shared" si="587"/>
        <v>553.00000000000557</v>
      </c>
      <c r="C587">
        <f t="shared" si="588"/>
        <v>20</v>
      </c>
      <c r="D587" s="35">
        <f t="shared" si="546"/>
        <v>3000</v>
      </c>
      <c r="E587" s="27">
        <v>0</v>
      </c>
      <c r="F587" s="64">
        <f t="shared" si="589"/>
        <v>0.96267801959344901</v>
      </c>
      <c r="G587" s="34">
        <v>0</v>
      </c>
      <c r="H587" s="34">
        <f t="shared" si="547"/>
        <v>1</v>
      </c>
      <c r="I587" s="34">
        <f t="shared" si="590"/>
        <v>12793.990880396937</v>
      </c>
      <c r="J587" s="34">
        <f t="shared" si="548"/>
        <v>0</v>
      </c>
      <c r="K587" s="34">
        <f t="shared" si="549"/>
        <v>0</v>
      </c>
      <c r="L587" s="36">
        <f t="shared" si="606"/>
        <v>0</v>
      </c>
      <c r="M587" s="34">
        <f t="shared" si="550"/>
        <v>149.95224105927213</v>
      </c>
      <c r="N587" s="34">
        <f t="shared" si="591"/>
        <v>0</v>
      </c>
      <c r="O587" s="34">
        <f t="shared" si="551"/>
        <v>13.261852397919354</v>
      </c>
      <c r="P587">
        <f t="shared" si="592"/>
        <v>11.099415742267468</v>
      </c>
      <c r="Q587" s="36">
        <f t="shared" si="552"/>
        <v>71.967930245398477</v>
      </c>
      <c r="R587" s="34">
        <f t="shared" si="553"/>
        <v>44.167113560619192</v>
      </c>
      <c r="S587" s="34">
        <f t="shared" si="554"/>
        <v>27.800816684779285</v>
      </c>
      <c r="T587" s="36">
        <f t="shared" si="593"/>
        <v>-319.62923750770909</v>
      </c>
      <c r="U587" s="36">
        <f t="shared" si="555"/>
        <v>54975.688741389509</v>
      </c>
      <c r="V587" s="36">
        <f t="shared" si="556"/>
        <v>3.5569095420294435E-3</v>
      </c>
      <c r="W587" s="68">
        <f t="shared" si="557"/>
        <v>0.8369430912991348</v>
      </c>
      <c r="X587">
        <f t="shared" si="558"/>
        <v>1.9387208882807003</v>
      </c>
      <c r="Y587">
        <f t="shared" si="559"/>
        <v>5.4790819485161157E-3</v>
      </c>
      <c r="Z587" s="34">
        <f t="shared" si="560"/>
        <v>1.6980387444359678E-3</v>
      </c>
      <c r="AA587" s="36">
        <f t="shared" si="561"/>
        <v>4.2498821951063286E-3</v>
      </c>
      <c r="AB587" s="34">
        <f t="shared" si="562"/>
        <v>1.9253560391868981E-3</v>
      </c>
      <c r="AC587" s="36">
        <f t="shared" si="563"/>
        <v>10.35449184039657</v>
      </c>
      <c r="AD587" s="34">
        <f t="shared" si="564"/>
        <v>22.713205977955155</v>
      </c>
      <c r="AE587">
        <f t="shared" si="594"/>
        <v>5377.9621169544316</v>
      </c>
      <c r="AF587" s="36">
        <f t="shared" si="595"/>
        <v>22.713205977955155</v>
      </c>
      <c r="AG587" s="34">
        <f t="shared" si="565"/>
        <v>0</v>
      </c>
      <c r="AH587">
        <f t="shared" si="607"/>
        <v>0</v>
      </c>
      <c r="AI587" s="29">
        <f t="shared" si="596"/>
        <v>0</v>
      </c>
      <c r="AJ587">
        <f t="shared" si="597"/>
        <v>0</v>
      </c>
      <c r="AK587" s="36">
        <f t="shared" si="608"/>
        <v>-0.47900074538375154</v>
      </c>
      <c r="AL587" s="36">
        <f t="shared" si="598"/>
        <v>1.3374390088088614E-3</v>
      </c>
      <c r="AM587" s="36">
        <f t="shared" si="599"/>
        <v>0.15146960003736942</v>
      </c>
      <c r="AN587" s="37">
        <f t="shared" si="609"/>
        <v>306.84118194225886</v>
      </c>
      <c r="AO587" s="36">
        <f t="shared" si="610"/>
        <v>0.94239283658436568</v>
      </c>
      <c r="AP587" s="36">
        <f t="shared" si="611"/>
        <v>35.864499783158735</v>
      </c>
      <c r="AQ587" s="74">
        <f t="shared" si="566"/>
        <v>2.0087482631961806</v>
      </c>
      <c r="AR587" s="73">
        <f t="shared" si="567"/>
        <v>0.47993901082779727</v>
      </c>
      <c r="AS587" s="72">
        <f t="shared" si="600"/>
        <v>0.8369430912991348</v>
      </c>
      <c r="AT587" s="37">
        <f t="shared" si="568"/>
        <v>54975.688741389509</v>
      </c>
      <c r="AU587" s="37">
        <f t="shared" si="569"/>
        <v>5377.9621169544316</v>
      </c>
      <c r="AV587" s="34">
        <f t="shared" si="570"/>
        <v>0</v>
      </c>
      <c r="AW587" s="34">
        <f t="shared" si="571"/>
        <v>0</v>
      </c>
      <c r="AX587" s="37">
        <f t="shared" si="572"/>
        <v>6.3199735452199448</v>
      </c>
      <c r="AY587" s="7">
        <f t="shared" si="573"/>
        <v>7.1569166365190799</v>
      </c>
      <c r="AZ587" s="37">
        <f t="shared" si="574"/>
        <v>7.1569166365190799</v>
      </c>
      <c r="BA587" s="2">
        <f>BE587*'mass balance'!$B$17+BF587*'mass balance'!$C$17+BG587*'mass balance'!$D$17+BH587*'mass balance'!$E$17</f>
        <v>6.4513711726891382E-5</v>
      </c>
      <c r="BB587" s="2">
        <f>BE587*'mass balance'!$B$18+BF587*'mass balance'!$C$18+BG587*'mass balance'!$D$18+BH587*'mass balance'!$E$18</f>
        <v>6.5506230368843555E-5</v>
      </c>
      <c r="BC587" s="2">
        <f>BE587*'mass balance'!$B$19+BF587*'mass balance'!$C$19+BG587*'mass balance'!$D$19+BH587*'mass balance'!$E$19</f>
        <v>-8.188278796105445E-5</v>
      </c>
      <c r="BD587" s="2">
        <f>BE587*'mass balance'!$B$20+BF587*'mass balance'!$C$20+BG587*'mass balance'!$D$20+BH587*'mass balance'!$E$20</f>
        <v>2.977555925856525E-6</v>
      </c>
      <c r="BE587" s="2">
        <f>N587*'mass balance'!$H$11+R587*'mass balance'!$I$11+S587*'mass balance'!$J$11</f>
        <v>0</v>
      </c>
      <c r="BF587" s="2">
        <f>N587*'mass balance'!$H$12+R587*'mass balance'!$I$12+S587*'mass balance'!$J$12</f>
        <v>4.4681146997961304E-5</v>
      </c>
      <c r="BG587" s="2">
        <f>N587*'mass balance'!$H$13+R587*'mass balance'!$I$13+S587*'mass balance'!$J$13</f>
        <v>-1.2408263835413531E-4</v>
      </c>
      <c r="BH587" s="2">
        <f>N587*'mass balance'!$H$14+R587*'mass balance'!$I$14+S587*'mass balance'!$J$14</f>
        <v>0</v>
      </c>
      <c r="BI587" s="36">
        <f t="shared" si="575"/>
        <v>6.4767575960678318E-26</v>
      </c>
      <c r="BJ587" s="36">
        <f t="shared" si="576"/>
        <v>2.0349585265297687E-28</v>
      </c>
      <c r="BK587" s="36">
        <f t="shared" si="577"/>
        <v>0</v>
      </c>
      <c r="BL587" s="36">
        <f t="shared" si="578"/>
        <v>0</v>
      </c>
      <c r="BM587" s="36">
        <f t="shared" si="612"/>
        <v>0</v>
      </c>
      <c r="BN587" s="36">
        <f t="shared" ca="1" si="579"/>
        <v>0.55633253590557186</v>
      </c>
      <c r="BO587" s="36">
        <f t="shared" ca="1" si="601"/>
        <v>1</v>
      </c>
      <c r="BP587" s="36">
        <f t="shared" si="580"/>
        <v>0</v>
      </c>
      <c r="BQ587" s="36">
        <f t="shared" si="602"/>
        <v>1</v>
      </c>
      <c r="BR587" s="2">
        <f t="shared" si="613"/>
        <v>-5</v>
      </c>
      <c r="BS587">
        <v>0</v>
      </c>
      <c r="BT587" s="37">
        <f t="shared" si="603"/>
        <v>8.2087494930957058E-2</v>
      </c>
      <c r="BU587" s="34">
        <f t="shared" si="581"/>
        <v>1.9387208882807003</v>
      </c>
      <c r="BV587" s="34">
        <f t="shared" si="582"/>
        <v>7.1569166365190799</v>
      </c>
      <c r="BW587" s="34">
        <f t="shared" si="583"/>
        <v>1.9387208882807003</v>
      </c>
      <c r="BX587" s="34">
        <f t="shared" si="584"/>
        <v>7.1569166365190799</v>
      </c>
      <c r="BY587" s="34">
        <f t="shared" si="585"/>
        <v>0</v>
      </c>
      <c r="BZ587" s="36">
        <f t="shared" si="604"/>
        <v>8.188278796105445E-5</v>
      </c>
      <c r="CA587" s="34">
        <f t="shared" si="605"/>
        <v>1.1469673198664232E-2</v>
      </c>
    </row>
    <row r="588" spans="1:79" ht="13.2" x14ac:dyDescent="0.25">
      <c r="A588" s="75">
        <f t="shared" si="586"/>
        <v>1.5178082191780975</v>
      </c>
      <c r="B588" s="34">
        <f t="shared" si="587"/>
        <v>554.00000000000557</v>
      </c>
      <c r="C588">
        <f t="shared" si="588"/>
        <v>20</v>
      </c>
      <c r="D588" s="35">
        <f t="shared" si="546"/>
        <v>3000</v>
      </c>
      <c r="E588" s="27">
        <v>0</v>
      </c>
      <c r="F588" s="64">
        <f t="shared" si="589"/>
        <v>0.96267801959344901</v>
      </c>
      <c r="G588" s="34">
        <v>0</v>
      </c>
      <c r="H588" s="34">
        <f t="shared" si="547"/>
        <v>1</v>
      </c>
      <c r="I588" s="34">
        <f t="shared" si="590"/>
        <v>12793.990880396937</v>
      </c>
      <c r="J588" s="34">
        <f t="shared" si="548"/>
        <v>0</v>
      </c>
      <c r="K588" s="34">
        <f t="shared" si="549"/>
        <v>0</v>
      </c>
      <c r="L588" s="36">
        <f t="shared" si="606"/>
        <v>0</v>
      </c>
      <c r="M588" s="34">
        <f t="shared" si="550"/>
        <v>149.95224105927213</v>
      </c>
      <c r="N588" s="34">
        <f t="shared" si="591"/>
        <v>0</v>
      </c>
      <c r="O588" s="34">
        <f t="shared" si="551"/>
        <v>13.261852397919354</v>
      </c>
      <c r="P588">
        <f t="shared" si="592"/>
        <v>11.146739539612646</v>
      </c>
      <c r="Q588" s="36">
        <f t="shared" si="552"/>
        <v>72.107912062630064</v>
      </c>
      <c r="R588" s="34">
        <f t="shared" si="553"/>
        <v>44.279165836838452</v>
      </c>
      <c r="S588" s="34">
        <f t="shared" si="554"/>
        <v>27.828746225791612</v>
      </c>
      <c r="T588" s="36">
        <f t="shared" si="593"/>
        <v>-317.32505105913935</v>
      </c>
      <c r="U588" s="36">
        <f t="shared" si="555"/>
        <v>54656.831327329244</v>
      </c>
      <c r="V588" s="36">
        <f t="shared" si="556"/>
        <v>3.5605328733283818E-3</v>
      </c>
      <c r="W588" s="68">
        <f t="shared" si="557"/>
        <v>0.84051150662493079</v>
      </c>
      <c r="X588">
        <f t="shared" si="558"/>
        <v>1.9414723108748884</v>
      </c>
      <c r="Y588">
        <f t="shared" si="559"/>
        <v>5.4790819485161157E-3</v>
      </c>
      <c r="Z588" s="34">
        <f t="shared" si="560"/>
        <v>1.6980387444359678E-3</v>
      </c>
      <c r="AA588" s="36">
        <f t="shared" si="561"/>
        <v>4.2361500648880838E-3</v>
      </c>
      <c r="AB588" s="34">
        <f t="shared" si="562"/>
        <v>1.9253560391868981E-3</v>
      </c>
      <c r="AC588" s="36">
        <f t="shared" si="563"/>
        <v>10.39822284869552</v>
      </c>
      <c r="AD588" s="34">
        <f t="shared" si="564"/>
        <v>22.734203448530288</v>
      </c>
      <c r="AE588">
        <f t="shared" si="594"/>
        <v>5400.6753229323858</v>
      </c>
      <c r="AF588" s="36">
        <f t="shared" si="595"/>
        <v>22.734203448530288</v>
      </c>
      <c r="AG588" s="34">
        <f t="shared" si="565"/>
        <v>0</v>
      </c>
      <c r="AH588">
        <f t="shared" si="607"/>
        <v>0</v>
      </c>
      <c r="AI588" s="29">
        <f t="shared" si="596"/>
        <v>0</v>
      </c>
      <c r="AJ588">
        <f t="shared" si="597"/>
        <v>0</v>
      </c>
      <c r="AK588" s="36">
        <f t="shared" si="608"/>
        <v>-0.47993901082779727</v>
      </c>
      <c r="AL588" s="36">
        <f t="shared" si="598"/>
        <v>1.3350195123318809E-3</v>
      </c>
      <c r="AM588" s="36">
        <f t="shared" si="599"/>
        <v>0.1516096277583745</v>
      </c>
      <c r="AN588" s="37">
        <f t="shared" si="609"/>
        <v>306.3621811968751</v>
      </c>
      <c r="AO588" s="36">
        <f t="shared" si="610"/>
        <v>0.94373027559317457</v>
      </c>
      <c r="AP588" s="36">
        <f t="shared" si="611"/>
        <v>36.015969383196101</v>
      </c>
      <c r="AQ588" s="74">
        <f t="shared" si="566"/>
        <v>1.9970975810243983</v>
      </c>
      <c r="AR588" s="73">
        <f t="shared" si="567"/>
        <v>0.48087252016545529</v>
      </c>
      <c r="AS588" s="72">
        <f t="shared" si="600"/>
        <v>0.84051150662493079</v>
      </c>
      <c r="AT588" s="37">
        <f t="shared" si="568"/>
        <v>54656.831327329244</v>
      </c>
      <c r="AU588" s="37">
        <f t="shared" si="569"/>
        <v>5400.6753229323858</v>
      </c>
      <c r="AV588" s="34">
        <f t="shared" si="570"/>
        <v>0</v>
      </c>
      <c r="AW588" s="34">
        <f t="shared" si="571"/>
        <v>0</v>
      </c>
      <c r="AX588" s="37">
        <f t="shared" si="572"/>
        <v>6.3101076203795952</v>
      </c>
      <c r="AY588" s="7">
        <f t="shared" si="573"/>
        <v>7.1506191270045258</v>
      </c>
      <c r="AZ588" s="37">
        <f t="shared" si="574"/>
        <v>7.1506191270045258</v>
      </c>
      <c r="BA588" s="2">
        <f>BE588*'mass balance'!$B$17+BF588*'mass balance'!$C$17+BG588*'mass balance'!$D$17+BH588*'mass balance'!$E$17</f>
        <v>6.4673335419621828E-5</v>
      </c>
      <c r="BB588" s="2">
        <f>BE588*'mass balance'!$B$18+BF588*'mass balance'!$C$18+BG588*'mass balance'!$D$18+BH588*'mass balance'!$E$18</f>
        <v>6.5668309810692924E-5</v>
      </c>
      <c r="BC588" s="2">
        <f>BE588*'mass balance'!$B$19+BF588*'mass balance'!$C$19+BG588*'mass balance'!$D$19+BH588*'mass balance'!$E$19</f>
        <v>-8.2085387263366175E-5</v>
      </c>
      <c r="BD588" s="2">
        <f>BE588*'mass balance'!$B$20+BF588*'mass balance'!$C$20+BG588*'mass balance'!$D$20+BH588*'mass balance'!$E$20</f>
        <v>2.9849231732133143E-6</v>
      </c>
      <c r="BE588" s="2">
        <f>N588*'mass balance'!$H$11+R588*'mass balance'!$I$11+S588*'mass balance'!$J$11</f>
        <v>0</v>
      </c>
      <c r="BF588" s="2">
        <f>N588*'mass balance'!$H$12+R588*'mass balance'!$I$12+S588*'mass balance'!$J$12</f>
        <v>4.4726035029190999E-5</v>
      </c>
      <c r="BG588" s="2">
        <f>N588*'mass balance'!$H$13+R588*'mass balance'!$I$13+S588*'mass balance'!$J$13</f>
        <v>-1.243239863148794E-4</v>
      </c>
      <c r="BH588" s="2">
        <f>N588*'mass balance'!$H$14+R588*'mass balance'!$I$14+S588*'mass balance'!$J$14</f>
        <v>0</v>
      </c>
      <c r="BI588" s="36">
        <f t="shared" si="575"/>
        <v>6.4767575960678318E-26</v>
      </c>
      <c r="BJ588" s="36">
        <f t="shared" si="576"/>
        <v>2.030260361278571E-28</v>
      </c>
      <c r="BK588" s="36">
        <f t="shared" si="577"/>
        <v>0</v>
      </c>
      <c r="BL588" s="36">
        <f t="shared" si="578"/>
        <v>0</v>
      </c>
      <c r="BM588" s="36">
        <f t="shared" si="612"/>
        <v>0</v>
      </c>
      <c r="BN588" s="36">
        <f t="shared" ca="1" si="579"/>
        <v>0.7189894805740189</v>
      </c>
      <c r="BO588" s="36">
        <f t="shared" ca="1" si="601"/>
        <v>1</v>
      </c>
      <c r="BP588" s="36">
        <f t="shared" si="580"/>
        <v>0</v>
      </c>
      <c r="BQ588" s="36">
        <f t="shared" si="602"/>
        <v>1</v>
      </c>
      <c r="BR588" s="2">
        <f t="shared" si="613"/>
        <v>-5</v>
      </c>
      <c r="BS588">
        <v>0</v>
      </c>
      <c r="BT588" s="37">
        <f t="shared" si="603"/>
        <v>8.2290600731524582E-2</v>
      </c>
      <c r="BU588" s="34">
        <f t="shared" si="581"/>
        <v>1.9414723108748884</v>
      </c>
      <c r="BV588" s="34">
        <f t="shared" si="582"/>
        <v>7.1506191270045258</v>
      </c>
      <c r="BW588" s="34">
        <f t="shared" si="583"/>
        <v>1.9414723108748884</v>
      </c>
      <c r="BX588" s="34">
        <f t="shared" si="584"/>
        <v>7.1506191270045258</v>
      </c>
      <c r="BY588" s="34">
        <f t="shared" si="585"/>
        <v>0</v>
      </c>
      <c r="BZ588" s="36">
        <f t="shared" si="604"/>
        <v>8.2085387263366175E-5</v>
      </c>
      <c r="CA588" s="34">
        <f t="shared" si="605"/>
        <v>1.1508178420628177E-2</v>
      </c>
    </row>
    <row r="589" spans="1:79" ht="13.2" x14ac:dyDescent="0.25">
      <c r="A589" s="75">
        <f t="shared" si="586"/>
        <v>1.5205479452054949</v>
      </c>
      <c r="B589" s="34">
        <f t="shared" si="587"/>
        <v>555.00000000000557</v>
      </c>
      <c r="C589">
        <f t="shared" si="588"/>
        <v>20</v>
      </c>
      <c r="D589" s="35">
        <f t="shared" si="546"/>
        <v>3000</v>
      </c>
      <c r="E589" s="27">
        <v>0</v>
      </c>
      <c r="F589" s="64">
        <f t="shared" si="589"/>
        <v>0.96267801959344901</v>
      </c>
      <c r="G589" s="34">
        <v>0</v>
      </c>
      <c r="H589" s="34">
        <f t="shared" si="547"/>
        <v>1</v>
      </c>
      <c r="I589" s="34">
        <f t="shared" si="590"/>
        <v>12793.990880396937</v>
      </c>
      <c r="J589" s="34">
        <f t="shared" si="548"/>
        <v>0</v>
      </c>
      <c r="K589" s="34">
        <f t="shared" si="549"/>
        <v>0</v>
      </c>
      <c r="L589" s="36">
        <f t="shared" si="606"/>
        <v>0</v>
      </c>
      <c r="M589" s="34">
        <f t="shared" si="550"/>
        <v>149.95224105927213</v>
      </c>
      <c r="N589" s="34">
        <f t="shared" si="591"/>
        <v>0</v>
      </c>
      <c r="O589" s="34">
        <f t="shared" si="551"/>
        <v>13.261852397919354</v>
      </c>
      <c r="P589">
        <f t="shared" si="592"/>
        <v>11.194111684648334</v>
      </c>
      <c r="Q589" s="36">
        <f t="shared" si="552"/>
        <v>72.247176701432508</v>
      </c>
      <c r="R589" s="34">
        <f t="shared" si="553"/>
        <v>44.390937849589477</v>
      </c>
      <c r="S589" s="34">
        <f t="shared" si="554"/>
        <v>27.856238851843028</v>
      </c>
      <c r="T589" s="36">
        <f t="shared" si="593"/>
        <v>-315.04149593997442</v>
      </c>
      <c r="U589" s="36">
        <f t="shared" si="555"/>
        <v>54340.268521011407</v>
      </c>
      <c r="V589" s="36">
        <f t="shared" si="556"/>
        <v>3.5641004064949928E-3</v>
      </c>
      <c r="W589" s="68">
        <f t="shared" si="557"/>
        <v>0.84408356757194591</v>
      </c>
      <c r="X589">
        <f t="shared" si="558"/>
        <v>1.9442187560030166</v>
      </c>
      <c r="Y589">
        <f t="shared" si="559"/>
        <v>5.4790819485161157E-3</v>
      </c>
      <c r="Z589" s="34">
        <f t="shared" si="560"/>
        <v>1.6980387444359678E-3</v>
      </c>
      <c r="AA589" s="36">
        <f t="shared" si="561"/>
        <v>4.2224496997937408E-3</v>
      </c>
      <c r="AB589" s="34">
        <f t="shared" si="562"/>
        <v>1.9253560391868981E-3</v>
      </c>
      <c r="AC589" s="36">
        <f t="shared" si="563"/>
        <v>10.441994284601252</v>
      </c>
      <c r="AD589" s="34">
        <f t="shared" si="564"/>
        <v>22.754831880339896</v>
      </c>
      <c r="AE589">
        <f t="shared" si="594"/>
        <v>5423.4095263809168</v>
      </c>
      <c r="AF589" s="36">
        <f t="shared" si="595"/>
        <v>22.754831880339896</v>
      </c>
      <c r="AG589" s="34">
        <f t="shared" si="565"/>
        <v>0</v>
      </c>
      <c r="AH589">
        <f t="shared" si="607"/>
        <v>0</v>
      </c>
      <c r="AI589" s="29">
        <f t="shared" si="596"/>
        <v>0</v>
      </c>
      <c r="AJ589">
        <f t="shared" si="597"/>
        <v>0</v>
      </c>
      <c r="AK589" s="36">
        <f t="shared" si="608"/>
        <v>-0.48087252016545529</v>
      </c>
      <c r="AL589" s="36">
        <f t="shared" si="598"/>
        <v>1.3325943560636251E-3</v>
      </c>
      <c r="AM589" s="36">
        <f t="shared" si="599"/>
        <v>0.15174719443736434</v>
      </c>
      <c r="AN589" s="37">
        <f t="shared" si="609"/>
        <v>305.88224218604728</v>
      </c>
      <c r="AO589" s="36">
        <f t="shared" si="610"/>
        <v>0.94506529510550641</v>
      </c>
      <c r="AP589" s="36">
        <f t="shared" si="611"/>
        <v>36.167579010954476</v>
      </c>
      <c r="AQ589" s="74">
        <f t="shared" si="566"/>
        <v>1.9855307411731546</v>
      </c>
      <c r="AR589" s="73">
        <f t="shared" si="567"/>
        <v>0.48180124679080399</v>
      </c>
      <c r="AS589" s="72">
        <f t="shared" si="600"/>
        <v>0.84408356757194591</v>
      </c>
      <c r="AT589" s="37">
        <f t="shared" si="568"/>
        <v>54340.268521011407</v>
      </c>
      <c r="AU589" s="37">
        <f t="shared" si="569"/>
        <v>5423.4095263809168</v>
      </c>
      <c r="AV589" s="34">
        <f t="shared" si="570"/>
        <v>0</v>
      </c>
      <c r="AW589" s="34">
        <f t="shared" si="571"/>
        <v>0</v>
      </c>
      <c r="AX589" s="37">
        <f t="shared" si="572"/>
        <v>6.3002223701907152</v>
      </c>
      <c r="AY589" s="7">
        <f t="shared" si="573"/>
        <v>7.1443059377626614</v>
      </c>
      <c r="AZ589" s="37">
        <f t="shared" si="574"/>
        <v>7.1443059377626614</v>
      </c>
      <c r="BA589" s="2">
        <f>BE589*'mass balance'!$B$17+BF589*'mass balance'!$C$17+BG589*'mass balance'!$D$17+BH589*'mass balance'!$E$17</f>
        <v>6.4832524985538594E-5</v>
      </c>
      <c r="BB589" s="2">
        <f>BE589*'mass balance'!$B$18+BF589*'mass balance'!$C$18+BG589*'mass balance'!$D$18+BH589*'mass balance'!$E$18</f>
        <v>6.5829948446854579E-5</v>
      </c>
      <c r="BC589" s="2">
        <f>BE589*'mass balance'!$B$19+BF589*'mass balance'!$C$19+BG589*'mass balance'!$D$19+BH589*'mass balance'!$E$19</f>
        <v>-8.2287435558568223E-5</v>
      </c>
      <c r="BD589" s="2">
        <f>BE589*'mass balance'!$B$20+BF589*'mass balance'!$C$20+BG589*'mass balance'!$D$20+BH589*'mass balance'!$E$20</f>
        <v>2.9922703839479349E-6</v>
      </c>
      <c r="BE589" s="2">
        <f>N589*'mass balance'!$H$11+R589*'mass balance'!$I$11+S589*'mass balance'!$J$11</f>
        <v>0</v>
      </c>
      <c r="BF589" s="2">
        <f>N589*'mass balance'!$H$12+R589*'mass balance'!$I$12+S589*'mass balance'!$J$12</f>
        <v>4.4770220855812263E-5</v>
      </c>
      <c r="BG589" s="2">
        <f>N589*'mass balance'!$H$13+R589*'mass balance'!$I$13+S589*'mass balance'!$J$13</f>
        <v>-1.2456409776109053E-4</v>
      </c>
      <c r="BH589" s="2">
        <f>N589*'mass balance'!$H$14+R589*'mass balance'!$I$14+S589*'mass balance'!$J$14</f>
        <v>0</v>
      </c>
      <c r="BI589" s="36">
        <f t="shared" si="575"/>
        <v>6.4767575960678318E-26</v>
      </c>
      <c r="BJ589" s="36">
        <f t="shared" si="576"/>
        <v>2.0255730638096439E-28</v>
      </c>
      <c r="BK589" s="36">
        <f t="shared" si="577"/>
        <v>0</v>
      </c>
      <c r="BL589" s="36">
        <f t="shared" si="578"/>
        <v>0</v>
      </c>
      <c r="BM589" s="36">
        <f t="shared" si="612"/>
        <v>0</v>
      </c>
      <c r="BN589" s="36">
        <f t="shared" ca="1" si="579"/>
        <v>0.88719626021524589</v>
      </c>
      <c r="BO589" s="36">
        <f t="shared" ca="1" si="601"/>
        <v>1</v>
      </c>
      <c r="BP589" s="36">
        <f t="shared" si="580"/>
        <v>0</v>
      </c>
      <c r="BQ589" s="36">
        <f t="shared" si="602"/>
        <v>1</v>
      </c>
      <c r="BR589" s="2">
        <f t="shared" si="613"/>
        <v>-5</v>
      </c>
      <c r="BS589">
        <v>0</v>
      </c>
      <c r="BT589" s="37">
        <f t="shared" si="603"/>
        <v>8.2493154147464651E-2</v>
      </c>
      <c r="BU589" s="34">
        <f t="shared" si="581"/>
        <v>1.9442187560030166</v>
      </c>
      <c r="BV589" s="34">
        <f t="shared" si="582"/>
        <v>7.1443059377626614</v>
      </c>
      <c r="BW589" s="34">
        <f t="shared" si="583"/>
        <v>1.9442187560030166</v>
      </c>
      <c r="BX589" s="34">
        <f t="shared" si="584"/>
        <v>7.1443059377626614</v>
      </c>
      <c r="BY589" s="34">
        <f t="shared" si="585"/>
        <v>0</v>
      </c>
      <c r="BZ589" s="36">
        <f t="shared" si="604"/>
        <v>8.2287435558568223E-5</v>
      </c>
      <c r="CA589" s="34">
        <f t="shared" si="605"/>
        <v>1.1546699548717608E-2</v>
      </c>
    </row>
    <row r="590" spans="1:79" ht="13.2" x14ac:dyDescent="0.25">
      <c r="A590" s="75">
        <f t="shared" si="586"/>
        <v>1.5232876712328922</v>
      </c>
      <c r="B590" s="34">
        <f t="shared" si="587"/>
        <v>556.00000000000568</v>
      </c>
      <c r="C590">
        <f t="shared" si="588"/>
        <v>20</v>
      </c>
      <c r="D590" s="35">
        <f t="shared" si="546"/>
        <v>3000</v>
      </c>
      <c r="E590" s="27">
        <v>0</v>
      </c>
      <c r="F590" s="64">
        <f t="shared" si="589"/>
        <v>0.96267801959344901</v>
      </c>
      <c r="G590" s="34">
        <v>0</v>
      </c>
      <c r="H590" s="34">
        <f t="shared" si="547"/>
        <v>1</v>
      </c>
      <c r="I590" s="34">
        <f t="shared" si="590"/>
        <v>12793.990880396937</v>
      </c>
      <c r="J590" s="34">
        <f t="shared" si="548"/>
        <v>0</v>
      </c>
      <c r="K590" s="34">
        <f t="shared" si="549"/>
        <v>0</v>
      </c>
      <c r="L590" s="36">
        <f t="shared" si="606"/>
        <v>0</v>
      </c>
      <c r="M590" s="34">
        <f t="shared" si="550"/>
        <v>149.95224105927213</v>
      </c>
      <c r="N590" s="34">
        <f t="shared" si="591"/>
        <v>0</v>
      </c>
      <c r="O590" s="34">
        <f t="shared" si="551"/>
        <v>13.261852397919354</v>
      </c>
      <c r="P590">
        <f t="shared" si="592"/>
        <v>11.241531436830812</v>
      </c>
      <c r="Q590" s="36">
        <f t="shared" si="552"/>
        <v>72.385720194995855</v>
      </c>
      <c r="R590" s="34">
        <f t="shared" si="553"/>
        <v>44.502427021829931</v>
      </c>
      <c r="S590" s="34">
        <f t="shared" si="554"/>
        <v>27.883293173165928</v>
      </c>
      <c r="T590" s="36">
        <f t="shared" si="593"/>
        <v>-312.77835037627153</v>
      </c>
      <c r="U590" s="36">
        <f t="shared" si="555"/>
        <v>54025.979798594381</v>
      </c>
      <c r="V590" s="36">
        <f t="shared" si="556"/>
        <v>3.5676119619610256E-3</v>
      </c>
      <c r="W590" s="68">
        <f t="shared" si="557"/>
        <v>0.84765921830003854</v>
      </c>
      <c r="X590">
        <f t="shared" si="558"/>
        <v>1.9469602120215803</v>
      </c>
      <c r="Y590">
        <f t="shared" si="559"/>
        <v>5.4790819485161157E-3</v>
      </c>
      <c r="Z590" s="34">
        <f t="shared" si="560"/>
        <v>1.6980387444359678E-3</v>
      </c>
      <c r="AA590" s="36">
        <f t="shared" si="561"/>
        <v>4.2087809404300364E-3</v>
      </c>
      <c r="AB590" s="34">
        <f t="shared" si="562"/>
        <v>1.9253560391868981E-3</v>
      </c>
      <c r="AC590" s="36">
        <f t="shared" si="563"/>
        <v>10.485805437582746</v>
      </c>
      <c r="AD590" s="34">
        <f t="shared" si="564"/>
        <v>22.775090147416368</v>
      </c>
      <c r="AE590">
        <f t="shared" si="594"/>
        <v>5446.164358261256</v>
      </c>
      <c r="AF590" s="36">
        <f t="shared" si="595"/>
        <v>22.775090147416368</v>
      </c>
      <c r="AG590" s="34">
        <f t="shared" si="565"/>
        <v>0</v>
      </c>
      <c r="AH590">
        <f t="shared" si="607"/>
        <v>0</v>
      </c>
      <c r="AI590" s="29">
        <f t="shared" si="596"/>
        <v>0</v>
      </c>
      <c r="AJ590">
        <f t="shared" si="597"/>
        <v>0</v>
      </c>
      <c r="AK590" s="36">
        <f t="shared" si="608"/>
        <v>-0.48180124679080399</v>
      </c>
      <c r="AL590" s="36">
        <f t="shared" si="598"/>
        <v>1.3301635572012429E-3</v>
      </c>
      <c r="AM590" s="36">
        <f t="shared" si="599"/>
        <v>0.15188229256549746</v>
      </c>
      <c r="AN590" s="37">
        <f t="shared" si="609"/>
        <v>305.40136966588182</v>
      </c>
      <c r="AO590" s="36">
        <f t="shared" si="610"/>
        <v>0.94639788946157</v>
      </c>
      <c r="AP590" s="36">
        <f t="shared" si="611"/>
        <v>36.319326205391839</v>
      </c>
      <c r="AQ590" s="74">
        <f t="shared" si="566"/>
        <v>1.9740469937249479</v>
      </c>
      <c r="AR590" s="73">
        <f t="shared" si="567"/>
        <v>0.48272516425002077</v>
      </c>
      <c r="AS590" s="72">
        <f t="shared" si="600"/>
        <v>0.84765921830003854</v>
      </c>
      <c r="AT590" s="37">
        <f t="shared" si="568"/>
        <v>54025.979798594381</v>
      </c>
      <c r="AU590" s="37">
        <f t="shared" si="569"/>
        <v>5446.164358261256</v>
      </c>
      <c r="AV590" s="34">
        <f t="shared" si="570"/>
        <v>0</v>
      </c>
      <c r="AW590" s="34">
        <f t="shared" si="571"/>
        <v>0</v>
      </c>
      <c r="AX590" s="37">
        <f t="shared" si="572"/>
        <v>6.2903178926142971</v>
      </c>
      <c r="AY590" s="7">
        <f t="shared" si="573"/>
        <v>7.1379771109143357</v>
      </c>
      <c r="AZ590" s="37">
        <f t="shared" si="574"/>
        <v>7.1379771109143357</v>
      </c>
      <c r="BA590" s="2">
        <f>BE590*'mass balance'!$B$17+BF590*'mass balance'!$C$17+BG590*'mass balance'!$D$17+BH590*'mass balance'!$E$17</f>
        <v>6.4991276682502838E-5</v>
      </c>
      <c r="BB590" s="2">
        <f>BE590*'mass balance'!$B$18+BF590*'mass balance'!$C$18+BG590*'mass balance'!$D$18+BH590*'mass balance'!$E$18</f>
        <v>6.5991142477618271E-5</v>
      </c>
      <c r="BC590" s="2">
        <f>BE590*'mass balance'!$B$19+BF590*'mass balance'!$C$19+BG590*'mass balance'!$D$19+BH590*'mass balance'!$E$19</f>
        <v>-8.2488928097022819E-5</v>
      </c>
      <c r="BD590" s="2">
        <f>BE590*'mass balance'!$B$20+BF590*'mass balance'!$C$20+BG590*'mass balance'!$D$20+BH590*'mass balance'!$E$20</f>
        <v>2.9995973853462842E-6</v>
      </c>
      <c r="BE590" s="2">
        <f>N590*'mass balance'!$H$11+R590*'mass balance'!$I$11+S590*'mass balance'!$J$11</f>
        <v>0</v>
      </c>
      <c r="BF590" s="2">
        <f>N590*'mass balance'!$H$12+R590*'mass balance'!$I$12+S590*'mass balance'!$J$12</f>
        <v>4.481370224420689E-5</v>
      </c>
      <c r="BG590" s="2">
        <f>N590*'mass balance'!$H$13+R590*'mass balance'!$I$13+S590*'mass balance'!$J$13</f>
        <v>-1.2480296585344115E-4</v>
      </c>
      <c r="BH590" s="2">
        <f>N590*'mass balance'!$H$14+R590*'mass balance'!$I$14+S590*'mass balance'!$J$14</f>
        <v>0</v>
      </c>
      <c r="BI590" s="36">
        <f t="shared" si="575"/>
        <v>6.4767575960678318E-26</v>
      </c>
      <c r="BJ590" s="36">
        <f t="shared" si="576"/>
        <v>2.020896579589864E-28</v>
      </c>
      <c r="BK590" s="36">
        <f t="shared" si="577"/>
        <v>0</v>
      </c>
      <c r="BL590" s="36">
        <f t="shared" si="578"/>
        <v>0</v>
      </c>
      <c r="BM590" s="36">
        <f t="shared" si="612"/>
        <v>0</v>
      </c>
      <c r="BN590" s="36">
        <f t="shared" ca="1" si="579"/>
        <v>0.3635146077606668</v>
      </c>
      <c r="BO590" s="36">
        <f t="shared" ca="1" si="601"/>
        <v>1</v>
      </c>
      <c r="BP590" s="36">
        <f t="shared" si="580"/>
        <v>0</v>
      </c>
      <c r="BQ590" s="36">
        <f t="shared" si="602"/>
        <v>1</v>
      </c>
      <c r="BR590" s="2">
        <f t="shared" si="613"/>
        <v>-5</v>
      </c>
      <c r="BS590">
        <v>0</v>
      </c>
      <c r="BT590" s="37">
        <f t="shared" si="603"/>
        <v>8.269515041726537E-2</v>
      </c>
      <c r="BU590" s="34">
        <f t="shared" si="581"/>
        <v>1.9469602120215803</v>
      </c>
      <c r="BV590" s="34">
        <f t="shared" si="582"/>
        <v>7.1379771109143357</v>
      </c>
      <c r="BW590" s="34">
        <f t="shared" si="583"/>
        <v>1.9469602120215803</v>
      </c>
      <c r="BX590" s="34">
        <f t="shared" si="584"/>
        <v>7.1379771109143357</v>
      </c>
      <c r="BY590" s="34">
        <f t="shared" si="585"/>
        <v>0</v>
      </c>
      <c r="BZ590" s="36">
        <f t="shared" si="604"/>
        <v>8.2488928097022819E-5</v>
      </c>
      <c r="CA590" s="34">
        <f t="shared" si="605"/>
        <v>1.1585236143559526E-2</v>
      </c>
    </row>
    <row r="591" spans="1:79" ht="13.2" x14ac:dyDescent="0.25">
      <c r="A591" s="75">
        <f t="shared" si="586"/>
        <v>1.5260273972602896</v>
      </c>
      <c r="B591" s="34">
        <f t="shared" si="587"/>
        <v>557.00000000000568</v>
      </c>
      <c r="C591">
        <f t="shared" si="588"/>
        <v>20</v>
      </c>
      <c r="D591" s="35">
        <f t="shared" si="546"/>
        <v>3000</v>
      </c>
      <c r="E591" s="27">
        <v>0</v>
      </c>
      <c r="F591" s="64">
        <f t="shared" si="589"/>
        <v>0.96267801959344901</v>
      </c>
      <c r="G591" s="34">
        <v>0</v>
      </c>
      <c r="H591" s="34">
        <f t="shared" si="547"/>
        <v>1</v>
      </c>
      <c r="I591" s="34">
        <f t="shared" si="590"/>
        <v>12793.990880396937</v>
      </c>
      <c r="J591" s="34">
        <f t="shared" si="548"/>
        <v>0</v>
      </c>
      <c r="K591" s="34">
        <f t="shared" si="549"/>
        <v>0</v>
      </c>
      <c r="L591" s="36">
        <f t="shared" si="606"/>
        <v>0</v>
      </c>
      <c r="M591" s="34">
        <f t="shared" si="550"/>
        <v>149.95224105927213</v>
      </c>
      <c r="N591" s="34">
        <f t="shared" si="591"/>
        <v>0</v>
      </c>
      <c r="O591" s="34">
        <f t="shared" si="551"/>
        <v>13.261852397919354</v>
      </c>
      <c r="P591">
        <f t="shared" si="592"/>
        <v>11.288998053227152</v>
      </c>
      <c r="Q591" s="36">
        <f t="shared" si="552"/>
        <v>72.523538599527058</v>
      </c>
      <c r="R591" s="34">
        <f t="shared" si="553"/>
        <v>44.613630784638744</v>
      </c>
      <c r="S591" s="34">
        <f t="shared" si="554"/>
        <v>27.909907814888317</v>
      </c>
      <c r="T591" s="36">
        <f t="shared" si="593"/>
        <v>-310.53539537026597</v>
      </c>
      <c r="U591" s="36">
        <f t="shared" si="555"/>
        <v>53713.944856652823</v>
      </c>
      <c r="V591" s="36">
        <f t="shared" si="556"/>
        <v>3.571067362056229E-3</v>
      </c>
      <c r="W591" s="68">
        <f t="shared" si="557"/>
        <v>0.85123840278891039</v>
      </c>
      <c r="X591">
        <f t="shared" si="558"/>
        <v>1.9496966673224532</v>
      </c>
      <c r="Y591">
        <f t="shared" si="559"/>
        <v>5.4790819485161157E-3</v>
      </c>
      <c r="Z591" s="34">
        <f t="shared" si="560"/>
        <v>1.6980387444359678E-3</v>
      </c>
      <c r="AA591" s="36">
        <f t="shared" si="561"/>
        <v>4.1951436288075695E-3</v>
      </c>
      <c r="AB591" s="34">
        <f t="shared" si="562"/>
        <v>1.9253560391868981E-3</v>
      </c>
      <c r="AC591" s="36">
        <f t="shared" si="563"/>
        <v>10.529655594941101</v>
      </c>
      <c r="AD591" s="34">
        <f t="shared" si="564"/>
        <v>22.794977136470489</v>
      </c>
      <c r="AE591">
        <f t="shared" si="594"/>
        <v>5468.9394484086724</v>
      </c>
      <c r="AF591" s="36">
        <f t="shared" si="595"/>
        <v>22.794977136470489</v>
      </c>
      <c r="AG591" s="34">
        <f t="shared" si="565"/>
        <v>0</v>
      </c>
      <c r="AH591">
        <f t="shared" si="607"/>
        <v>0</v>
      </c>
      <c r="AI591" s="29">
        <f t="shared" si="596"/>
        <v>0</v>
      </c>
      <c r="AJ591">
        <f t="shared" si="597"/>
        <v>0</v>
      </c>
      <c r="AK591" s="36">
        <f t="shared" si="608"/>
        <v>-0.48272516425002077</v>
      </c>
      <c r="AL591" s="36">
        <f t="shared" si="598"/>
        <v>1.327727133076356E-3</v>
      </c>
      <c r="AM591" s="36">
        <f t="shared" si="599"/>
        <v>0.15201491471848189</v>
      </c>
      <c r="AN591" s="37">
        <f t="shared" si="609"/>
        <v>304.91956841909104</v>
      </c>
      <c r="AO591" s="36">
        <f t="shared" si="610"/>
        <v>0.94772805301877128</v>
      </c>
      <c r="AP591" s="36">
        <f t="shared" si="611"/>
        <v>36.471208497957335</v>
      </c>
      <c r="AQ591" s="74">
        <f t="shared" si="566"/>
        <v>1.9626455968160312</v>
      </c>
      <c r="AR591" s="73">
        <f t="shared" si="567"/>
        <v>0.48364424624277819</v>
      </c>
      <c r="AS591" s="72">
        <f t="shared" si="600"/>
        <v>0.85123840278891039</v>
      </c>
      <c r="AT591" s="37">
        <f t="shared" si="568"/>
        <v>53713.944856652823</v>
      </c>
      <c r="AU591" s="37">
        <f t="shared" si="569"/>
        <v>5468.9394484086724</v>
      </c>
      <c r="AV591" s="34">
        <f t="shared" si="570"/>
        <v>0</v>
      </c>
      <c r="AW591" s="34">
        <f t="shared" si="571"/>
        <v>0</v>
      </c>
      <c r="AX591" s="37">
        <f t="shared" si="572"/>
        <v>6.2803942861593303</v>
      </c>
      <c r="AY591" s="7">
        <f t="shared" si="573"/>
        <v>7.1316326889482404</v>
      </c>
      <c r="AZ591" s="37">
        <f t="shared" si="574"/>
        <v>7.1316326889482404</v>
      </c>
      <c r="BA591" s="2">
        <f>BE591*'mass balance'!$B$17+BF591*'mass balance'!$C$17+BG591*'mass balance'!$D$17+BH591*'mass balance'!$E$17</f>
        <v>6.5149586781167976E-5</v>
      </c>
      <c r="BB591" s="2">
        <f>BE591*'mass balance'!$B$18+BF591*'mass balance'!$C$18+BG591*'mass balance'!$D$18+BH591*'mass balance'!$E$18</f>
        <v>6.6151888116262861E-5</v>
      </c>
      <c r="BC591" s="2">
        <f>BE591*'mass balance'!$B$19+BF591*'mass balance'!$C$19+BG591*'mass balance'!$D$19+BH591*'mass balance'!$E$19</f>
        <v>-8.2689860145328573E-5</v>
      </c>
      <c r="BD591" s="2">
        <f>BE591*'mass balance'!$B$20+BF591*'mass balance'!$C$20+BG591*'mass balance'!$D$20+BH591*'mass balance'!$E$20</f>
        <v>3.0069040052846759E-6</v>
      </c>
      <c r="BE591" s="2">
        <f>N591*'mass balance'!$H$11+R591*'mass balance'!$I$11+S591*'mass balance'!$J$11</f>
        <v>0</v>
      </c>
      <c r="BF591" s="2">
        <f>N591*'mass balance'!$H$12+R591*'mass balance'!$I$12+S591*'mass balance'!$J$12</f>
        <v>4.4856476984696693E-5</v>
      </c>
      <c r="BG591" s="2">
        <f>N591*'mass balance'!$H$13+R591*'mass balance'!$I$13+S591*'mass balance'!$J$13</f>
        <v>-1.2504058379228804E-4</v>
      </c>
      <c r="BH591" s="2">
        <f>N591*'mass balance'!$H$14+R591*'mass balance'!$I$14+S591*'mass balance'!$J$14</f>
        <v>0</v>
      </c>
      <c r="BI591" s="36">
        <f t="shared" si="575"/>
        <v>6.4767575960678318E-26</v>
      </c>
      <c r="BJ591" s="36">
        <f t="shared" si="576"/>
        <v>2.0162308545664231E-28</v>
      </c>
      <c r="BK591" s="36">
        <f t="shared" si="577"/>
        <v>0</v>
      </c>
      <c r="BL591" s="36">
        <f t="shared" si="578"/>
        <v>0</v>
      </c>
      <c r="BM591" s="36">
        <f t="shared" si="612"/>
        <v>0</v>
      </c>
      <c r="BN591" s="36">
        <f t="shared" ca="1" si="579"/>
        <v>0.76756604725806976</v>
      </c>
      <c r="BO591" s="36">
        <f t="shared" ca="1" si="601"/>
        <v>1</v>
      </c>
      <c r="BP591" s="36">
        <f t="shared" si="580"/>
        <v>0</v>
      </c>
      <c r="BQ591" s="36">
        <f t="shared" si="602"/>
        <v>1</v>
      </c>
      <c r="BR591" s="2">
        <f t="shared" si="613"/>
        <v>-5</v>
      </c>
      <c r="BS591">
        <v>0</v>
      </c>
      <c r="BT591" s="37">
        <f t="shared" si="603"/>
        <v>8.2896584795691883E-2</v>
      </c>
      <c r="BU591" s="34">
        <f t="shared" si="581"/>
        <v>1.9496966673224532</v>
      </c>
      <c r="BV591" s="34">
        <f t="shared" si="582"/>
        <v>7.1316326889482404</v>
      </c>
      <c r="BW591" s="34">
        <f t="shared" si="583"/>
        <v>1.9496966673224532</v>
      </c>
      <c r="BX591" s="34">
        <f t="shared" si="584"/>
        <v>7.1316326889482404</v>
      </c>
      <c r="BY591" s="34">
        <f t="shared" si="585"/>
        <v>0</v>
      </c>
      <c r="BZ591" s="36">
        <f t="shared" si="604"/>
        <v>8.2689860145328573E-5</v>
      </c>
      <c r="CA591" s="34">
        <f t="shared" si="605"/>
        <v>1.1623787765199291E-2</v>
      </c>
    </row>
    <row r="592" spans="1:79" ht="13.2" x14ac:dyDescent="0.25">
      <c r="A592" s="75">
        <f t="shared" si="586"/>
        <v>1.5287671232876869</v>
      </c>
      <c r="B592" s="34">
        <f t="shared" si="587"/>
        <v>558.00000000000568</v>
      </c>
      <c r="C592">
        <f t="shared" si="588"/>
        <v>20</v>
      </c>
      <c r="D592" s="35">
        <f t="shared" si="546"/>
        <v>3000</v>
      </c>
      <c r="E592" s="27">
        <v>0</v>
      </c>
      <c r="F592" s="64">
        <f t="shared" si="589"/>
        <v>0.96267801959344901</v>
      </c>
      <c r="G592" s="34">
        <v>0</v>
      </c>
      <c r="H592" s="34">
        <f t="shared" si="547"/>
        <v>1</v>
      </c>
      <c r="I592" s="34">
        <f t="shared" si="590"/>
        <v>12793.990880396937</v>
      </c>
      <c r="J592" s="34">
        <f t="shared" si="548"/>
        <v>0</v>
      </c>
      <c r="K592" s="34">
        <f t="shared" si="549"/>
        <v>0</v>
      </c>
      <c r="L592" s="36">
        <f t="shared" si="606"/>
        <v>0</v>
      </c>
      <c r="M592" s="34">
        <f t="shared" si="550"/>
        <v>149.95224105927213</v>
      </c>
      <c r="N592" s="34">
        <f t="shared" si="591"/>
        <v>0</v>
      </c>
      <c r="O592" s="34">
        <f t="shared" si="551"/>
        <v>13.261852397919354</v>
      </c>
      <c r="P592">
        <f t="shared" si="592"/>
        <v>11.336510788540382</v>
      </c>
      <c r="Q592" s="36">
        <f t="shared" si="552"/>
        <v>72.660627994458011</v>
      </c>
      <c r="R592" s="34">
        <f t="shared" si="553"/>
        <v>44.724546577337762</v>
      </c>
      <c r="S592" s="34">
        <f t="shared" si="554"/>
        <v>27.936081417120246</v>
      </c>
      <c r="T592" s="36">
        <f t="shared" si="593"/>
        <v>-308.31241466073197</v>
      </c>
      <c r="U592" s="36">
        <f t="shared" si="555"/>
        <v>53404.143609421015</v>
      </c>
      <c r="V592" s="36">
        <f t="shared" si="556"/>
        <v>3.574466431019534E-3</v>
      </c>
      <c r="W592" s="68">
        <f t="shared" si="557"/>
        <v>0.85482106484000397</v>
      </c>
      <c r="X592">
        <f t="shared" si="558"/>
        <v>1.9524281103331638</v>
      </c>
      <c r="Y592">
        <f t="shared" si="559"/>
        <v>5.4790819485161157E-3</v>
      </c>
      <c r="Z592" s="34">
        <f t="shared" si="560"/>
        <v>1.6980387444359678E-3</v>
      </c>
      <c r="AA592" s="36">
        <f t="shared" si="561"/>
        <v>4.1815376083280814E-3</v>
      </c>
      <c r="AB592" s="34">
        <f t="shared" si="562"/>
        <v>1.9253560391868981E-3</v>
      </c>
      <c r="AC592" s="36">
        <f t="shared" si="563"/>
        <v>10.573544041833932</v>
      </c>
      <c r="AD592" s="34">
        <f t="shared" si="564"/>
        <v>22.814491746963451</v>
      </c>
      <c r="AE592">
        <f t="shared" si="594"/>
        <v>5491.7344255451435</v>
      </c>
      <c r="AF592" s="36">
        <f t="shared" si="595"/>
        <v>22.814491746963451</v>
      </c>
      <c r="AG592" s="34">
        <f t="shared" si="565"/>
        <v>0</v>
      </c>
      <c r="AH592">
        <f t="shared" si="607"/>
        <v>0</v>
      </c>
      <c r="AI592" s="29">
        <f t="shared" si="596"/>
        <v>0</v>
      </c>
      <c r="AJ592">
        <f t="shared" si="597"/>
        <v>0</v>
      </c>
      <c r="AK592" s="36">
        <f t="shared" si="608"/>
        <v>-0.48364424624277819</v>
      </c>
      <c r="AL592" s="36">
        <f t="shared" si="598"/>
        <v>1.3252851011546335E-3</v>
      </c>
      <c r="AM592" s="36">
        <f t="shared" si="599"/>
        <v>0.15214505355705549</v>
      </c>
      <c r="AN592" s="37">
        <f t="shared" si="609"/>
        <v>304.43684325484099</v>
      </c>
      <c r="AO592" s="36">
        <f t="shared" si="610"/>
        <v>0.94905578015184766</v>
      </c>
      <c r="AP592" s="36">
        <f t="shared" si="611"/>
        <v>36.62322341267582</v>
      </c>
      <c r="AQ592" s="74">
        <f t="shared" si="566"/>
        <v>1.9513258165356908</v>
      </c>
      <c r="AR592" s="73">
        <f t="shared" si="567"/>
        <v>0.48455846662363106</v>
      </c>
      <c r="AS592" s="72">
        <f t="shared" si="600"/>
        <v>0.85482106484000397</v>
      </c>
      <c r="AT592" s="37">
        <f t="shared" si="568"/>
        <v>53404.143609421015</v>
      </c>
      <c r="AU592" s="37">
        <f t="shared" si="569"/>
        <v>5491.7344255451435</v>
      </c>
      <c r="AV592" s="34">
        <f t="shared" si="570"/>
        <v>0</v>
      </c>
      <c r="AW592" s="34">
        <f t="shared" si="571"/>
        <v>0</v>
      </c>
      <c r="AX592" s="37">
        <f t="shared" si="572"/>
        <v>6.2704516498796723</v>
      </c>
      <c r="AY592" s="7">
        <f t="shared" si="573"/>
        <v>7.1252727147196762</v>
      </c>
      <c r="AZ592" s="37">
        <f t="shared" si="574"/>
        <v>7.1252727147196762</v>
      </c>
      <c r="BA592" s="2">
        <f>BE592*'mass balance'!$B$17+BF592*'mass balance'!$C$17+BG592*'mass balance'!$D$17+BH592*'mass balance'!$E$17</f>
        <v>6.5307451565158194E-5</v>
      </c>
      <c r="BB592" s="2">
        <f>BE592*'mass balance'!$B$18+BF592*'mass balance'!$C$18+BG592*'mass balance'!$D$18+BH592*'mass balance'!$E$18</f>
        <v>6.6312181589237555E-5</v>
      </c>
      <c r="BC592" s="2">
        <f>BE592*'mass balance'!$B$19+BF592*'mass balance'!$C$19+BG592*'mass balance'!$D$19+BH592*'mass balance'!$E$19</f>
        <v>-8.2890226986546937E-5</v>
      </c>
      <c r="BD592" s="2">
        <f>BE592*'mass balance'!$B$20+BF592*'mass balance'!$C$20+BG592*'mass balance'!$D$20+BH592*'mass balance'!$E$20</f>
        <v>3.0141900722380707E-6</v>
      </c>
      <c r="BE592" s="2">
        <f>N592*'mass balance'!$H$11+R592*'mass balance'!$I$11+S592*'mass balance'!$J$11</f>
        <v>0</v>
      </c>
      <c r="BF592" s="2">
        <f>N592*'mass balance'!$H$12+R592*'mass balance'!$I$12+S592*'mass balance'!$J$12</f>
        <v>4.4898542891682485E-5</v>
      </c>
      <c r="BG592" s="2">
        <f>N592*'mass balance'!$H$13+R592*'mass balance'!$I$13+S592*'mass balance'!$J$13</f>
        <v>-1.2527694481803103E-4</v>
      </c>
      <c r="BH592" s="2">
        <f>N592*'mass balance'!$H$14+R592*'mass balance'!$I$14+S592*'mass balance'!$J$14</f>
        <v>0</v>
      </c>
      <c r="BI592" s="36">
        <f t="shared" si="575"/>
        <v>6.4767575960678318E-26</v>
      </c>
      <c r="BJ592" s="36">
        <f t="shared" si="576"/>
        <v>2.0115758351624487E-28</v>
      </c>
      <c r="BK592" s="36">
        <f t="shared" si="577"/>
        <v>0</v>
      </c>
      <c r="BL592" s="36">
        <f t="shared" si="578"/>
        <v>0</v>
      </c>
      <c r="BM592" s="36">
        <f t="shared" si="612"/>
        <v>0</v>
      </c>
      <c r="BN592" s="36">
        <f t="shared" ca="1" si="579"/>
        <v>0.66717495358767953</v>
      </c>
      <c r="BO592" s="36">
        <f t="shared" ca="1" si="601"/>
        <v>1</v>
      </c>
      <c r="BP592" s="36">
        <f t="shared" si="580"/>
        <v>0</v>
      </c>
      <c r="BQ592" s="36">
        <f t="shared" si="602"/>
        <v>1</v>
      </c>
      <c r="BR592" s="2">
        <f t="shared" si="613"/>
        <v>-5</v>
      </c>
      <c r="BS592">
        <v>0</v>
      </c>
      <c r="BT592" s="37">
        <f t="shared" si="603"/>
        <v>8.3097452554013296E-2</v>
      </c>
      <c r="BU592" s="34">
        <f t="shared" si="581"/>
        <v>1.9524281103331638</v>
      </c>
      <c r="BV592" s="34">
        <f t="shared" si="582"/>
        <v>7.1252727147196762</v>
      </c>
      <c r="BW592" s="34">
        <f t="shared" si="583"/>
        <v>1.9524281103331638</v>
      </c>
      <c r="BX592" s="34">
        <f t="shared" si="584"/>
        <v>7.1252727147196762</v>
      </c>
      <c r="BY592" s="34">
        <f t="shared" si="585"/>
        <v>0</v>
      </c>
      <c r="BZ592" s="36">
        <f t="shared" si="604"/>
        <v>8.2890226986546937E-5</v>
      </c>
      <c r="CA592" s="34">
        <f t="shared" si="605"/>
        <v>1.1662353973111404E-2</v>
      </c>
    </row>
    <row r="593" spans="1:79" ht="13.2" x14ac:dyDescent="0.25">
      <c r="A593" s="75">
        <f t="shared" si="586"/>
        <v>1.5315068493150843</v>
      </c>
      <c r="B593" s="34">
        <f t="shared" si="587"/>
        <v>559.0000000000058</v>
      </c>
      <c r="C593">
        <f t="shared" si="588"/>
        <v>20</v>
      </c>
      <c r="D593" s="35">
        <f t="shared" si="546"/>
        <v>3000</v>
      </c>
      <c r="E593" s="27">
        <v>0</v>
      </c>
      <c r="F593" s="64">
        <f t="shared" si="589"/>
        <v>0.96267801959344901</v>
      </c>
      <c r="G593" s="34">
        <v>0</v>
      </c>
      <c r="H593" s="34">
        <f t="shared" si="547"/>
        <v>1</v>
      </c>
      <c r="I593" s="34">
        <f t="shared" si="590"/>
        <v>12793.990880396937</v>
      </c>
      <c r="J593" s="34">
        <f t="shared" si="548"/>
        <v>0</v>
      </c>
      <c r="K593" s="34">
        <f t="shared" si="549"/>
        <v>0</v>
      </c>
      <c r="L593" s="36">
        <f t="shared" si="606"/>
        <v>0</v>
      </c>
      <c r="M593" s="34">
        <f t="shared" si="550"/>
        <v>149.95224105927213</v>
      </c>
      <c r="N593" s="34">
        <f t="shared" si="591"/>
        <v>0</v>
      </c>
      <c r="O593" s="34">
        <f t="shared" si="551"/>
        <v>13.261852397919354</v>
      </c>
      <c r="P593">
        <f t="shared" si="592"/>
        <v>11.384068895134781</v>
      </c>
      <c r="Q593" s="36">
        <f t="shared" si="552"/>
        <v>72.796984482652292</v>
      </c>
      <c r="R593" s="34">
        <f t="shared" si="553"/>
        <v>44.835171847612727</v>
      </c>
      <c r="S593" s="34">
        <f t="shared" si="554"/>
        <v>27.961812635039568</v>
      </c>
      <c r="T593" s="36">
        <f t="shared" si="593"/>
        <v>-306.1091946839789</v>
      </c>
      <c r="U593" s="36">
        <f t="shared" si="555"/>
        <v>53096.556186075599</v>
      </c>
      <c r="V593" s="36">
        <f t="shared" si="556"/>
        <v>3.5778089950101095E-3</v>
      </c>
      <c r="W593" s="68">
        <f t="shared" si="557"/>
        <v>0.85840714807841045</v>
      </c>
      <c r="X593">
        <f t="shared" si="558"/>
        <v>1.9551545295171722</v>
      </c>
      <c r="Y593">
        <f t="shared" si="559"/>
        <v>5.4790819485161157E-3</v>
      </c>
      <c r="Z593" s="34">
        <f t="shared" si="560"/>
        <v>1.6980387444359678E-3</v>
      </c>
      <c r="AA593" s="36">
        <f t="shared" si="561"/>
        <v>4.167962723771841E-3</v>
      </c>
      <c r="AB593" s="34">
        <f t="shared" si="562"/>
        <v>1.9253560391868981E-3</v>
      </c>
      <c r="AC593" s="36">
        <f t="shared" si="563"/>
        <v>10.617470061299928</v>
      </c>
      <c r="AD593" s="34">
        <f t="shared" si="564"/>
        <v>22.833632891178016</v>
      </c>
      <c r="AE593">
        <f t="shared" si="594"/>
        <v>5514.548917292107</v>
      </c>
      <c r="AF593" s="36">
        <f t="shared" si="595"/>
        <v>22.833632891178016</v>
      </c>
      <c r="AG593" s="34">
        <f t="shared" si="565"/>
        <v>0</v>
      </c>
      <c r="AH593">
        <f t="shared" si="607"/>
        <v>0</v>
      </c>
      <c r="AI593" s="29">
        <f t="shared" si="596"/>
        <v>0</v>
      </c>
      <c r="AJ593">
        <f t="shared" si="597"/>
        <v>0</v>
      </c>
      <c r="AK593" s="36">
        <f t="shared" si="608"/>
        <v>-0.48455846662363106</v>
      </c>
      <c r="AL593" s="36">
        <f t="shared" si="598"/>
        <v>1.3228374790353662E-3</v>
      </c>
      <c r="AM593" s="36">
        <f t="shared" si="599"/>
        <v>0.15227270182746044</v>
      </c>
      <c r="AN593" s="37">
        <f t="shared" si="609"/>
        <v>303.95319900859823</v>
      </c>
      <c r="AO593" s="36">
        <f t="shared" si="610"/>
        <v>0.95038106525300226</v>
      </c>
      <c r="AP593" s="36">
        <f t="shared" si="611"/>
        <v>36.775368466232877</v>
      </c>
      <c r="AQ593" s="74">
        <f t="shared" si="566"/>
        <v>1.9400869268269583</v>
      </c>
      <c r="AR593" s="73">
        <f t="shared" si="567"/>
        <v>0.48546779940339513</v>
      </c>
      <c r="AS593" s="72">
        <f t="shared" si="600"/>
        <v>0.85840714807841045</v>
      </c>
      <c r="AT593" s="37">
        <f t="shared" si="568"/>
        <v>53096.556186075599</v>
      </c>
      <c r="AU593" s="37">
        <f t="shared" si="569"/>
        <v>5514.548917292107</v>
      </c>
      <c r="AV593" s="34">
        <f t="shared" si="570"/>
        <v>0</v>
      </c>
      <c r="AW593" s="34">
        <f t="shared" si="571"/>
        <v>0</v>
      </c>
      <c r="AX593" s="37">
        <f t="shared" si="572"/>
        <v>6.2604900833708879</v>
      </c>
      <c r="AY593" s="7">
        <f t="shared" si="573"/>
        <v>7.1188972314492984</v>
      </c>
      <c r="AZ593" s="37">
        <f t="shared" si="574"/>
        <v>7.1188972314492984</v>
      </c>
      <c r="BA593" s="2">
        <f>BE593*'mass balance'!$B$17+BF593*'mass balance'!$C$17+BG593*'mass balance'!$D$17+BH593*'mass balance'!$E$17</f>
        <v>6.546486733124618E-5</v>
      </c>
      <c r="BB593" s="2">
        <f>BE593*'mass balance'!$B$18+BF593*'mass balance'!$C$18+BG593*'mass balance'!$D$18+BH593*'mass balance'!$E$18</f>
        <v>6.6472019136342288E-5</v>
      </c>
      <c r="BC593" s="2">
        <f>BE593*'mass balance'!$B$19+BF593*'mass balance'!$C$19+BG593*'mass balance'!$D$19+BH593*'mass balance'!$E$19</f>
        <v>-8.3090023920427832E-5</v>
      </c>
      <c r="BD593" s="2">
        <f>BE593*'mass balance'!$B$20+BF593*'mass balance'!$C$20+BG593*'mass balance'!$D$20+BH593*'mass balance'!$E$20</f>
        <v>3.0214554152882855E-6</v>
      </c>
      <c r="BE593" s="2">
        <f>N593*'mass balance'!$H$11+R593*'mass balance'!$I$11+S593*'mass balance'!$J$11</f>
        <v>0</v>
      </c>
      <c r="BF593" s="2">
        <f>N593*'mass balance'!$H$12+R593*'mass balance'!$I$12+S593*'mass balance'!$J$12</f>
        <v>4.4939897803781858E-5</v>
      </c>
      <c r="BG593" s="2">
        <f>N593*'mass balance'!$H$13+R593*'mass balance'!$I$13+S593*'mass balance'!$J$13</f>
        <v>-1.2551204221146947E-4</v>
      </c>
      <c r="BH593" s="2">
        <f>N593*'mass balance'!$H$14+R593*'mass balance'!$I$14+S593*'mass balance'!$J$14</f>
        <v>0</v>
      </c>
      <c r="BI593" s="36">
        <f t="shared" si="575"/>
        <v>6.4767575960678318E-26</v>
      </c>
      <c r="BJ593" s="36">
        <f t="shared" si="576"/>
        <v>2.0069314682727129E-28</v>
      </c>
      <c r="BK593" s="36">
        <f t="shared" si="577"/>
        <v>0</v>
      </c>
      <c r="BL593" s="36">
        <f t="shared" si="578"/>
        <v>0</v>
      </c>
      <c r="BM593" s="36">
        <f t="shared" si="612"/>
        <v>0</v>
      </c>
      <c r="BN593" s="36">
        <f t="shared" ca="1" si="579"/>
        <v>0.85586270928425767</v>
      </c>
      <c r="BO593" s="36">
        <f t="shared" ca="1" si="601"/>
        <v>1</v>
      </c>
      <c r="BP593" s="36">
        <f t="shared" si="580"/>
        <v>0</v>
      </c>
      <c r="BQ593" s="36">
        <f t="shared" si="602"/>
        <v>1</v>
      </c>
      <c r="BR593" s="2">
        <f t="shared" si="613"/>
        <v>-5</v>
      </c>
      <c r="BS593">
        <v>0</v>
      </c>
      <c r="BT593" s="37">
        <f t="shared" si="603"/>
        <v>8.3297748980228903E-2</v>
      </c>
      <c r="BU593" s="34">
        <f t="shared" si="581"/>
        <v>1.9551545295171722</v>
      </c>
      <c r="BV593" s="34">
        <f t="shared" si="582"/>
        <v>7.1188972314492984</v>
      </c>
      <c r="BW593" s="34">
        <f t="shared" si="583"/>
        <v>1.9551545295171722</v>
      </c>
      <c r="BX593" s="34">
        <f t="shared" si="584"/>
        <v>7.1188972314492984</v>
      </c>
      <c r="BY593" s="34">
        <f t="shared" si="585"/>
        <v>0</v>
      </c>
      <c r="BZ593" s="36">
        <f t="shared" si="604"/>
        <v>8.3090023920427832E-5</v>
      </c>
      <c r="CA593" s="34">
        <f t="shared" si="605"/>
        <v>1.1700934326210347E-2</v>
      </c>
    </row>
    <row r="594" spans="1:79" ht="13.2" x14ac:dyDescent="0.25">
      <c r="A594" s="75">
        <f t="shared" si="586"/>
        <v>1.5342465753424817</v>
      </c>
      <c r="B594" s="34">
        <f t="shared" si="587"/>
        <v>560.0000000000058</v>
      </c>
      <c r="C594">
        <f t="shared" si="588"/>
        <v>20</v>
      </c>
      <c r="D594" s="35">
        <f t="shared" si="546"/>
        <v>3000</v>
      </c>
      <c r="E594" s="27">
        <v>0</v>
      </c>
      <c r="F594" s="64">
        <f t="shared" si="589"/>
        <v>0.96267801959344901</v>
      </c>
      <c r="G594" s="34">
        <v>0</v>
      </c>
      <c r="H594" s="34">
        <f t="shared" si="547"/>
        <v>1</v>
      </c>
      <c r="I594" s="34">
        <f t="shared" si="590"/>
        <v>12793.990880396937</v>
      </c>
      <c r="J594" s="34">
        <f t="shared" si="548"/>
        <v>0</v>
      </c>
      <c r="K594" s="34">
        <f t="shared" si="549"/>
        <v>0</v>
      </c>
      <c r="L594" s="36">
        <f t="shared" si="606"/>
        <v>0</v>
      </c>
      <c r="M594" s="34">
        <f t="shared" si="550"/>
        <v>149.95224105927213</v>
      </c>
      <c r="N594" s="34">
        <f t="shared" si="591"/>
        <v>0</v>
      </c>
      <c r="O594" s="34">
        <f t="shared" si="551"/>
        <v>13.261852397919354</v>
      </c>
      <c r="P594">
        <f t="shared" si="592"/>
        <v>11.431671623061337</v>
      </c>
      <c r="Q594" s="36">
        <f t="shared" si="552"/>
        <v>72.932604190610832</v>
      </c>
      <c r="R594" s="34">
        <f t="shared" si="553"/>
        <v>44.945504051633982</v>
      </c>
      <c r="S594" s="34">
        <f t="shared" si="554"/>
        <v>27.987100138976849</v>
      </c>
      <c r="T594" s="36">
        <f t="shared" si="593"/>
        <v>-303.92552453547188</v>
      </c>
      <c r="U594" s="36">
        <f t="shared" si="555"/>
        <v>52791.16292805699</v>
      </c>
      <c r="V594" s="36">
        <f t="shared" si="556"/>
        <v>3.5810948821183262E-3</v>
      </c>
      <c r="W594" s="68">
        <f t="shared" si="557"/>
        <v>0.86199659595478895</v>
      </c>
      <c r="X594">
        <f t="shared" si="558"/>
        <v>1.9578759133741439</v>
      </c>
      <c r="Y594">
        <f t="shared" si="559"/>
        <v>5.4790819485161157E-3</v>
      </c>
      <c r="Z594" s="34">
        <f t="shared" si="560"/>
        <v>1.6980387444359678E-3</v>
      </c>
      <c r="AA594" s="36">
        <f t="shared" si="561"/>
        <v>4.1544188212851735E-3</v>
      </c>
      <c r="AB594" s="34">
        <f t="shared" si="562"/>
        <v>1.9253560391868981E-3</v>
      </c>
      <c r="AC594" s="36">
        <f t="shared" si="563"/>
        <v>10.661432934283535</v>
      </c>
      <c r="AD594" s="34">
        <f t="shared" si="564"/>
        <v>22.852399494289109</v>
      </c>
      <c r="AE594">
        <f t="shared" si="594"/>
        <v>5537.3825501832853</v>
      </c>
      <c r="AF594" s="36">
        <f t="shared" si="595"/>
        <v>22.852399494289109</v>
      </c>
      <c r="AG594" s="34">
        <f t="shared" si="565"/>
        <v>0</v>
      </c>
      <c r="AH594">
        <f t="shared" si="607"/>
        <v>0</v>
      </c>
      <c r="AI594" s="29">
        <f t="shared" si="596"/>
        <v>0</v>
      </c>
      <c r="AJ594">
        <f t="shared" si="597"/>
        <v>0</v>
      </c>
      <c r="AK594" s="36">
        <f t="shared" si="608"/>
        <v>-0.48546779940339513</v>
      </c>
      <c r="AL594" s="36">
        <f t="shared" si="598"/>
        <v>1.3203842844510291E-3</v>
      </c>
      <c r="AM594" s="36">
        <f t="shared" si="599"/>
        <v>0.15239785236191411</v>
      </c>
      <c r="AN594" s="37">
        <f t="shared" si="609"/>
        <v>303.46864054197459</v>
      </c>
      <c r="AO594" s="36">
        <f t="shared" si="610"/>
        <v>0.95170390273203764</v>
      </c>
      <c r="AP594" s="36">
        <f t="shared" si="611"/>
        <v>36.92764116806034</v>
      </c>
      <c r="AQ594" s="74">
        <f t="shared" si="566"/>
        <v>1.9289282093887385</v>
      </c>
      <c r="AR594" s="73">
        <f t="shared" si="567"/>
        <v>0.48637221875051873</v>
      </c>
      <c r="AS594" s="72">
        <f t="shared" si="600"/>
        <v>0.86199659595478895</v>
      </c>
      <c r="AT594" s="37">
        <f t="shared" si="568"/>
        <v>52791.16292805699</v>
      </c>
      <c r="AU594" s="37">
        <f t="shared" si="569"/>
        <v>5537.3825501832853</v>
      </c>
      <c r="AV594" s="34">
        <f t="shared" si="570"/>
        <v>0</v>
      </c>
      <c r="AW594" s="34">
        <f t="shared" si="571"/>
        <v>0</v>
      </c>
      <c r="AX594" s="37">
        <f t="shared" si="572"/>
        <v>6.2505096867670504</v>
      </c>
      <c r="AY594" s="7">
        <f t="shared" si="573"/>
        <v>7.1125062827218395</v>
      </c>
      <c r="AZ594" s="37">
        <f t="shared" si="574"/>
        <v>7.1125062827218395</v>
      </c>
      <c r="BA594" s="2">
        <f>BE594*'mass balance'!$B$17+BF594*'mass balance'!$C$17+BG594*'mass balance'!$D$17+BH594*'mass balance'!$E$17</f>
        <v>6.5621830389530128E-5</v>
      </c>
      <c r="BB594" s="2">
        <f>BE594*'mass balance'!$B$18+BF594*'mass balance'!$C$18+BG594*'mass balance'!$D$18+BH594*'mass balance'!$E$18</f>
        <v>6.6631397010907513E-5</v>
      </c>
      <c r="BC594" s="2">
        <f>BE594*'mass balance'!$B$19+BF594*'mass balance'!$C$19+BG594*'mass balance'!$D$19+BH594*'mass balance'!$E$19</f>
        <v>-8.3289246263634385E-5</v>
      </c>
      <c r="BD594" s="2">
        <f>BE594*'mass balance'!$B$20+BF594*'mass balance'!$C$20+BG594*'mass balance'!$D$20+BH594*'mass balance'!$E$20</f>
        <v>3.028699864132159E-6</v>
      </c>
      <c r="BE594" s="2">
        <f>N594*'mass balance'!$H$11+R594*'mass balance'!$I$11+S594*'mass balance'!$J$11</f>
        <v>0</v>
      </c>
      <c r="BF594" s="2">
        <f>N594*'mass balance'!$H$12+R594*'mass balance'!$I$12+S594*'mass balance'!$J$12</f>
        <v>4.498053958396567E-5</v>
      </c>
      <c r="BG594" s="2">
        <f>N594*'mass balance'!$H$13+R594*'mass balance'!$I$13+S594*'mass balance'!$J$13</f>
        <v>-1.2574586929415659E-4</v>
      </c>
      <c r="BH594" s="2">
        <f>N594*'mass balance'!$H$14+R594*'mass balance'!$I$14+S594*'mass balance'!$J$14</f>
        <v>0</v>
      </c>
      <c r="BI594" s="36">
        <f t="shared" si="575"/>
        <v>6.4767575960678318E-26</v>
      </c>
      <c r="BJ594" s="36">
        <f t="shared" si="576"/>
        <v>2.0022977012593519E-28</v>
      </c>
      <c r="BK594" s="36">
        <f t="shared" si="577"/>
        <v>0</v>
      </c>
      <c r="BL594" s="36">
        <f t="shared" si="578"/>
        <v>0</v>
      </c>
      <c r="BM594" s="36">
        <f t="shared" si="612"/>
        <v>0</v>
      </c>
      <c r="BN594" s="36">
        <f t="shared" ca="1" si="579"/>
        <v>0.36592673237227957</v>
      </c>
      <c r="BO594" s="36">
        <f t="shared" ca="1" si="601"/>
        <v>1</v>
      </c>
      <c r="BP594" s="36">
        <f t="shared" si="580"/>
        <v>0</v>
      </c>
      <c r="BQ594" s="36">
        <f t="shared" si="602"/>
        <v>1</v>
      </c>
      <c r="BR594" s="2">
        <f t="shared" si="613"/>
        <v>-5</v>
      </c>
      <c r="BS594">
        <v>0</v>
      </c>
      <c r="BT594" s="37">
        <f t="shared" si="603"/>
        <v>8.3497469379293476E-2</v>
      </c>
      <c r="BU594" s="34">
        <f t="shared" si="581"/>
        <v>1.9578759133741439</v>
      </c>
      <c r="BV594" s="34">
        <f t="shared" si="582"/>
        <v>7.1125062827218395</v>
      </c>
      <c r="BW594" s="34">
        <f t="shared" si="583"/>
        <v>1.9578759133741439</v>
      </c>
      <c r="BX594" s="34">
        <f t="shared" si="584"/>
        <v>7.1125062827218395</v>
      </c>
      <c r="BY594" s="34">
        <f t="shared" si="585"/>
        <v>0</v>
      </c>
      <c r="BZ594" s="36">
        <f t="shared" si="604"/>
        <v>8.3289246263634385E-5</v>
      </c>
      <c r="CA594" s="34">
        <f t="shared" si="605"/>
        <v>1.1739528382861459E-2</v>
      </c>
    </row>
    <row r="595" spans="1:79" ht="13.2" x14ac:dyDescent="0.25">
      <c r="A595" s="75">
        <f t="shared" si="586"/>
        <v>1.536986301369879</v>
      </c>
      <c r="B595" s="34">
        <f t="shared" si="587"/>
        <v>561.0000000000058</v>
      </c>
      <c r="C595">
        <f t="shared" si="588"/>
        <v>20</v>
      </c>
      <c r="D595" s="35">
        <f t="shared" si="546"/>
        <v>3000</v>
      </c>
      <c r="E595" s="27">
        <v>0</v>
      </c>
      <c r="F595" s="64">
        <f t="shared" si="589"/>
        <v>0.96267801959344901</v>
      </c>
      <c r="G595" s="34">
        <v>0</v>
      </c>
      <c r="H595" s="34">
        <f t="shared" si="547"/>
        <v>1</v>
      </c>
      <c r="I595" s="34">
        <f t="shared" si="590"/>
        <v>12793.990880396937</v>
      </c>
      <c r="J595" s="34">
        <f t="shared" si="548"/>
        <v>0</v>
      </c>
      <c r="K595" s="34">
        <f t="shared" si="549"/>
        <v>0</v>
      </c>
      <c r="L595" s="36">
        <f t="shared" si="606"/>
        <v>0</v>
      </c>
      <c r="M595" s="34">
        <f t="shared" si="550"/>
        <v>149.95224105927213</v>
      </c>
      <c r="N595" s="34">
        <f t="shared" si="591"/>
        <v>0</v>
      </c>
      <c r="O595" s="34">
        <f t="shared" si="551"/>
        <v>13.261852397919354</v>
      </c>
      <c r="P595">
        <f t="shared" si="592"/>
        <v>11.479318220083337</v>
      </c>
      <c r="Q595" s="36">
        <f t="shared" si="552"/>
        <v>73.067483268676057</v>
      </c>
      <c r="R595" s="34">
        <f t="shared" si="553"/>
        <v>45.055540654176724</v>
      </c>
      <c r="S595" s="34">
        <f t="shared" si="554"/>
        <v>28.011942614499336</v>
      </c>
      <c r="T595" s="36">
        <f t="shared" si="593"/>
        <v>-301.7611959320663</v>
      </c>
      <c r="U595" s="36">
        <f t="shared" si="555"/>
        <v>52487.944386428906</v>
      </c>
      <c r="V595" s="36">
        <f t="shared" si="556"/>
        <v>3.584323922376606E-3</v>
      </c>
      <c r="W595" s="68">
        <f t="shared" si="557"/>
        <v>0.86558935174729612</v>
      </c>
      <c r="X595">
        <f t="shared" si="558"/>
        <v>1.9605922504402242</v>
      </c>
      <c r="Y595">
        <f t="shared" si="559"/>
        <v>5.4790819485161157E-3</v>
      </c>
      <c r="Z595" s="34">
        <f t="shared" si="560"/>
        <v>1.6980387444359678E-3</v>
      </c>
      <c r="AA595" s="36">
        <f t="shared" si="561"/>
        <v>4.1409057483681117E-3</v>
      </c>
      <c r="AB595" s="34">
        <f t="shared" si="562"/>
        <v>1.9253560391868981E-3</v>
      </c>
      <c r="AC595" s="36">
        <f t="shared" si="563"/>
        <v>10.705431939659778</v>
      </c>
      <c r="AD595" s="34">
        <f t="shared" si="564"/>
        <v>22.870790494433603</v>
      </c>
      <c r="AE595">
        <f t="shared" si="594"/>
        <v>5560.2349496775751</v>
      </c>
      <c r="AF595" s="36">
        <f t="shared" si="595"/>
        <v>22.870790494433603</v>
      </c>
      <c r="AG595" s="34">
        <f t="shared" si="565"/>
        <v>0</v>
      </c>
      <c r="AH595">
        <f t="shared" si="607"/>
        <v>0</v>
      </c>
      <c r="AI595" s="29">
        <f t="shared" si="596"/>
        <v>0</v>
      </c>
      <c r="AJ595">
        <f t="shared" si="597"/>
        <v>0</v>
      </c>
      <c r="AK595" s="36">
        <f t="shared" si="608"/>
        <v>-0.48637221875051873</v>
      </c>
      <c r="AL595" s="36">
        <f t="shared" si="598"/>
        <v>1.317925535266844E-3</v>
      </c>
      <c r="AM595" s="36">
        <f t="shared" si="599"/>
        <v>0.15252049807907431</v>
      </c>
      <c r="AN595" s="37">
        <f t="shared" si="609"/>
        <v>302.98317274257118</v>
      </c>
      <c r="AO595" s="36">
        <f t="shared" si="610"/>
        <v>0.95302428701648867</v>
      </c>
      <c r="AP595" s="36">
        <f t="shared" si="611"/>
        <v>37.080039020422255</v>
      </c>
      <c r="AQ595" s="74">
        <f t="shared" si="566"/>
        <v>1.9178489535793293</v>
      </c>
      <c r="AR595" s="73">
        <f t="shared" si="567"/>
        <v>0.48727169899244405</v>
      </c>
      <c r="AS595" s="72">
        <f t="shared" si="600"/>
        <v>0.86558935174729612</v>
      </c>
      <c r="AT595" s="37">
        <f t="shared" si="568"/>
        <v>52487.944386428906</v>
      </c>
      <c r="AU595" s="37">
        <f t="shared" si="569"/>
        <v>5560.2349496775751</v>
      </c>
      <c r="AV595" s="34">
        <f t="shared" si="570"/>
        <v>0</v>
      </c>
      <c r="AW595" s="34">
        <f t="shared" si="571"/>
        <v>0</v>
      </c>
      <c r="AX595" s="37">
        <f t="shared" si="572"/>
        <v>6.2405105607375368</v>
      </c>
      <c r="AY595" s="7">
        <f t="shared" si="573"/>
        <v>7.106099912484833</v>
      </c>
      <c r="AZ595" s="37">
        <f t="shared" si="574"/>
        <v>7.106099912484833</v>
      </c>
      <c r="BA595" s="2">
        <f>BE595*'mass balance'!$B$17+BF595*'mass balance'!$C$17+BG595*'mass balance'!$D$17+BH595*'mass balance'!$E$17</f>
        <v>6.5778337063610305E-5</v>
      </c>
      <c r="BB595" s="2">
        <f>BE595*'mass balance'!$B$18+BF595*'mass balance'!$C$18+BG595*'mass balance'!$D$18+BH595*'mass balance'!$E$18</f>
        <v>6.6790311479973544E-5</v>
      </c>
      <c r="BC595" s="2">
        <f>BE595*'mass balance'!$B$19+BF595*'mass balance'!$C$19+BG595*'mass balance'!$D$19+BH595*'mass balance'!$E$19</f>
        <v>-8.348788934996693E-5</v>
      </c>
      <c r="BD595" s="2">
        <f>BE595*'mass balance'!$B$20+BF595*'mass balance'!$C$20+BG595*'mass balance'!$D$20+BH595*'mass balance'!$E$20</f>
        <v>3.0359232490897058E-6</v>
      </c>
      <c r="BE595" s="2">
        <f>N595*'mass balance'!$H$11+R595*'mass balance'!$I$11+S595*'mass balance'!$J$11</f>
        <v>0</v>
      </c>
      <c r="BF595" s="2">
        <f>N595*'mass balance'!$H$12+R595*'mass balance'!$I$12+S595*'mass balance'!$J$12</f>
        <v>4.5020466119692986E-5</v>
      </c>
      <c r="BG595" s="2">
        <f>N595*'mass balance'!$H$13+R595*'mass balance'!$I$13+S595*'mass balance'!$J$13</f>
        <v>-1.2597841942875183E-4</v>
      </c>
      <c r="BH595" s="2">
        <f>N595*'mass balance'!$H$14+R595*'mass balance'!$I$14+S595*'mass balance'!$J$14</f>
        <v>0</v>
      </c>
      <c r="BI595" s="36">
        <f t="shared" si="575"/>
        <v>6.4767575960678318E-26</v>
      </c>
      <c r="BJ595" s="36">
        <f t="shared" si="576"/>
        <v>1.9976744819476448E-28</v>
      </c>
      <c r="BK595" s="36">
        <f t="shared" si="577"/>
        <v>0</v>
      </c>
      <c r="BL595" s="36">
        <f t="shared" si="578"/>
        <v>0</v>
      </c>
      <c r="BM595" s="36">
        <f t="shared" si="612"/>
        <v>0</v>
      </c>
      <c r="BN595" s="36">
        <f t="shared" ca="1" si="579"/>
        <v>0.64034872909066354</v>
      </c>
      <c r="BO595" s="36">
        <f t="shared" ca="1" si="601"/>
        <v>1</v>
      </c>
      <c r="BP595" s="36">
        <f t="shared" si="580"/>
        <v>0</v>
      </c>
      <c r="BQ595" s="36">
        <f t="shared" si="602"/>
        <v>1</v>
      </c>
      <c r="BR595" s="2">
        <f t="shared" si="613"/>
        <v>-5</v>
      </c>
      <c r="BS595">
        <v>0</v>
      </c>
      <c r="BT595" s="37">
        <f t="shared" si="603"/>
        <v>8.3696609073341852E-2</v>
      </c>
      <c r="BU595" s="34">
        <f t="shared" si="581"/>
        <v>1.9605922504402242</v>
      </c>
      <c r="BV595" s="34">
        <f t="shared" si="582"/>
        <v>7.106099912484833</v>
      </c>
      <c r="BW595" s="34">
        <f t="shared" si="583"/>
        <v>1.9605922504402242</v>
      </c>
      <c r="BX595" s="34">
        <f t="shared" si="584"/>
        <v>7.106099912484833</v>
      </c>
      <c r="BY595" s="34">
        <f t="shared" si="585"/>
        <v>0</v>
      </c>
      <c r="BZ595" s="36">
        <f t="shared" si="604"/>
        <v>8.348788934996693E-5</v>
      </c>
      <c r="CA595" s="34">
        <f t="shared" si="605"/>
        <v>1.1778135700891821E-2</v>
      </c>
    </row>
    <row r="596" spans="1:79" ht="13.2" x14ac:dyDescent="0.25">
      <c r="A596" s="75">
        <f t="shared" si="586"/>
        <v>1.5397260273972764</v>
      </c>
      <c r="B596" s="34">
        <f t="shared" si="587"/>
        <v>562.00000000000591</v>
      </c>
      <c r="C596">
        <f t="shared" si="588"/>
        <v>20</v>
      </c>
      <c r="D596" s="35">
        <f t="shared" si="546"/>
        <v>3000</v>
      </c>
      <c r="E596" s="27">
        <v>0</v>
      </c>
      <c r="F596" s="64">
        <f t="shared" si="589"/>
        <v>0.96267801959344901</v>
      </c>
      <c r="G596" s="34">
        <v>0</v>
      </c>
      <c r="H596" s="34">
        <f t="shared" si="547"/>
        <v>1</v>
      </c>
      <c r="I596" s="34">
        <f t="shared" si="590"/>
        <v>12793.990880396937</v>
      </c>
      <c r="J596" s="34">
        <f t="shared" si="548"/>
        <v>0</v>
      </c>
      <c r="K596" s="34">
        <f t="shared" si="549"/>
        <v>0</v>
      </c>
      <c r="L596" s="36">
        <f t="shared" si="606"/>
        <v>0</v>
      </c>
      <c r="M596" s="34">
        <f t="shared" si="550"/>
        <v>149.95224105927213</v>
      </c>
      <c r="N596" s="34">
        <f t="shared" si="591"/>
        <v>0</v>
      </c>
      <c r="O596" s="34">
        <f t="shared" si="551"/>
        <v>13.261852397919354</v>
      </c>
      <c r="P596">
        <f t="shared" si="592"/>
        <v>11.527007931702109</v>
      </c>
      <c r="Q596" s="36">
        <f t="shared" si="552"/>
        <v>73.201617891234932</v>
      </c>
      <c r="R596" s="34">
        <f t="shared" si="553"/>
        <v>45.165279128740735</v>
      </c>
      <c r="S596" s="34">
        <f t="shared" si="554"/>
        <v>28.036338762494196</v>
      </c>
      <c r="T596" s="36">
        <f t="shared" si="593"/>
        <v>-299.61600317484346</v>
      </c>
      <c r="U596" s="36">
        <f t="shared" si="555"/>
        <v>52186.881319275257</v>
      </c>
      <c r="V596" s="36">
        <f t="shared" si="556"/>
        <v>3.5874959477701618E-3</v>
      </c>
      <c r="W596" s="68">
        <f t="shared" si="557"/>
        <v>0.8691853585635273</v>
      </c>
      <c r="X596">
        <f t="shared" si="558"/>
        <v>1.9633035292883119</v>
      </c>
      <c r="Y596">
        <f t="shared" si="559"/>
        <v>5.4790819485161157E-3</v>
      </c>
      <c r="Z596" s="34">
        <f t="shared" si="560"/>
        <v>1.6980387444359678E-3</v>
      </c>
      <c r="AA596" s="36">
        <f t="shared" si="561"/>
        <v>4.1274233538621643E-3</v>
      </c>
      <c r="AB596" s="34">
        <f t="shared" si="562"/>
        <v>1.9253560391868981E-3</v>
      </c>
      <c r="AC596" s="36">
        <f t="shared" si="563"/>
        <v>10.749466354259214</v>
      </c>
      <c r="AD596" s="34">
        <f t="shared" si="564"/>
        <v>22.888804842779415</v>
      </c>
      <c r="AE596">
        <f t="shared" si="594"/>
        <v>5583.1057401720091</v>
      </c>
      <c r="AF596" s="36">
        <f t="shared" si="595"/>
        <v>22.888804842779415</v>
      </c>
      <c r="AG596" s="34">
        <f t="shared" si="565"/>
        <v>0</v>
      </c>
      <c r="AH596">
        <f t="shared" si="607"/>
        <v>0</v>
      </c>
      <c r="AI596" s="29">
        <f t="shared" si="596"/>
        <v>0</v>
      </c>
      <c r="AJ596">
        <f t="shared" si="597"/>
        <v>0</v>
      </c>
      <c r="AK596" s="36">
        <f t="shared" si="608"/>
        <v>-0.48727169899244405</v>
      </c>
      <c r="AL596" s="36">
        <f t="shared" si="598"/>
        <v>1.3154612494803326E-3</v>
      </c>
      <c r="AM596" s="36">
        <f t="shared" si="599"/>
        <v>0.15264063198450017</v>
      </c>
      <c r="AN596" s="37">
        <f t="shared" si="609"/>
        <v>302.49680052382064</v>
      </c>
      <c r="AO596" s="36">
        <f t="shared" si="610"/>
        <v>0.95434221255175555</v>
      </c>
      <c r="AP596" s="36">
        <f t="shared" si="611"/>
        <v>37.232559518501333</v>
      </c>
      <c r="AQ596" s="74">
        <f t="shared" si="566"/>
        <v>1.9068484563213097</v>
      </c>
      <c r="AR596" s="73">
        <f t="shared" si="567"/>
        <v>0.48816621461696119</v>
      </c>
      <c r="AS596" s="72">
        <f t="shared" si="600"/>
        <v>0.8691853585635273</v>
      </c>
      <c r="AT596" s="37">
        <f t="shared" si="568"/>
        <v>52186.881319275257</v>
      </c>
      <c r="AU596" s="37">
        <f t="shared" si="569"/>
        <v>5583.1057401720091</v>
      </c>
      <c r="AV596" s="34">
        <f t="shared" si="570"/>
        <v>0</v>
      </c>
      <c r="AW596" s="34">
        <f t="shared" si="571"/>
        <v>0</v>
      </c>
      <c r="AX596" s="37">
        <f t="shared" si="572"/>
        <v>6.2304928064837686</v>
      </c>
      <c r="AY596" s="7">
        <f t="shared" si="573"/>
        <v>7.0996781650472958</v>
      </c>
      <c r="AZ596" s="37">
        <f t="shared" si="574"/>
        <v>7.0996781650472958</v>
      </c>
      <c r="BA596" s="2">
        <f>BE596*'mass balance'!$B$17+BF596*'mass balance'!$C$17+BG596*'mass balance'!$D$17+BH596*'mass balance'!$E$17</f>
        <v>6.5934383690764622E-5</v>
      </c>
      <c r="BB596" s="2">
        <f>BE596*'mass balance'!$B$18+BF596*'mass balance'!$C$18+BG596*'mass balance'!$D$18+BH596*'mass balance'!$E$18</f>
        <v>6.6948758824468698E-5</v>
      </c>
      <c r="BC596" s="2">
        <f>BE596*'mass balance'!$B$19+BF596*'mass balance'!$C$19+BG596*'mass balance'!$D$19+BH596*'mass balance'!$E$19</f>
        <v>-8.3685948530585859E-5</v>
      </c>
      <c r="BD596" s="2">
        <f>BE596*'mass balance'!$B$20+BF596*'mass balance'!$C$20+BG596*'mass balance'!$D$20+BH596*'mass balance'!$E$20</f>
        <v>3.0431254011122139E-6</v>
      </c>
      <c r="BE596" s="2">
        <f>N596*'mass balance'!$H$11+R596*'mass balance'!$I$11+S596*'mass balance'!$J$11</f>
        <v>0</v>
      </c>
      <c r="BF596" s="2">
        <f>N596*'mass balance'!$H$12+R596*'mass balance'!$I$12+S596*'mass balance'!$J$12</f>
        <v>4.5059675323044885E-5</v>
      </c>
      <c r="BG596" s="2">
        <f>N596*'mass balance'!$H$13+R596*'mass balance'!$I$13+S596*'mass balance'!$J$13</f>
        <v>-1.2620968601937058E-4</v>
      </c>
      <c r="BH596" s="2">
        <f>N596*'mass balance'!$H$14+R596*'mass balance'!$I$14+S596*'mass balance'!$J$14</f>
        <v>0</v>
      </c>
      <c r="BI596" s="36">
        <f t="shared" si="575"/>
        <v>6.4767575960678318E-26</v>
      </c>
      <c r="BJ596" s="36">
        <f t="shared" si="576"/>
        <v>1.9930617586218327E-28</v>
      </c>
      <c r="BK596" s="36">
        <f t="shared" si="577"/>
        <v>0</v>
      </c>
      <c r="BL596" s="36">
        <f t="shared" si="578"/>
        <v>0</v>
      </c>
      <c r="BM596" s="36">
        <f t="shared" si="612"/>
        <v>0</v>
      </c>
      <c r="BN596" s="36">
        <f t="shared" ca="1" si="579"/>
        <v>0.57313082063670262</v>
      </c>
      <c r="BO596" s="36">
        <f t="shared" ca="1" si="601"/>
        <v>1</v>
      </c>
      <c r="BP596" s="36">
        <f t="shared" si="580"/>
        <v>0</v>
      </c>
      <c r="BQ596" s="36">
        <f t="shared" si="602"/>
        <v>1</v>
      </c>
      <c r="BR596" s="2">
        <f t="shared" si="613"/>
        <v>-5</v>
      </c>
      <c r="BS596">
        <v>0</v>
      </c>
      <c r="BT596" s="37">
        <f t="shared" si="603"/>
        <v>8.3895163401912332E-2</v>
      </c>
      <c r="BU596" s="34">
        <f t="shared" si="581"/>
        <v>1.9633035292883119</v>
      </c>
      <c r="BV596" s="34">
        <f t="shared" si="582"/>
        <v>7.0996781650472958</v>
      </c>
      <c r="BW596" s="34">
        <f t="shared" si="583"/>
        <v>1.9633035292883119</v>
      </c>
      <c r="BX596" s="34">
        <f t="shared" si="584"/>
        <v>7.0996781650472958</v>
      </c>
      <c r="BY596" s="34">
        <f t="shared" si="585"/>
        <v>0</v>
      </c>
      <c r="BZ596" s="36">
        <f t="shared" si="604"/>
        <v>8.3685948530585859E-5</v>
      </c>
      <c r="CA596" s="34">
        <f t="shared" si="605"/>
        <v>1.181675583760119E-2</v>
      </c>
    </row>
    <row r="597" spans="1:79" ht="13.2" x14ac:dyDescent="0.25">
      <c r="A597" s="75">
        <f t="shared" si="586"/>
        <v>1.5424657534246737</v>
      </c>
      <c r="B597" s="34">
        <f t="shared" si="587"/>
        <v>563.00000000000591</v>
      </c>
      <c r="C597">
        <f t="shared" si="588"/>
        <v>20</v>
      </c>
      <c r="D597" s="35">
        <f t="shared" si="546"/>
        <v>3000</v>
      </c>
      <c r="E597" s="27">
        <v>0</v>
      </c>
      <c r="F597" s="64">
        <f t="shared" si="589"/>
        <v>0.96267801959344901</v>
      </c>
      <c r="G597" s="34">
        <v>0</v>
      </c>
      <c r="H597" s="34">
        <f t="shared" si="547"/>
        <v>1</v>
      </c>
      <c r="I597" s="34">
        <f t="shared" si="590"/>
        <v>12793.990880396937</v>
      </c>
      <c r="J597" s="34">
        <f t="shared" si="548"/>
        <v>0</v>
      </c>
      <c r="K597" s="34">
        <f t="shared" si="549"/>
        <v>0</v>
      </c>
      <c r="L597" s="36">
        <f t="shared" si="606"/>
        <v>0</v>
      </c>
      <c r="M597" s="34">
        <f t="shared" si="550"/>
        <v>149.95224105927213</v>
      </c>
      <c r="N597" s="34">
        <f t="shared" si="591"/>
        <v>0</v>
      </c>
      <c r="O597" s="34">
        <f t="shared" si="551"/>
        <v>13.261852397919354</v>
      </c>
      <c r="P597">
        <f t="shared" si="592"/>
        <v>11.574740001182894</v>
      </c>
      <c r="Q597" s="36">
        <f t="shared" si="552"/>
        <v>73.335004256920513</v>
      </c>
      <c r="R597" s="34">
        <f t="shared" si="553"/>
        <v>45.274716957669796</v>
      </c>
      <c r="S597" s="34">
        <f t="shared" si="554"/>
        <v>28.06028729925071</v>
      </c>
      <c r="T597" s="36">
        <f t="shared" si="593"/>
        <v>-297.48974311253943</v>
      </c>
      <c r="U597" s="36">
        <f t="shared" si="555"/>
        <v>51887.95468913408</v>
      </c>
      <c r="V597" s="36">
        <f t="shared" si="556"/>
        <v>3.5906107922476366E-3</v>
      </c>
      <c r="W597" s="68">
        <f t="shared" si="557"/>
        <v>0.8727845593424679</v>
      </c>
      <c r="X597">
        <f t="shared" si="558"/>
        <v>1.9660097385283299</v>
      </c>
      <c r="Y597">
        <f t="shared" si="559"/>
        <v>5.4790819485161157E-3</v>
      </c>
      <c r="Z597" s="34">
        <f t="shared" si="560"/>
        <v>1.6980387444359678E-3</v>
      </c>
      <c r="AA597" s="36">
        <f t="shared" si="561"/>
        <v>4.1139714879382203E-3</v>
      </c>
      <c r="AB597" s="34">
        <f t="shared" si="562"/>
        <v>1.9253560391868981E-3</v>
      </c>
      <c r="AC597" s="36">
        <f t="shared" si="563"/>
        <v>10.793535452893028</v>
      </c>
      <c r="AD597" s="34">
        <f t="shared" si="564"/>
        <v>22.906441503593875</v>
      </c>
      <c r="AE597">
        <f t="shared" si="594"/>
        <v>5605.9945450147879</v>
      </c>
      <c r="AF597" s="36">
        <f t="shared" si="595"/>
        <v>22.906441503593875</v>
      </c>
      <c r="AG597" s="34">
        <f t="shared" si="565"/>
        <v>0</v>
      </c>
      <c r="AH597">
        <f t="shared" si="607"/>
        <v>0</v>
      </c>
      <c r="AI597" s="29">
        <f t="shared" si="596"/>
        <v>0</v>
      </c>
      <c r="AJ597">
        <f t="shared" si="597"/>
        <v>0</v>
      </c>
      <c r="AK597" s="36">
        <f t="shared" si="608"/>
        <v>-0.48816621461696119</v>
      </c>
      <c r="AL597" s="36">
        <f t="shared" si="598"/>
        <v>1.3129914452208685E-3</v>
      </c>
      <c r="AM597" s="36">
        <f t="shared" si="599"/>
        <v>0.15275824717110809</v>
      </c>
      <c r="AN597" s="37">
        <f t="shared" si="609"/>
        <v>302.00952882482818</v>
      </c>
      <c r="AO597" s="36">
        <f t="shared" si="610"/>
        <v>0.9556576738012359</v>
      </c>
      <c r="AP597" s="36">
        <f t="shared" si="611"/>
        <v>37.385200150485829</v>
      </c>
      <c r="AQ597" s="74">
        <f t="shared" si="566"/>
        <v>1.8959260220077745</v>
      </c>
      <c r="AR597" s="73">
        <f t="shared" si="567"/>
        <v>0.48905574027355242</v>
      </c>
      <c r="AS597" s="72">
        <f t="shared" si="600"/>
        <v>0.8727845593424679</v>
      </c>
      <c r="AT597" s="37">
        <f t="shared" si="568"/>
        <v>51887.95468913408</v>
      </c>
      <c r="AU597" s="37">
        <f t="shared" si="569"/>
        <v>5605.9945450147879</v>
      </c>
      <c r="AV597" s="34">
        <f t="shared" si="570"/>
        <v>0</v>
      </c>
      <c r="AW597" s="34">
        <f t="shared" si="571"/>
        <v>0</v>
      </c>
      <c r="AX597" s="37">
        <f t="shared" si="572"/>
        <v>6.2204565257359432</v>
      </c>
      <c r="AY597" s="7">
        <f t="shared" si="573"/>
        <v>7.0932410850784109</v>
      </c>
      <c r="AZ597" s="37">
        <f t="shared" si="574"/>
        <v>7.0932410850784109</v>
      </c>
      <c r="BA597" s="2">
        <f>BE597*'mass balance'!$B$17+BF597*'mass balance'!$C$17+BG597*'mass balance'!$D$17+BH597*'mass balance'!$E$17</f>
        <v>6.6089966622123731E-5</v>
      </c>
      <c r="BB597" s="2">
        <f>BE597*'mass balance'!$B$18+BF597*'mass balance'!$C$18+BG597*'mass balance'!$D$18+BH597*'mass balance'!$E$18</f>
        <v>6.7106735339387191E-5</v>
      </c>
      <c r="BC597" s="2">
        <f>BE597*'mass balance'!$B$19+BF597*'mass balance'!$C$19+BG597*'mass balance'!$D$19+BH597*'mass balance'!$E$19</f>
        <v>-8.3883419174233962E-5</v>
      </c>
      <c r="BD597" s="2">
        <f>BE597*'mass balance'!$B$20+BF597*'mass balance'!$C$20+BG597*'mass balance'!$D$20+BH597*'mass balance'!$E$20</f>
        <v>3.050306151790326E-6</v>
      </c>
      <c r="BE597" s="2">
        <f>N597*'mass balance'!$H$11+R597*'mass balance'!$I$11+S597*'mass balance'!$J$11</f>
        <v>0</v>
      </c>
      <c r="BF597" s="2">
        <f>N597*'mass balance'!$H$12+R597*'mass balance'!$I$12+S597*'mass balance'!$J$12</f>
        <v>4.5098165130856526E-5</v>
      </c>
      <c r="BG597" s="2">
        <f>N597*'mass balance'!$H$13+R597*'mass balance'!$I$13+S597*'mass balance'!$J$13</f>
        <v>-1.264396625119319E-4</v>
      </c>
      <c r="BH597" s="2">
        <f>N597*'mass balance'!$H$14+R597*'mass balance'!$I$14+S597*'mass balance'!$J$14</f>
        <v>0</v>
      </c>
      <c r="BI597" s="36">
        <f t="shared" si="575"/>
        <v>6.4767575960678318E-26</v>
      </c>
      <c r="BJ597" s="36">
        <f t="shared" si="576"/>
        <v>1.9884594800209726E-28</v>
      </c>
      <c r="BK597" s="36">
        <f t="shared" si="577"/>
        <v>0</v>
      </c>
      <c r="BL597" s="36">
        <f t="shared" si="578"/>
        <v>0</v>
      </c>
      <c r="BM597" s="36">
        <f t="shared" si="612"/>
        <v>0</v>
      </c>
      <c r="BN597" s="36">
        <f t="shared" ca="1" si="579"/>
        <v>0.28495127442797008</v>
      </c>
      <c r="BO597" s="36">
        <f t="shared" ca="1" si="601"/>
        <v>1</v>
      </c>
      <c r="BP597" s="36">
        <f t="shared" si="580"/>
        <v>0</v>
      </c>
      <c r="BQ597" s="36">
        <f t="shared" si="602"/>
        <v>1</v>
      </c>
      <c r="BR597" s="2">
        <f t="shared" si="613"/>
        <v>-5</v>
      </c>
      <c r="BS597">
        <v>0</v>
      </c>
      <c r="BT597" s="37">
        <f t="shared" si="603"/>
        <v>8.4093127722169536E-2</v>
      </c>
      <c r="BU597" s="34">
        <f t="shared" si="581"/>
        <v>1.9660097385283299</v>
      </c>
      <c r="BV597" s="34">
        <f t="shared" si="582"/>
        <v>7.0932410850784109</v>
      </c>
      <c r="BW597" s="34">
        <f t="shared" si="583"/>
        <v>1.9660097385283299</v>
      </c>
      <c r="BX597" s="34">
        <f t="shared" si="584"/>
        <v>7.0932410850784109</v>
      </c>
      <c r="BY597" s="34">
        <f t="shared" si="585"/>
        <v>0</v>
      </c>
      <c r="BZ597" s="36">
        <f t="shared" si="604"/>
        <v>8.3883419174233962E-5</v>
      </c>
      <c r="CA597" s="34">
        <f t="shared" si="605"/>
        <v>1.1855388349772965E-2</v>
      </c>
    </row>
    <row r="598" spans="1:79" ht="13.2" x14ac:dyDescent="0.25">
      <c r="A598" s="75">
        <f t="shared" si="586"/>
        <v>1.5452054794520711</v>
      </c>
      <c r="B598" s="34">
        <f t="shared" si="587"/>
        <v>564.00000000000591</v>
      </c>
      <c r="C598">
        <f t="shared" si="588"/>
        <v>20</v>
      </c>
      <c r="D598" s="35">
        <f t="shared" si="546"/>
        <v>3000</v>
      </c>
      <c r="E598" s="27">
        <v>0</v>
      </c>
      <c r="F598" s="64">
        <f t="shared" si="589"/>
        <v>0.96267801959344901</v>
      </c>
      <c r="G598" s="34">
        <v>0</v>
      </c>
      <c r="H598" s="34">
        <f t="shared" si="547"/>
        <v>1</v>
      </c>
      <c r="I598" s="34">
        <f t="shared" si="590"/>
        <v>12793.990880396937</v>
      </c>
      <c r="J598" s="34">
        <f t="shared" si="548"/>
        <v>0</v>
      </c>
      <c r="K598" s="34">
        <f t="shared" si="549"/>
        <v>0</v>
      </c>
      <c r="L598" s="36">
        <f t="shared" si="606"/>
        <v>0</v>
      </c>
      <c r="M598" s="34">
        <f t="shared" si="550"/>
        <v>149.95224105927213</v>
      </c>
      <c r="N598" s="34">
        <f t="shared" si="591"/>
        <v>0</v>
      </c>
      <c r="O598" s="34">
        <f t="shared" si="551"/>
        <v>13.261852397919354</v>
      </c>
      <c r="P598">
        <f t="shared" si="592"/>
        <v>11.622513669580901</v>
      </c>
      <c r="Q598" s="36">
        <f t="shared" si="552"/>
        <v>73.467638588812321</v>
      </c>
      <c r="R598" s="34">
        <f t="shared" si="553"/>
        <v>45.383851632270478</v>
      </c>
      <c r="S598" s="34">
        <f t="shared" si="554"/>
        <v>28.08378695654185</v>
      </c>
      <c r="T598" s="36">
        <f t="shared" si="593"/>
        <v>-295.3822151055532</v>
      </c>
      <c r="U598" s="36">
        <f t="shared" si="555"/>
        <v>51591.145660467533</v>
      </c>
      <c r="V598" s="36">
        <f t="shared" si="556"/>
        <v>3.5936682917316249E-3</v>
      </c>
      <c r="W598" s="68">
        <f t="shared" si="557"/>
        <v>0.87638689685645665</v>
      </c>
      <c r="X598">
        <f t="shared" si="558"/>
        <v>1.9687108668074982</v>
      </c>
      <c r="Y598">
        <f t="shared" si="559"/>
        <v>5.4790819485161157E-3</v>
      </c>
      <c r="Z598" s="34">
        <f t="shared" si="560"/>
        <v>1.6980387444359678E-3</v>
      </c>
      <c r="AA598" s="36">
        <f t="shared" si="561"/>
        <v>4.1005500020845605E-3</v>
      </c>
      <c r="AB598" s="34">
        <f t="shared" si="562"/>
        <v>1.9253560391868981E-3</v>
      </c>
      <c r="AC598" s="36">
        <f t="shared" si="563"/>
        <v>10.837638508378255</v>
      </c>
      <c r="AD598" s="34">
        <f t="shared" si="564"/>
        <v>22.923699454311318</v>
      </c>
      <c r="AE598">
        <f t="shared" si="594"/>
        <v>5628.9009865183816</v>
      </c>
      <c r="AF598" s="36">
        <f t="shared" si="595"/>
        <v>22.923699454311318</v>
      </c>
      <c r="AG598" s="34">
        <f t="shared" si="565"/>
        <v>0</v>
      </c>
      <c r="AH598">
        <f t="shared" si="607"/>
        <v>0</v>
      </c>
      <c r="AI598" s="29">
        <f t="shared" si="596"/>
        <v>0</v>
      </c>
      <c r="AJ598">
        <f t="shared" si="597"/>
        <v>0</v>
      </c>
      <c r="AK598" s="36">
        <f t="shared" si="608"/>
        <v>-0.48905574027355242</v>
      </c>
      <c r="AL598" s="36">
        <f t="shared" si="598"/>
        <v>1.3105161407492164E-3</v>
      </c>
      <c r="AM598" s="36">
        <f t="shared" si="599"/>
        <v>0.1528733368196224</v>
      </c>
      <c r="AN598" s="37">
        <f t="shared" si="609"/>
        <v>301.52136261021121</v>
      </c>
      <c r="AO598" s="36">
        <f t="shared" si="610"/>
        <v>0.9569706652464568</v>
      </c>
      <c r="AP598" s="36">
        <f t="shared" si="611"/>
        <v>37.537958397656936</v>
      </c>
      <c r="AQ598" s="74">
        <f t="shared" si="566"/>
        <v>1.8850809624098948</v>
      </c>
      <c r="AR598" s="73">
        <f t="shared" si="567"/>
        <v>0.48994025077472825</v>
      </c>
      <c r="AS598" s="72">
        <f t="shared" si="600"/>
        <v>0.87638689685645665</v>
      </c>
      <c r="AT598" s="37">
        <f t="shared" si="568"/>
        <v>51591.145660467533</v>
      </c>
      <c r="AU598" s="37">
        <f t="shared" si="569"/>
        <v>5628.9009865183816</v>
      </c>
      <c r="AV598" s="34">
        <f t="shared" si="570"/>
        <v>0</v>
      </c>
      <c r="AW598" s="34">
        <f t="shared" si="571"/>
        <v>0</v>
      </c>
      <c r="AX598" s="37">
        <f t="shared" si="572"/>
        <v>6.210401820749734</v>
      </c>
      <c r="AY598" s="7">
        <f t="shared" si="573"/>
        <v>7.0867887176061908</v>
      </c>
      <c r="AZ598" s="37">
        <f t="shared" si="574"/>
        <v>7.0867887176061908</v>
      </c>
      <c r="BA598" s="2">
        <f>BE598*'mass balance'!$B$17+BF598*'mass balance'!$C$17+BG598*'mass balance'!$D$17+BH598*'mass balance'!$E$17</f>
        <v>6.6245082222845259E-5</v>
      </c>
      <c r="BB598" s="2">
        <f>BE598*'mass balance'!$B$18+BF598*'mass balance'!$C$18+BG598*'mass balance'!$D$18+BH598*'mass balance'!$E$18</f>
        <v>6.7264237333965969E-5</v>
      </c>
      <c r="BC598" s="2">
        <f>BE598*'mass balance'!$B$19+BF598*'mass balance'!$C$19+BG598*'mass balance'!$D$19+BH598*'mass balance'!$E$19</f>
        <v>-8.4080296667457454E-5</v>
      </c>
      <c r="BD598" s="2">
        <f>BE598*'mass balance'!$B$20+BF598*'mass balance'!$C$20+BG598*'mass balance'!$D$20+BH598*'mass balance'!$E$20</f>
        <v>3.0574653333620882E-6</v>
      </c>
      <c r="BE598" s="2">
        <f>N598*'mass balance'!$H$11+R598*'mass balance'!$I$11+S598*'mass balance'!$J$11</f>
        <v>0</v>
      </c>
      <c r="BF598" s="2">
        <f>N598*'mass balance'!$H$12+R598*'mass balance'!$I$12+S598*'mass balance'!$J$12</f>
        <v>4.5135933504848292E-5</v>
      </c>
      <c r="BG598" s="2">
        <f>N598*'mass balance'!$H$13+R598*'mass balance'!$I$13+S598*'mass balance'!$J$13</f>
        <v>-1.26668342394504E-4</v>
      </c>
      <c r="BH598" s="2">
        <f>N598*'mass balance'!$H$14+R598*'mass balance'!$I$14+S598*'mass balance'!$J$14</f>
        <v>0</v>
      </c>
      <c r="BI598" s="36">
        <f t="shared" si="575"/>
        <v>6.4767575960678318E-26</v>
      </c>
      <c r="BJ598" s="36">
        <f t="shared" si="576"/>
        <v>1.9838675953348417E-28</v>
      </c>
      <c r="BK598" s="36">
        <f t="shared" si="577"/>
        <v>0</v>
      </c>
      <c r="BL598" s="36">
        <f t="shared" si="578"/>
        <v>0</v>
      </c>
      <c r="BM598" s="36">
        <f t="shared" si="612"/>
        <v>0</v>
      </c>
      <c r="BN598" s="36">
        <f t="shared" ca="1" si="579"/>
        <v>0.19167330740689159</v>
      </c>
      <c r="BO598" s="36">
        <f t="shared" ca="1" si="601"/>
        <v>1</v>
      </c>
      <c r="BP598" s="36">
        <f t="shared" si="580"/>
        <v>0</v>
      </c>
      <c r="BQ598" s="36">
        <f t="shared" si="602"/>
        <v>1</v>
      </c>
      <c r="BR598" s="2">
        <f t="shared" si="613"/>
        <v>-5</v>
      </c>
      <c r="BS598">
        <v>0</v>
      </c>
      <c r="BT598" s="37">
        <f t="shared" si="603"/>
        <v>8.4290497409126072E-2</v>
      </c>
      <c r="BU598" s="34">
        <f t="shared" si="581"/>
        <v>1.9687108668074982</v>
      </c>
      <c r="BV598" s="34">
        <f t="shared" si="582"/>
        <v>7.0867887176061908</v>
      </c>
      <c r="BW598" s="34">
        <f t="shared" si="583"/>
        <v>1.9687108668074982</v>
      </c>
      <c r="BX598" s="34">
        <f t="shared" si="584"/>
        <v>7.0867887176061908</v>
      </c>
      <c r="BY598" s="34">
        <f t="shared" si="585"/>
        <v>0</v>
      </c>
      <c r="BZ598" s="36">
        <f t="shared" si="604"/>
        <v>8.4080296667457454E-5</v>
      </c>
      <c r="CA598" s="34">
        <f t="shared" si="605"/>
        <v>1.1894032793685165E-2</v>
      </c>
    </row>
    <row r="599" spans="1:79" ht="13.2" x14ac:dyDescent="0.25">
      <c r="A599" s="75">
        <f t="shared" si="586"/>
        <v>1.5479452054794685</v>
      </c>
      <c r="B599" s="34">
        <f t="shared" si="587"/>
        <v>565.00000000000603</v>
      </c>
      <c r="C599">
        <f t="shared" si="588"/>
        <v>20</v>
      </c>
      <c r="D599" s="35">
        <f t="shared" si="546"/>
        <v>3000</v>
      </c>
      <c r="E599" s="27">
        <v>0</v>
      </c>
      <c r="F599" s="64">
        <f t="shared" si="589"/>
        <v>0.96267801959344901</v>
      </c>
      <c r="G599" s="34">
        <v>0</v>
      </c>
      <c r="H599" s="34">
        <f t="shared" si="547"/>
        <v>1</v>
      </c>
      <c r="I599" s="34">
        <f t="shared" si="590"/>
        <v>12793.990880396937</v>
      </c>
      <c r="J599" s="34">
        <f t="shared" si="548"/>
        <v>0</v>
      </c>
      <c r="K599" s="34">
        <f t="shared" si="549"/>
        <v>0</v>
      </c>
      <c r="L599" s="36">
        <f t="shared" si="606"/>
        <v>0</v>
      </c>
      <c r="M599" s="34">
        <f t="shared" si="550"/>
        <v>149.95224105927213</v>
      </c>
      <c r="N599" s="34">
        <f t="shared" si="591"/>
        <v>0</v>
      </c>
      <c r="O599" s="34">
        <f t="shared" si="551"/>
        <v>13.261852397919354</v>
      </c>
      <c r="P599">
        <f t="shared" si="592"/>
        <v>11.670328175767432</v>
      </c>
      <c r="Q599" s="36">
        <f t="shared" si="552"/>
        <v>73.599517134635192</v>
      </c>
      <c r="R599" s="34">
        <f t="shared" si="553"/>
        <v>45.492680652930524</v>
      </c>
      <c r="S599" s="34">
        <f t="shared" si="554"/>
        <v>28.106836481704672</v>
      </c>
      <c r="T599" s="36">
        <f t="shared" si="593"/>
        <v>-293.29322099052769</v>
      </c>
      <c r="U599" s="36">
        <f t="shared" si="555"/>
        <v>51296.435597167823</v>
      </c>
      <c r="V599" s="36">
        <f t="shared" si="556"/>
        <v>3.5966682841290813E-3</v>
      </c>
      <c r="W599" s="68">
        <f t="shared" si="557"/>
        <v>0.87999231371315711</v>
      </c>
      <c r="X599">
        <f t="shared" si="558"/>
        <v>1.9714069028106029</v>
      </c>
      <c r="Y599">
        <f t="shared" si="559"/>
        <v>5.4790819485161157E-3</v>
      </c>
      <c r="Z599" s="34">
        <f t="shared" si="560"/>
        <v>1.6980387444359678E-3</v>
      </c>
      <c r="AA599" s="36">
        <f t="shared" si="561"/>
        <v>4.0871587490949992E-3</v>
      </c>
      <c r="AB599" s="34">
        <f t="shared" si="562"/>
        <v>1.9253560391868981E-3</v>
      </c>
      <c r="AC599" s="36">
        <f t="shared" si="563"/>
        <v>10.881774791563119</v>
      </c>
      <c r="AD599" s="34">
        <f t="shared" si="564"/>
        <v>22.940577685599973</v>
      </c>
      <c r="AE599">
        <f t="shared" si="594"/>
        <v>5651.8246859726933</v>
      </c>
      <c r="AF599" s="36">
        <f t="shared" si="595"/>
        <v>22.940577685599973</v>
      </c>
      <c r="AG599" s="34">
        <f t="shared" si="565"/>
        <v>0</v>
      </c>
      <c r="AH599">
        <f t="shared" si="607"/>
        <v>0</v>
      </c>
      <c r="AI599" s="29">
        <f t="shared" si="596"/>
        <v>0</v>
      </c>
      <c r="AJ599">
        <f t="shared" si="597"/>
        <v>0</v>
      </c>
      <c r="AK599" s="36">
        <f t="shared" si="608"/>
        <v>-0.48994025077472825</v>
      </c>
      <c r="AL599" s="36">
        <f t="shared" si="598"/>
        <v>1.3080353544570741E-3</v>
      </c>
      <c r="AM599" s="36">
        <f t="shared" si="599"/>
        <v>0.1529858941990215</v>
      </c>
      <c r="AN599" s="37">
        <f t="shared" si="609"/>
        <v>301.03230686993766</v>
      </c>
      <c r="AO599" s="36">
        <f t="shared" si="610"/>
        <v>0.95828118138720597</v>
      </c>
      <c r="AP599" s="36">
        <f t="shared" si="611"/>
        <v>37.690831734476561</v>
      </c>
      <c r="AQ599" s="74">
        <f t="shared" si="566"/>
        <v>1.8743125965857839</v>
      </c>
      <c r="AR599" s="73">
        <f t="shared" si="567"/>
        <v>0.49081972109735439</v>
      </c>
      <c r="AS599" s="72">
        <f t="shared" si="600"/>
        <v>0.87999231371315711</v>
      </c>
      <c r="AT599" s="37">
        <f t="shared" si="568"/>
        <v>51296.435597167823</v>
      </c>
      <c r="AU599" s="37">
        <f t="shared" si="569"/>
        <v>5651.8246859726933</v>
      </c>
      <c r="AV599" s="34">
        <f t="shared" si="570"/>
        <v>0</v>
      </c>
      <c r="AW599" s="34">
        <f t="shared" si="571"/>
        <v>0</v>
      </c>
      <c r="AX599" s="37">
        <f t="shared" si="572"/>
        <v>6.2003287943029486</v>
      </c>
      <c r="AY599" s="7">
        <f t="shared" si="573"/>
        <v>7.0803211080161059</v>
      </c>
      <c r="AZ599" s="37">
        <f t="shared" si="574"/>
        <v>7.0803211080161059</v>
      </c>
      <c r="BA599" s="2">
        <f>BE599*'mass balance'!$B$17+BF599*'mass balance'!$C$17+BG599*'mass balance'!$D$17+BH599*'mass balance'!$E$17</f>
        <v>6.6399726872287185E-5</v>
      </c>
      <c r="BB599" s="2">
        <f>BE599*'mass balance'!$B$18+BF599*'mass balance'!$C$18+BG599*'mass balance'!$D$18+BH599*'mass balance'!$E$18</f>
        <v>6.7421261131860849E-5</v>
      </c>
      <c r="BC599" s="2">
        <f>BE599*'mass balance'!$B$19+BF599*'mass balance'!$C$19+BG599*'mass balance'!$D$19+BH599*'mass balance'!$E$19</f>
        <v>-8.4276576414826044E-5</v>
      </c>
      <c r="BD599" s="2">
        <f>BE599*'mass balance'!$B$20+BF599*'mass balance'!$C$20+BG599*'mass balance'!$D$20+BH599*'mass balance'!$E$20</f>
        <v>3.064602778720947E-6</v>
      </c>
      <c r="BE599" s="2">
        <f>N599*'mass balance'!$H$11+R599*'mass balance'!$I$11+S599*'mass balance'!$J$11</f>
        <v>0</v>
      </c>
      <c r="BF599" s="2">
        <f>N599*'mass balance'!$H$12+R599*'mass balance'!$I$12+S599*'mass balance'!$J$12</f>
        <v>4.5172978431754956E-5</v>
      </c>
      <c r="BG599" s="2">
        <f>N599*'mass balance'!$H$13+R599*'mass balance'!$I$13+S599*'mass balance'!$J$13</f>
        <v>-1.2689571919764688E-4</v>
      </c>
      <c r="BH599" s="2">
        <f>N599*'mass balance'!$H$14+R599*'mass balance'!$I$14+S599*'mass balance'!$J$14</f>
        <v>0</v>
      </c>
      <c r="BI599" s="36">
        <f t="shared" si="575"/>
        <v>6.4767575960678318E-26</v>
      </c>
      <c r="BJ599" s="36">
        <f t="shared" si="576"/>
        <v>1.9792860541998772E-28</v>
      </c>
      <c r="BK599" s="36">
        <f t="shared" si="577"/>
        <v>0</v>
      </c>
      <c r="BL599" s="36">
        <f t="shared" si="578"/>
        <v>0</v>
      </c>
      <c r="BM599" s="36">
        <f t="shared" si="612"/>
        <v>0</v>
      </c>
      <c r="BN599" s="36">
        <f t="shared" ca="1" si="579"/>
        <v>0.72432240305482498</v>
      </c>
      <c r="BO599" s="36">
        <f t="shared" ca="1" si="601"/>
        <v>1</v>
      </c>
      <c r="BP599" s="36">
        <f t="shared" si="580"/>
        <v>0</v>
      </c>
      <c r="BQ599" s="36">
        <f t="shared" si="602"/>
        <v>1</v>
      </c>
      <c r="BR599" s="2">
        <f t="shared" si="613"/>
        <v>-5</v>
      </c>
      <c r="BS599">
        <v>0</v>
      </c>
      <c r="BT599" s="37">
        <f t="shared" si="603"/>
        <v>8.4487267855863121E-2</v>
      </c>
      <c r="BU599" s="34">
        <f t="shared" si="581"/>
        <v>1.9714069028106029</v>
      </c>
      <c r="BV599" s="34">
        <f t="shared" si="582"/>
        <v>7.0803211080161059</v>
      </c>
      <c r="BW599" s="34">
        <f t="shared" si="583"/>
        <v>1.9714069028106029</v>
      </c>
      <c r="BX599" s="34">
        <f t="shared" si="584"/>
        <v>7.0803211080161059</v>
      </c>
      <c r="BY599" s="34">
        <f t="shared" si="585"/>
        <v>0</v>
      </c>
      <c r="BZ599" s="36">
        <f t="shared" si="604"/>
        <v>8.4276576414826044E-5</v>
      </c>
      <c r="CA599" s="34">
        <f t="shared" si="605"/>
        <v>1.1932688725121439E-2</v>
      </c>
    </row>
    <row r="600" spans="1:79" ht="13.2" x14ac:dyDescent="0.25">
      <c r="A600" s="75">
        <f t="shared" si="586"/>
        <v>1.5506849315068658</v>
      </c>
      <c r="B600" s="34">
        <f t="shared" si="587"/>
        <v>566.00000000000603</v>
      </c>
      <c r="C600">
        <f t="shared" si="588"/>
        <v>20</v>
      </c>
      <c r="D600" s="35">
        <f t="shared" si="546"/>
        <v>3000</v>
      </c>
      <c r="E600" s="27">
        <v>0</v>
      </c>
      <c r="F600" s="64">
        <f t="shared" si="589"/>
        <v>0.96267801959344901</v>
      </c>
      <c r="G600" s="34">
        <v>0</v>
      </c>
      <c r="H600" s="34">
        <f t="shared" si="547"/>
        <v>1</v>
      </c>
      <c r="I600" s="34">
        <f t="shared" si="590"/>
        <v>12793.990880396937</v>
      </c>
      <c r="J600" s="34">
        <f t="shared" si="548"/>
        <v>0</v>
      </c>
      <c r="K600" s="34">
        <f t="shared" si="549"/>
        <v>0</v>
      </c>
      <c r="L600" s="36">
        <f t="shared" si="606"/>
        <v>0</v>
      </c>
      <c r="M600" s="34">
        <f t="shared" si="550"/>
        <v>149.95224105927213</v>
      </c>
      <c r="N600" s="34">
        <f t="shared" si="591"/>
        <v>0</v>
      </c>
      <c r="O600" s="34">
        <f t="shared" si="551"/>
        <v>13.261852397919354</v>
      </c>
      <c r="P600">
        <f t="shared" si="592"/>
        <v>11.718182756456228</v>
      </c>
      <c r="Q600" s="36">
        <f t="shared" si="552"/>
        <v>73.730636166957169</v>
      </c>
      <c r="R600" s="34">
        <f t="shared" si="553"/>
        <v>45.60120152923686</v>
      </c>
      <c r="S600" s="34">
        <f t="shared" si="554"/>
        <v>28.129434637720312</v>
      </c>
      <c r="T600" s="36">
        <f t="shared" si="593"/>
        <v>-291.2225650454904</v>
      </c>
      <c r="U600" s="36">
        <f t="shared" si="555"/>
        <v>51003.806060098061</v>
      </c>
      <c r="V600" s="36">
        <f t="shared" si="556"/>
        <v>3.5996106093416263E-3</v>
      </c>
      <c r="W600" s="68">
        <f t="shared" si="557"/>
        <v>0.8836007523575431</v>
      </c>
      <c r="X600">
        <f t="shared" si="558"/>
        <v>1.9740978352602667</v>
      </c>
      <c r="Y600">
        <f t="shared" si="559"/>
        <v>5.4790819485161157E-3</v>
      </c>
      <c r="Z600" s="34">
        <f t="shared" si="560"/>
        <v>1.6980387444359678E-3</v>
      </c>
      <c r="AA600" s="36">
        <f t="shared" si="561"/>
        <v>4.0737975830571361E-3</v>
      </c>
      <c r="AB600" s="34">
        <f t="shared" si="562"/>
        <v>1.9253560391868981E-3</v>
      </c>
      <c r="AC600" s="36">
        <f t="shared" si="563"/>
        <v>10.925943571352523</v>
      </c>
      <c r="AD600" s="34">
        <f t="shared" si="564"/>
        <v>22.957075201428108</v>
      </c>
      <c r="AE600">
        <f t="shared" si="594"/>
        <v>5674.7652636582925</v>
      </c>
      <c r="AF600" s="36">
        <f t="shared" si="595"/>
        <v>22.957075201428108</v>
      </c>
      <c r="AG600" s="34">
        <f t="shared" si="565"/>
        <v>0</v>
      </c>
      <c r="AH600">
        <f t="shared" si="607"/>
        <v>0</v>
      </c>
      <c r="AI600" s="29">
        <f t="shared" si="596"/>
        <v>0</v>
      </c>
      <c r="AJ600">
        <f t="shared" si="597"/>
        <v>0</v>
      </c>
      <c r="AK600" s="36">
        <f t="shared" si="608"/>
        <v>-0.49081972109735439</v>
      </c>
      <c r="AL600" s="36">
        <f t="shared" si="598"/>
        <v>1.3055491048666035E-3</v>
      </c>
      <c r="AM600" s="36">
        <f t="shared" si="599"/>
        <v>0.153095912666979</v>
      </c>
      <c r="AN600" s="37">
        <f t="shared" si="609"/>
        <v>300.54236661916292</v>
      </c>
      <c r="AO600" s="36">
        <f t="shared" si="610"/>
        <v>0.95958921674166309</v>
      </c>
      <c r="AP600" s="36">
        <f t="shared" si="611"/>
        <v>37.843817628675581</v>
      </c>
      <c r="AQ600" s="74">
        <f t="shared" si="566"/>
        <v>1.8636202507906459</v>
      </c>
      <c r="AR600" s="73">
        <f t="shared" si="567"/>
        <v>0.49169412638396903</v>
      </c>
      <c r="AS600" s="72">
        <f t="shared" si="600"/>
        <v>0.8836007523575431</v>
      </c>
      <c r="AT600" s="37">
        <f t="shared" si="568"/>
        <v>51003.806060098061</v>
      </c>
      <c r="AU600" s="37">
        <f t="shared" si="569"/>
        <v>5674.7652636582925</v>
      </c>
      <c r="AV600" s="34">
        <f t="shared" si="570"/>
        <v>0</v>
      </c>
      <c r="AW600" s="34">
        <f t="shared" si="571"/>
        <v>0</v>
      </c>
      <c r="AX600" s="37">
        <f t="shared" si="572"/>
        <v>6.1902375496921875</v>
      </c>
      <c r="AY600" s="7">
        <f t="shared" si="573"/>
        <v>7.0738383020497304</v>
      </c>
      <c r="AZ600" s="37">
        <f t="shared" si="574"/>
        <v>7.0738383020497304</v>
      </c>
      <c r="BA600" s="2">
        <f>BE600*'mass balance'!$B$17+BF600*'mass balance'!$C$17+BG600*'mass balance'!$D$17+BH600*'mass balance'!$E$17</f>
        <v>6.6553896964180811E-5</v>
      </c>
      <c r="BB600" s="2">
        <f>BE600*'mass balance'!$B$18+BF600*'mass balance'!$C$18+BG600*'mass balance'!$D$18+BH600*'mass balance'!$E$18</f>
        <v>6.7577803071322055E-5</v>
      </c>
      <c r="BC600" s="2">
        <f>BE600*'mass balance'!$B$19+BF600*'mass balance'!$C$19+BG600*'mass balance'!$D$19+BH600*'mass balance'!$E$19</f>
        <v>-8.4472253839152565E-5</v>
      </c>
      <c r="BD600" s="2">
        <f>BE600*'mass balance'!$B$20+BF600*'mass balance'!$C$20+BG600*'mass balance'!$D$20+BH600*'mass balance'!$E$20</f>
        <v>3.0717183214237295E-6</v>
      </c>
      <c r="BE600" s="2">
        <f>N600*'mass balance'!$H$11+R600*'mass balance'!$I$11+S600*'mass balance'!$J$11</f>
        <v>0</v>
      </c>
      <c r="BF600" s="2">
        <f>N600*'mass balance'!$H$12+R600*'mass balance'!$I$12+S600*'mass balance'!$J$12</f>
        <v>4.5209297923454292E-5</v>
      </c>
      <c r="BG600" s="2">
        <f>N600*'mass balance'!$H$13+R600*'mass balance'!$I$13+S600*'mass balance'!$J$13</f>
        <v>-1.2712178649475374E-4</v>
      </c>
      <c r="BH600" s="2">
        <f>N600*'mass balance'!$H$14+R600*'mass balance'!$I$14+S600*'mass balance'!$J$14</f>
        <v>0</v>
      </c>
      <c r="BI600" s="36">
        <f t="shared" si="575"/>
        <v>6.4767575960678318E-26</v>
      </c>
      <c r="BJ600" s="36">
        <f t="shared" si="576"/>
        <v>1.974714806695161E-28</v>
      </c>
      <c r="BK600" s="36">
        <f t="shared" si="577"/>
        <v>0</v>
      </c>
      <c r="BL600" s="36">
        <f t="shared" si="578"/>
        <v>0</v>
      </c>
      <c r="BM600" s="36">
        <f t="shared" si="612"/>
        <v>0</v>
      </c>
      <c r="BN600" s="36">
        <f t="shared" ca="1" si="579"/>
        <v>0.53611750797413427</v>
      </c>
      <c r="BO600" s="36">
        <f t="shared" ca="1" si="601"/>
        <v>1</v>
      </c>
      <c r="BP600" s="36">
        <f t="shared" si="580"/>
        <v>0</v>
      </c>
      <c r="BQ600" s="36">
        <f t="shared" si="602"/>
        <v>1</v>
      </c>
      <c r="BR600" s="2">
        <f t="shared" si="613"/>
        <v>-5</v>
      </c>
      <c r="BS600">
        <v>0</v>
      </c>
      <c r="BT600" s="37">
        <f t="shared" si="603"/>
        <v>8.468343447375043E-2</v>
      </c>
      <c r="BU600" s="34">
        <f t="shared" si="581"/>
        <v>1.9740978352602667</v>
      </c>
      <c r="BV600" s="34">
        <f t="shared" si="582"/>
        <v>7.0738383020497304</v>
      </c>
      <c r="BW600" s="34">
        <f t="shared" si="583"/>
        <v>1.9740978352602667</v>
      </c>
      <c r="BX600" s="34">
        <f t="shared" si="584"/>
        <v>7.0738383020497304</v>
      </c>
      <c r="BY600" s="34">
        <f t="shared" si="585"/>
        <v>0</v>
      </c>
      <c r="BZ600" s="36">
        <f t="shared" si="604"/>
        <v>8.4472253839152565E-5</v>
      </c>
      <c r="CA600" s="34">
        <f t="shared" si="605"/>
        <v>1.1971355699382099E-2</v>
      </c>
    </row>
    <row r="601" spans="1:79" ht="13.2" x14ac:dyDescent="0.25">
      <c r="A601" s="75">
        <f t="shared" si="586"/>
        <v>1.5534246575342632</v>
      </c>
      <c r="B601" s="34">
        <f t="shared" si="587"/>
        <v>567.00000000000603</v>
      </c>
      <c r="C601">
        <f t="shared" si="588"/>
        <v>20</v>
      </c>
      <c r="D601" s="35">
        <f t="shared" si="546"/>
        <v>3000</v>
      </c>
      <c r="E601" s="27">
        <v>0</v>
      </c>
      <c r="F601" s="64">
        <f t="shared" si="589"/>
        <v>0.96267801959344901</v>
      </c>
      <c r="G601" s="34">
        <v>0</v>
      </c>
      <c r="H601" s="34">
        <f t="shared" si="547"/>
        <v>1</v>
      </c>
      <c r="I601" s="34">
        <f t="shared" si="590"/>
        <v>12793.990880396937</v>
      </c>
      <c r="J601" s="34">
        <f t="shared" si="548"/>
        <v>0</v>
      </c>
      <c r="K601" s="34">
        <f t="shared" si="549"/>
        <v>0</v>
      </c>
      <c r="L601" s="36">
        <f t="shared" si="606"/>
        <v>0</v>
      </c>
      <c r="M601" s="34">
        <f t="shared" si="550"/>
        <v>149.95224105927213</v>
      </c>
      <c r="N601" s="34">
        <f t="shared" si="591"/>
        <v>0</v>
      </c>
      <c r="O601" s="34">
        <f t="shared" si="551"/>
        <v>13.261852397919354</v>
      </c>
      <c r="P601">
        <f t="shared" si="592"/>
        <v>11.766076646229864</v>
      </c>
      <c r="Q601" s="36">
        <f t="shared" si="552"/>
        <v>73.860991983385219</v>
      </c>
      <c r="R601" s="34">
        <f t="shared" si="553"/>
        <v>45.709411780092893</v>
      </c>
      <c r="S601" s="34">
        <f t="shared" si="554"/>
        <v>28.151580203292337</v>
      </c>
      <c r="T601" s="36">
        <f t="shared" si="593"/>
        <v>-289.17005395554617</v>
      </c>
      <c r="U601" s="36">
        <f t="shared" si="555"/>
        <v>50713.23880466789</v>
      </c>
      <c r="V601" s="36">
        <f t="shared" si="556"/>
        <v>3.6024951092757228E-3</v>
      </c>
      <c r="W601" s="68">
        <f t="shared" si="557"/>
        <v>0.88721215507388995</v>
      </c>
      <c r="X601">
        <f t="shared" si="558"/>
        <v>1.9767836529172162</v>
      </c>
      <c r="Y601">
        <f t="shared" si="559"/>
        <v>5.4790819485161157E-3</v>
      </c>
      <c r="Z601" s="34">
        <f t="shared" si="560"/>
        <v>1.6980387444359678E-3</v>
      </c>
      <c r="AA601" s="36">
        <f t="shared" si="561"/>
        <v>4.0604663593407321E-3</v>
      </c>
      <c r="AB601" s="34">
        <f t="shared" si="562"/>
        <v>1.9253560391868981E-3</v>
      </c>
      <c r="AC601" s="36">
        <f t="shared" si="563"/>
        <v>10.97014411473366</v>
      </c>
      <c r="AD601" s="34">
        <f t="shared" si="564"/>
        <v>22.973191019129363</v>
      </c>
      <c r="AE601">
        <f t="shared" si="594"/>
        <v>5697.7223388597204</v>
      </c>
      <c r="AF601" s="36">
        <f t="shared" si="595"/>
        <v>22.973191019129363</v>
      </c>
      <c r="AG601" s="34">
        <f t="shared" si="565"/>
        <v>0</v>
      </c>
      <c r="AH601">
        <f t="shared" si="607"/>
        <v>0</v>
      </c>
      <c r="AI601" s="29">
        <f t="shared" si="596"/>
        <v>0</v>
      </c>
      <c r="AJ601">
        <f t="shared" si="597"/>
        <v>0</v>
      </c>
      <c r="AK601" s="36">
        <f t="shared" si="608"/>
        <v>-0.49169412638396903</v>
      </c>
      <c r="AL601" s="36">
        <f t="shared" si="598"/>
        <v>1.3030574106299589E-3</v>
      </c>
      <c r="AM601" s="36">
        <f t="shared" si="599"/>
        <v>0.15320338567029934</v>
      </c>
      <c r="AN601" s="37">
        <f t="shared" si="609"/>
        <v>300.05154689806557</v>
      </c>
      <c r="AO601" s="36">
        <f t="shared" si="610"/>
        <v>0.96089476584652966</v>
      </c>
      <c r="AP601" s="36">
        <f t="shared" si="611"/>
        <v>37.996913541342558</v>
      </c>
      <c r="AQ601" s="74">
        <f t="shared" si="566"/>
        <v>1.8530032583881917</v>
      </c>
      <c r="AR601" s="73">
        <f t="shared" si="567"/>
        <v>0.49256344194409146</v>
      </c>
      <c r="AS601" s="72">
        <f t="shared" si="600"/>
        <v>0.88721215507388995</v>
      </c>
      <c r="AT601" s="37">
        <f t="shared" si="568"/>
        <v>50713.23880466789</v>
      </c>
      <c r="AU601" s="37">
        <f t="shared" si="569"/>
        <v>5697.7223388597204</v>
      </c>
      <c r="AV601" s="34">
        <f t="shared" si="570"/>
        <v>0</v>
      </c>
      <c r="AW601" s="34">
        <f t="shared" si="571"/>
        <v>0</v>
      </c>
      <c r="AX601" s="37">
        <f t="shared" si="572"/>
        <v>6.1801281907294419</v>
      </c>
      <c r="AY601" s="7">
        <f t="shared" si="573"/>
        <v>7.0673403458033315</v>
      </c>
      <c r="AZ601" s="37">
        <f t="shared" si="574"/>
        <v>7.0673403458033315</v>
      </c>
      <c r="BA601" s="2">
        <f>BE601*'mass balance'!$B$17+BF601*'mass balance'!$C$17+BG601*'mass balance'!$D$17+BH601*'mass balance'!$E$17</f>
        <v>6.6707588906802471E-5</v>
      </c>
      <c r="BB601" s="2">
        <f>BE601*'mass balance'!$B$18+BF601*'mass balance'!$C$18+BG601*'mass balance'!$D$18+BH601*'mass balance'!$E$18</f>
        <v>6.7733859505368649E-5</v>
      </c>
      <c r="BC601" s="2">
        <f>BE601*'mass balance'!$B$19+BF601*'mass balance'!$C$19+BG601*'mass balance'!$D$19+BH601*'mass balance'!$E$19</f>
        <v>-8.4667324381710804E-5</v>
      </c>
      <c r="BD601" s="2">
        <f>BE601*'mass balance'!$B$20+BF601*'mass balance'!$C$20+BG601*'mass balance'!$D$20+BH601*'mass balance'!$E$20</f>
        <v>3.0788117956985749E-6</v>
      </c>
      <c r="BE601" s="2">
        <f>N601*'mass balance'!$H$11+R601*'mass balance'!$I$11+S601*'mass balance'!$J$11</f>
        <v>0</v>
      </c>
      <c r="BF601" s="2">
        <f>N601*'mass balance'!$H$12+R601*'mass balance'!$I$12+S601*'mass balance'!$J$12</f>
        <v>4.524489001709298E-5</v>
      </c>
      <c r="BG601" s="2">
        <f>N601*'mass balance'!$H$13+R601*'mass balance'!$I$13+S601*'mass balance'!$J$13</f>
        <v>-1.2734653790238832E-4</v>
      </c>
      <c r="BH601" s="2">
        <f>N601*'mass balance'!$H$14+R601*'mass balance'!$I$14+S601*'mass balance'!$J$14</f>
        <v>0</v>
      </c>
      <c r="BI601" s="36">
        <f t="shared" si="575"/>
        <v>6.4767575960678318E-26</v>
      </c>
      <c r="BJ601" s="36">
        <f t="shared" si="576"/>
        <v>1.970153803338439E-28</v>
      </c>
      <c r="BK601" s="36">
        <f t="shared" si="577"/>
        <v>0</v>
      </c>
      <c r="BL601" s="36">
        <f t="shared" si="578"/>
        <v>0</v>
      </c>
      <c r="BM601" s="36">
        <f t="shared" si="612"/>
        <v>0</v>
      </c>
      <c r="BN601" s="36">
        <f t="shared" ca="1" si="579"/>
        <v>0.32168727115925644</v>
      </c>
      <c r="BO601" s="36">
        <f t="shared" ca="1" si="601"/>
        <v>1</v>
      </c>
      <c r="BP601" s="36">
        <f t="shared" si="580"/>
        <v>0</v>
      </c>
      <c r="BQ601" s="36">
        <f t="shared" si="602"/>
        <v>1</v>
      </c>
      <c r="BR601" s="2">
        <f t="shared" si="613"/>
        <v>-5</v>
      </c>
      <c r="BS601">
        <v>0</v>
      </c>
      <c r="BT601" s="37">
        <f t="shared" si="603"/>
        <v>8.4878992692665078E-2</v>
      </c>
      <c r="BU601" s="34">
        <f t="shared" si="581"/>
        <v>1.9767836529172162</v>
      </c>
      <c r="BV601" s="34">
        <f t="shared" si="582"/>
        <v>7.0673403458033315</v>
      </c>
      <c r="BW601" s="34">
        <f t="shared" si="583"/>
        <v>1.9767836529172162</v>
      </c>
      <c r="BX601" s="34">
        <f t="shared" si="584"/>
        <v>7.0673403458033315</v>
      </c>
      <c r="BY601" s="34">
        <f t="shared" si="585"/>
        <v>0</v>
      </c>
      <c r="BZ601" s="36">
        <f t="shared" si="604"/>
        <v>8.4667324381710804E-5</v>
      </c>
      <c r="CA601" s="34">
        <f t="shared" si="605"/>
        <v>1.201003327129522E-2</v>
      </c>
    </row>
    <row r="602" spans="1:79" ht="13.2" x14ac:dyDescent="0.25">
      <c r="A602" s="75">
        <f t="shared" si="586"/>
        <v>1.5561643835616605</v>
      </c>
      <c r="B602" s="34">
        <f t="shared" si="587"/>
        <v>568.00000000000614</v>
      </c>
      <c r="C602">
        <f t="shared" si="588"/>
        <v>20</v>
      </c>
      <c r="D602" s="35">
        <f t="shared" si="546"/>
        <v>3000</v>
      </c>
      <c r="E602" s="27">
        <v>0</v>
      </c>
      <c r="F602" s="64">
        <f t="shared" si="589"/>
        <v>0.96267801959344901</v>
      </c>
      <c r="G602" s="34">
        <v>0</v>
      </c>
      <c r="H602" s="34">
        <f t="shared" si="547"/>
        <v>1</v>
      </c>
      <c r="I602" s="34">
        <f t="shared" si="590"/>
        <v>12793.990880396937</v>
      </c>
      <c r="J602" s="34">
        <f t="shared" si="548"/>
        <v>0</v>
      </c>
      <c r="K602" s="34">
        <f t="shared" si="549"/>
        <v>0</v>
      </c>
      <c r="L602" s="36">
        <f t="shared" si="606"/>
        <v>0</v>
      </c>
      <c r="M602" s="34">
        <f t="shared" si="550"/>
        <v>149.95224105927213</v>
      </c>
      <c r="N602" s="34">
        <f t="shared" si="591"/>
        <v>0</v>
      </c>
      <c r="O602" s="34">
        <f t="shared" si="551"/>
        <v>13.261852397919354</v>
      </c>
      <c r="P602">
        <f t="shared" si="592"/>
        <v>11.81400907756637</v>
      </c>
      <c r="Q602" s="36">
        <f t="shared" si="552"/>
        <v>73.990580906760499</v>
      </c>
      <c r="R602" s="34">
        <f t="shared" si="553"/>
        <v>45.817308933835463</v>
      </c>
      <c r="S602" s="34">
        <f t="shared" si="554"/>
        <v>28.173271972925043</v>
      </c>
      <c r="T602" s="36">
        <f t="shared" si="593"/>
        <v>-287.13549677911021</v>
      </c>
      <c r="U602" s="36">
        <f t="shared" si="555"/>
        <v>50424.715778443038</v>
      </c>
      <c r="V602" s="36">
        <f t="shared" si="556"/>
        <v>3.605321627852761E-3</v>
      </c>
      <c r="W602" s="68">
        <f t="shared" si="557"/>
        <v>0.89082646398778076</v>
      </c>
      <c r="X602">
        <f t="shared" si="558"/>
        <v>1.97946434458055</v>
      </c>
      <c r="Y602">
        <f t="shared" si="559"/>
        <v>5.4790819485161157E-3</v>
      </c>
      <c r="Z602" s="34">
        <f t="shared" si="560"/>
        <v>1.6980387444359678E-3</v>
      </c>
      <c r="AA602" s="36">
        <f t="shared" si="561"/>
        <v>4.0471649345861982E-3</v>
      </c>
      <c r="AB602" s="34">
        <f t="shared" si="562"/>
        <v>1.9253560391868981E-3</v>
      </c>
      <c r="AC602" s="36">
        <f t="shared" si="563"/>
        <v>11.014375686801737</v>
      </c>
      <c r="AD602" s="34">
        <f t="shared" si="564"/>
        <v>22.988924169467353</v>
      </c>
      <c r="AE602">
        <f t="shared" si="594"/>
        <v>5720.6955298788507</v>
      </c>
      <c r="AF602" s="36">
        <f t="shared" si="595"/>
        <v>22.988924169467353</v>
      </c>
      <c r="AG602" s="34">
        <f t="shared" si="565"/>
        <v>0</v>
      </c>
      <c r="AH602">
        <f t="shared" si="607"/>
        <v>0</v>
      </c>
      <c r="AI602" s="29">
        <f t="shared" si="596"/>
        <v>0</v>
      </c>
      <c r="AJ602">
        <f t="shared" si="597"/>
        <v>0</v>
      </c>
      <c r="AK602" s="36">
        <f t="shared" si="608"/>
        <v>-0.49256344194409146</v>
      </c>
      <c r="AL602" s="36">
        <f t="shared" si="598"/>
        <v>1.3005602905288079E-3</v>
      </c>
      <c r="AM602" s="36">
        <f t="shared" si="599"/>
        <v>0.15330830674534862</v>
      </c>
      <c r="AN602" s="37">
        <f t="shared" si="609"/>
        <v>299.55985277168162</v>
      </c>
      <c r="AO602" s="36">
        <f t="shared" si="610"/>
        <v>0.96219782325715963</v>
      </c>
      <c r="AP602" s="36">
        <f t="shared" si="611"/>
        <v>38.15011692701286</v>
      </c>
      <c r="AQ602" s="74">
        <f t="shared" si="566"/>
        <v>1.8424609597632917</v>
      </c>
      <c r="AR602" s="73">
        <f t="shared" si="567"/>
        <v>0.49342764325552141</v>
      </c>
      <c r="AS602" s="72">
        <f t="shared" si="600"/>
        <v>0.89082646398778076</v>
      </c>
      <c r="AT602" s="37">
        <f t="shared" si="568"/>
        <v>50424.715778443038</v>
      </c>
      <c r="AU602" s="37">
        <f t="shared" si="569"/>
        <v>5720.6955298788507</v>
      </c>
      <c r="AV602" s="34">
        <f t="shared" si="570"/>
        <v>0</v>
      </c>
      <c r="AW602" s="34">
        <f t="shared" si="571"/>
        <v>0</v>
      </c>
      <c r="AX602" s="37">
        <f t="shared" si="572"/>
        <v>6.170000821738693</v>
      </c>
      <c r="AY602" s="7">
        <f t="shared" si="573"/>
        <v>7.0608272857264733</v>
      </c>
      <c r="AZ602" s="37">
        <f t="shared" si="574"/>
        <v>7.0608272857264733</v>
      </c>
      <c r="BA602" s="2">
        <f>BE602*'mass balance'!$B$17+BF602*'mass balance'!$C$17+BG602*'mass balance'!$D$17+BH602*'mass balance'!$E$17</f>
        <v>6.6860799123144915E-5</v>
      </c>
      <c r="BB602" s="2">
        <f>BE602*'mass balance'!$B$18+BF602*'mass balance'!$C$18+BG602*'mass balance'!$D$18+BH602*'mass balance'!$E$18</f>
        <v>6.7889426801962546E-5</v>
      </c>
      <c r="BC602" s="2">
        <f>BE602*'mass balance'!$B$19+BF602*'mass balance'!$C$19+BG602*'mass balance'!$D$19+BH602*'mass balance'!$E$19</f>
        <v>-8.4861783502453156E-5</v>
      </c>
      <c r="BD602" s="2">
        <f>BE602*'mass balance'!$B$20+BF602*'mass balance'!$C$20+BG602*'mass balance'!$D$20+BH602*'mass balance'!$E$20</f>
        <v>3.0858830364528419E-6</v>
      </c>
      <c r="BE602" s="2">
        <f>N602*'mass balance'!$H$11+R602*'mass balance'!$I$11+S602*'mass balance'!$J$11</f>
        <v>0</v>
      </c>
      <c r="BF602" s="2">
        <f>N602*'mass balance'!$H$12+R602*'mass balance'!$I$12+S602*'mass balance'!$J$12</f>
        <v>4.5279752775212443E-5</v>
      </c>
      <c r="BG602" s="2">
        <f>N602*'mass balance'!$H$13+R602*'mass balance'!$I$13+S602*'mass balance'!$J$13</f>
        <v>-1.2756996708062157E-4</v>
      </c>
      <c r="BH602" s="2">
        <f>N602*'mass balance'!$H$14+R602*'mass balance'!$I$14+S602*'mass balance'!$J$14</f>
        <v>0</v>
      </c>
      <c r="BI602" s="36">
        <f t="shared" si="575"/>
        <v>6.4767575960678318E-26</v>
      </c>
      <c r="BJ602" s="36">
        <f t="shared" si="576"/>
        <v>1.9656029950821819E-28</v>
      </c>
      <c r="BK602" s="36">
        <f t="shared" si="577"/>
        <v>0</v>
      </c>
      <c r="BL602" s="36">
        <f t="shared" si="578"/>
        <v>0</v>
      </c>
      <c r="BM602" s="36">
        <f t="shared" si="612"/>
        <v>0</v>
      </c>
      <c r="BN602" s="36">
        <f t="shared" ca="1" si="579"/>
        <v>0.42784068164495404</v>
      </c>
      <c r="BO602" s="36">
        <f t="shared" ca="1" si="601"/>
        <v>1</v>
      </c>
      <c r="BP602" s="36">
        <f t="shared" si="580"/>
        <v>0</v>
      </c>
      <c r="BQ602" s="36">
        <f t="shared" si="602"/>
        <v>1</v>
      </c>
      <c r="BR602" s="2">
        <f t="shared" si="613"/>
        <v>-5</v>
      </c>
      <c r="BS602">
        <v>0</v>
      </c>
      <c r="BT602" s="37">
        <f t="shared" si="603"/>
        <v>8.5073937961209281E-2</v>
      </c>
      <c r="BU602" s="34">
        <f t="shared" si="581"/>
        <v>1.97946434458055</v>
      </c>
      <c r="BV602" s="34">
        <f t="shared" si="582"/>
        <v>7.0608272857264733</v>
      </c>
      <c r="BW602" s="34">
        <f t="shared" si="583"/>
        <v>1.97946434458055</v>
      </c>
      <c r="BX602" s="34">
        <f t="shared" si="584"/>
        <v>7.0608272857264733</v>
      </c>
      <c r="BY602" s="34">
        <f t="shared" si="585"/>
        <v>0</v>
      </c>
      <c r="BZ602" s="36">
        <f t="shared" si="604"/>
        <v>8.4861783502453156E-5</v>
      </c>
      <c r="CA602" s="34">
        <f t="shared" si="605"/>
        <v>1.2048720995227715E-2</v>
      </c>
    </row>
    <row r="603" spans="1:79" ht="13.2" x14ac:dyDescent="0.25">
      <c r="A603" s="75">
        <f t="shared" si="586"/>
        <v>1.5589041095890579</v>
      </c>
      <c r="B603" s="34">
        <f t="shared" si="587"/>
        <v>569.00000000000614</v>
      </c>
      <c r="C603">
        <f t="shared" si="588"/>
        <v>20</v>
      </c>
      <c r="D603" s="35">
        <f t="shared" si="546"/>
        <v>3000</v>
      </c>
      <c r="E603" s="27">
        <v>0</v>
      </c>
      <c r="F603" s="64">
        <f t="shared" si="589"/>
        <v>0.96267801959344901</v>
      </c>
      <c r="G603" s="34">
        <v>0</v>
      </c>
      <c r="H603" s="34">
        <f t="shared" si="547"/>
        <v>1</v>
      </c>
      <c r="I603" s="34">
        <f t="shared" si="590"/>
        <v>12793.990880396937</v>
      </c>
      <c r="J603" s="34">
        <f t="shared" si="548"/>
        <v>0</v>
      </c>
      <c r="K603" s="34">
        <f t="shared" si="549"/>
        <v>0</v>
      </c>
      <c r="L603" s="36">
        <f t="shared" si="606"/>
        <v>0</v>
      </c>
      <c r="M603" s="34">
        <f t="shared" si="550"/>
        <v>149.95224105927213</v>
      </c>
      <c r="N603" s="34">
        <f t="shared" si="591"/>
        <v>0</v>
      </c>
      <c r="O603" s="34">
        <f t="shared" si="551"/>
        <v>13.261852397919354</v>
      </c>
      <c r="P603">
        <f t="shared" si="592"/>
        <v>11.861979280865897</v>
      </c>
      <c r="Q603" s="36">
        <f t="shared" si="552"/>
        <v>74.11939928535142</v>
      </c>
      <c r="R603" s="34">
        <f t="shared" si="553"/>
        <v>45.924890528351256</v>
      </c>
      <c r="S603" s="34">
        <f t="shared" si="554"/>
        <v>28.194508757000161</v>
      </c>
      <c r="T603" s="36">
        <f t="shared" si="593"/>
        <v>-285.11870491467448</v>
      </c>
      <c r="U603" s="36">
        <f t="shared" si="555"/>
        <v>50138.219118788424</v>
      </c>
      <c r="V603" s="36">
        <f t="shared" si="556"/>
        <v>3.6080900110190008E-3</v>
      </c>
      <c r="W603" s="68">
        <f t="shared" si="557"/>
        <v>0.89444362106811848</v>
      </c>
      <c r="X603">
        <f t="shared" si="558"/>
        <v>1.9821398990880053</v>
      </c>
      <c r="Y603">
        <f t="shared" si="559"/>
        <v>5.4790819485161157E-3</v>
      </c>
      <c r="Z603" s="34">
        <f t="shared" si="560"/>
        <v>1.6980387444359678E-3</v>
      </c>
      <c r="AA603" s="36">
        <f t="shared" si="561"/>
        <v>4.033893166693195E-3</v>
      </c>
      <c r="AB603" s="34">
        <f t="shared" si="562"/>
        <v>1.9253560391868981E-3</v>
      </c>
      <c r="AC603" s="36">
        <f t="shared" si="563"/>
        <v>11.05863755078583</v>
      </c>
      <c r="AD603" s="34">
        <f t="shared" si="564"/>
        <v>23.004273696699531</v>
      </c>
      <c r="AE603">
        <f t="shared" si="594"/>
        <v>5743.684454048318</v>
      </c>
      <c r="AF603" s="36">
        <f t="shared" si="595"/>
        <v>23.004273696699531</v>
      </c>
      <c r="AG603" s="34">
        <f t="shared" si="565"/>
        <v>0</v>
      </c>
      <c r="AH603">
        <f t="shared" si="607"/>
        <v>0</v>
      </c>
      <c r="AI603" s="29">
        <f t="shared" si="596"/>
        <v>0</v>
      </c>
      <c r="AJ603">
        <f t="shared" si="597"/>
        <v>0</v>
      </c>
      <c r="AK603" s="36">
        <f t="shared" si="608"/>
        <v>-0.49342764325552141</v>
      </c>
      <c r="AL603" s="36">
        <f t="shared" si="598"/>
        <v>1.2980577634738484E-3</v>
      </c>
      <c r="AM603" s="36">
        <f t="shared" si="599"/>
        <v>0.15341066951848059</v>
      </c>
      <c r="AN603" s="37">
        <f t="shared" si="609"/>
        <v>299.06728932973755</v>
      </c>
      <c r="AO603" s="36">
        <f t="shared" si="610"/>
        <v>0.96349838354768846</v>
      </c>
      <c r="AP603" s="36">
        <f t="shared" si="611"/>
        <v>38.303425233758212</v>
      </c>
      <c r="AQ603" s="74">
        <f t="shared" si="566"/>
        <v>1.8319927022358615</v>
      </c>
      <c r="AR603" s="73">
        <f t="shared" si="567"/>
        <v>0.49428670596562796</v>
      </c>
      <c r="AS603" s="72">
        <f t="shared" si="600"/>
        <v>0.89444362106811848</v>
      </c>
      <c r="AT603" s="37">
        <f t="shared" si="568"/>
        <v>50138.219118788424</v>
      </c>
      <c r="AU603" s="37">
        <f t="shared" si="569"/>
        <v>5743.684454048318</v>
      </c>
      <c r="AV603" s="34">
        <f t="shared" si="570"/>
        <v>0</v>
      </c>
      <c r="AW603" s="34">
        <f t="shared" si="571"/>
        <v>0</v>
      </c>
      <c r="AX603" s="37">
        <f t="shared" si="572"/>
        <v>6.1598555475524703</v>
      </c>
      <c r="AY603" s="7">
        <f t="shared" si="573"/>
        <v>7.0542991686205889</v>
      </c>
      <c r="AZ603" s="37">
        <f t="shared" si="574"/>
        <v>7.0542991686205889</v>
      </c>
      <c r="BA603" s="2">
        <f>BE603*'mass balance'!$B$17+BF603*'mass balance'!$C$17+BG603*'mass balance'!$D$17+BH603*'mass balance'!$E$17</f>
        <v>6.7013524051087563E-5</v>
      </c>
      <c r="BB603" s="2">
        <f>BE603*'mass balance'!$B$18+BF603*'mass balance'!$C$18+BG603*'mass balance'!$D$18+BH603*'mass balance'!$E$18</f>
        <v>6.8044501344181218E-5</v>
      </c>
      <c r="BC603" s="2">
        <f>BE603*'mass balance'!$B$19+BF603*'mass balance'!$C$19+BG603*'mass balance'!$D$19+BH603*'mass balance'!$E$19</f>
        <v>-8.5055626680226516E-5</v>
      </c>
      <c r="BD603" s="2">
        <f>BE603*'mass balance'!$B$20+BF603*'mass balance'!$C$20+BG603*'mass balance'!$D$20+BH603*'mass balance'!$E$20</f>
        <v>3.0929318792809636E-6</v>
      </c>
      <c r="BE603" s="2">
        <f>N603*'mass balance'!$H$11+R603*'mass balance'!$I$11+S603*'mass balance'!$J$11</f>
        <v>0</v>
      </c>
      <c r="BF603" s="2">
        <f>N603*'mass balance'!$H$12+R603*'mass balance'!$I$12+S603*'mass balance'!$J$12</f>
        <v>4.5313884285872118E-5</v>
      </c>
      <c r="BG603" s="2">
        <f>N603*'mass balance'!$H$13+R603*'mass balance'!$I$13+S603*'mass balance'!$J$13</f>
        <v>-1.2779206773336449E-4</v>
      </c>
      <c r="BH603" s="2">
        <f>N603*'mass balance'!$H$14+R603*'mass balance'!$I$14+S603*'mass balance'!$J$14</f>
        <v>0</v>
      </c>
      <c r="BI603" s="36">
        <f t="shared" si="575"/>
        <v>6.4767575960678318E-26</v>
      </c>
      <c r="BJ603" s="36">
        <f t="shared" si="576"/>
        <v>1.9610623333096889E-28</v>
      </c>
      <c r="BK603" s="36">
        <f t="shared" si="577"/>
        <v>0</v>
      </c>
      <c r="BL603" s="36">
        <f t="shared" si="578"/>
        <v>0</v>
      </c>
      <c r="BM603" s="36">
        <f t="shared" si="612"/>
        <v>0</v>
      </c>
      <c r="BN603" s="36">
        <f t="shared" ca="1" si="579"/>
        <v>0.28217889017754927</v>
      </c>
      <c r="BO603" s="36">
        <f t="shared" ca="1" si="601"/>
        <v>1</v>
      </c>
      <c r="BP603" s="36">
        <f t="shared" si="580"/>
        <v>0</v>
      </c>
      <c r="BQ603" s="36">
        <f t="shared" si="602"/>
        <v>1</v>
      </c>
      <c r="BR603" s="2">
        <f t="shared" si="613"/>
        <v>-5</v>
      </c>
      <c r="BS603">
        <v>0</v>
      </c>
      <c r="BT603" s="37">
        <f t="shared" si="603"/>
        <v>8.5268265746927085E-2</v>
      </c>
      <c r="BU603" s="34">
        <f t="shared" si="581"/>
        <v>1.9821398990880053</v>
      </c>
      <c r="BV603" s="34">
        <f t="shared" si="582"/>
        <v>7.0542991686205889</v>
      </c>
      <c r="BW603" s="34">
        <f t="shared" si="583"/>
        <v>1.9821398990880053</v>
      </c>
      <c r="BX603" s="34">
        <f t="shared" si="584"/>
        <v>7.0542991686205889</v>
      </c>
      <c r="BY603" s="34">
        <f t="shared" si="585"/>
        <v>0</v>
      </c>
      <c r="BZ603" s="36">
        <f t="shared" si="604"/>
        <v>8.5055626680226516E-5</v>
      </c>
      <c r="CA603" s="34">
        <f t="shared" si="605"/>
        <v>1.2087418425096452E-2</v>
      </c>
    </row>
    <row r="604" spans="1:79" ht="13.2" x14ac:dyDescent="0.25">
      <c r="A604" s="75">
        <f t="shared" si="586"/>
        <v>1.5616438356164553</v>
      </c>
      <c r="B604" s="34">
        <f t="shared" si="587"/>
        <v>570.00000000000614</v>
      </c>
      <c r="C604">
        <f t="shared" si="588"/>
        <v>20</v>
      </c>
      <c r="D604" s="35">
        <f t="shared" si="546"/>
        <v>3000</v>
      </c>
      <c r="E604" s="27">
        <v>0</v>
      </c>
      <c r="F604" s="64">
        <f t="shared" si="589"/>
        <v>0.96267801959344901</v>
      </c>
      <c r="G604" s="34">
        <v>0</v>
      </c>
      <c r="H604" s="34">
        <f t="shared" si="547"/>
        <v>1</v>
      </c>
      <c r="I604" s="34">
        <f t="shared" si="590"/>
        <v>12793.990880396937</v>
      </c>
      <c r="J604" s="34">
        <f t="shared" si="548"/>
        <v>0</v>
      </c>
      <c r="K604" s="34">
        <f t="shared" si="549"/>
        <v>0</v>
      </c>
      <c r="L604" s="36">
        <f t="shared" si="606"/>
        <v>0</v>
      </c>
      <c r="M604" s="34">
        <f t="shared" si="550"/>
        <v>149.95224105927213</v>
      </c>
      <c r="N604" s="34">
        <f t="shared" si="591"/>
        <v>0</v>
      </c>
      <c r="O604" s="34">
        <f t="shared" si="551"/>
        <v>13.261852397919354</v>
      </c>
      <c r="P604">
        <f t="shared" si="592"/>
        <v>11.909986484477596</v>
      </c>
      <c r="Q604" s="36">
        <f t="shared" si="552"/>
        <v>74.247443493045736</v>
      </c>
      <c r="R604" s="34">
        <f t="shared" si="553"/>
        <v>46.032154111192661</v>
      </c>
      <c r="S604" s="34">
        <f t="shared" si="554"/>
        <v>28.215289381853076</v>
      </c>
      <c r="T604" s="36">
        <f t="shared" si="593"/>
        <v>-283.11949206809527</v>
      </c>
      <c r="U604" s="36">
        <f t="shared" si="555"/>
        <v>49853.731150544176</v>
      </c>
      <c r="V604" s="36">
        <f t="shared" si="556"/>
        <v>3.6108001067554196E-3</v>
      </c>
      <c r="W604" s="68">
        <f t="shared" si="557"/>
        <v>0.89806356812915134</v>
      </c>
      <c r="X604">
        <f t="shared" si="558"/>
        <v>1.9848103053162218</v>
      </c>
      <c r="Y604">
        <f t="shared" si="559"/>
        <v>5.4790819485161157E-3</v>
      </c>
      <c r="Z604" s="34">
        <f t="shared" si="560"/>
        <v>1.6980387444359678E-3</v>
      </c>
      <c r="AA604" s="36">
        <f t="shared" si="561"/>
        <v>4.0206509148093478E-3</v>
      </c>
      <c r="AB604" s="34">
        <f t="shared" si="562"/>
        <v>1.9253560391868981E-3</v>
      </c>
      <c r="AC604" s="36">
        <f t="shared" si="563"/>
        <v>11.102928968074879</v>
      </c>
      <c r="AD604" s="34">
        <f t="shared" si="564"/>
        <v>23.019238658640184</v>
      </c>
      <c r="AE604">
        <f t="shared" si="594"/>
        <v>5766.6887277450178</v>
      </c>
      <c r="AF604" s="36">
        <f t="shared" si="595"/>
        <v>23.019238658640184</v>
      </c>
      <c r="AG604" s="34">
        <f t="shared" si="565"/>
        <v>0</v>
      </c>
      <c r="AH604">
        <f t="shared" si="607"/>
        <v>0</v>
      </c>
      <c r="AI604" s="29">
        <f t="shared" si="596"/>
        <v>0</v>
      </c>
      <c r="AJ604">
        <f t="shared" si="597"/>
        <v>0</v>
      </c>
      <c r="AK604" s="36">
        <f t="shared" si="608"/>
        <v>-0.49428670596562796</v>
      </c>
      <c r="AL604" s="36">
        <f t="shared" si="598"/>
        <v>1.29554984850432E-3</v>
      </c>
      <c r="AM604" s="36">
        <f t="shared" si="599"/>
        <v>0.15351046770645657</v>
      </c>
      <c r="AN604" s="37">
        <f t="shared" si="609"/>
        <v>298.57386168648202</v>
      </c>
      <c r="AO604" s="36">
        <f t="shared" si="610"/>
        <v>0.96479644131116227</v>
      </c>
      <c r="AP604" s="36">
        <f t="shared" si="611"/>
        <v>38.456835903276691</v>
      </c>
      <c r="AQ604" s="74">
        <f t="shared" si="566"/>
        <v>1.821597839975944</v>
      </c>
      <c r="AR604" s="73">
        <f t="shared" si="567"/>
        <v>0.49514060589263004</v>
      </c>
      <c r="AS604" s="72">
        <f t="shared" si="600"/>
        <v>0.89806356812915134</v>
      </c>
      <c r="AT604" s="37">
        <f t="shared" si="568"/>
        <v>49853.731150544176</v>
      </c>
      <c r="AU604" s="37">
        <f t="shared" si="569"/>
        <v>5766.6887277450178</v>
      </c>
      <c r="AV604" s="34">
        <f t="shared" si="570"/>
        <v>0</v>
      </c>
      <c r="AW604" s="34">
        <f t="shared" si="571"/>
        <v>0</v>
      </c>
      <c r="AX604" s="37">
        <f t="shared" si="572"/>
        <v>6.14969247350838</v>
      </c>
      <c r="AY604" s="7">
        <f t="shared" si="573"/>
        <v>7.0477560416375313</v>
      </c>
      <c r="AZ604" s="37">
        <f t="shared" si="574"/>
        <v>7.0477560416375313</v>
      </c>
      <c r="BA604" s="2">
        <f>BE604*'mass balance'!$B$17+BF604*'mass balance'!$C$17+BG604*'mass balance'!$D$17+BH604*'mass balance'!$E$17</f>
        <v>6.7165760143566119E-5</v>
      </c>
      <c r="BB604" s="2">
        <f>BE604*'mass balance'!$B$18+BF604*'mass balance'!$C$18+BG604*'mass balance'!$D$18+BH604*'mass balance'!$E$18</f>
        <v>6.8199079530390224E-5</v>
      </c>
      <c r="BC604" s="2">
        <f>BE604*'mass balance'!$B$19+BF604*'mass balance'!$C$19+BG604*'mass balance'!$D$19+BH604*'mass balance'!$E$19</f>
        <v>-8.524884941298779E-5</v>
      </c>
      <c r="BD604" s="2">
        <f>BE604*'mass balance'!$B$20+BF604*'mass balance'!$C$20+BG604*'mass balance'!$D$20+BH604*'mass balance'!$E$20</f>
        <v>3.0999581604722825E-6</v>
      </c>
      <c r="BE604" s="2">
        <f>N604*'mass balance'!$H$11+R604*'mass balance'!$I$11+S604*'mass balance'!$J$11</f>
        <v>0</v>
      </c>
      <c r="BF604" s="2">
        <f>N604*'mass balance'!$H$12+R604*'mass balance'!$I$12+S604*'mass balance'!$J$12</f>
        <v>4.5347282662771991E-5</v>
      </c>
      <c r="BG604" s="2">
        <f>N604*'mass balance'!$H$13+R604*'mass balance'!$I$13+S604*'mass balance'!$J$13</f>
        <v>-1.2801283360869953E-4</v>
      </c>
      <c r="BH604" s="2">
        <f>N604*'mass balance'!$H$14+R604*'mass balance'!$I$14+S604*'mass balance'!$J$14</f>
        <v>0</v>
      </c>
      <c r="BI604" s="36">
        <f t="shared" si="575"/>
        <v>6.4767575960678318E-26</v>
      </c>
      <c r="BJ604" s="36">
        <f t="shared" si="576"/>
        <v>1.9565317698312228E-28</v>
      </c>
      <c r="BK604" s="36">
        <f t="shared" si="577"/>
        <v>0</v>
      </c>
      <c r="BL604" s="36">
        <f t="shared" si="578"/>
        <v>0</v>
      </c>
      <c r="BM604" s="36">
        <f t="shared" si="612"/>
        <v>0</v>
      </c>
      <c r="BN604" s="36">
        <f t="shared" ca="1" si="579"/>
        <v>0.3016504727630378</v>
      </c>
      <c r="BO604" s="36">
        <f t="shared" ca="1" si="601"/>
        <v>1</v>
      </c>
      <c r="BP604" s="36">
        <f t="shared" si="580"/>
        <v>0</v>
      </c>
      <c r="BQ604" s="36">
        <f t="shared" si="602"/>
        <v>1</v>
      </c>
      <c r="BR604" s="2">
        <f t="shared" si="613"/>
        <v>-5</v>
      </c>
      <c r="BS604">
        <v>0</v>
      </c>
      <c r="BT604" s="37">
        <f t="shared" si="603"/>
        <v>8.5461971536520243E-2</v>
      </c>
      <c r="BU604" s="34">
        <f t="shared" si="581"/>
        <v>1.9848103053162218</v>
      </c>
      <c r="BV604" s="34">
        <f t="shared" si="582"/>
        <v>7.0477560416375313</v>
      </c>
      <c r="BW604" s="34">
        <f t="shared" si="583"/>
        <v>1.9848103053162218</v>
      </c>
      <c r="BX604" s="34">
        <f t="shared" si="584"/>
        <v>7.0477560416375313</v>
      </c>
      <c r="BY604" s="34">
        <f t="shared" si="585"/>
        <v>0</v>
      </c>
      <c r="BZ604" s="36">
        <f t="shared" si="604"/>
        <v>8.524884941298779E-5</v>
      </c>
      <c r="CA604" s="34">
        <f t="shared" si="605"/>
        <v>1.2126125114379433E-2</v>
      </c>
    </row>
    <row r="605" spans="1:79" ht="13.2" x14ac:dyDescent="0.25">
      <c r="A605" s="75">
        <f t="shared" si="586"/>
        <v>1.5643835616438526</v>
      </c>
      <c r="B605" s="34">
        <f t="shared" si="587"/>
        <v>571.00000000000625</v>
      </c>
      <c r="C605">
        <f t="shared" si="588"/>
        <v>20</v>
      </c>
      <c r="D605" s="35">
        <f t="shared" si="546"/>
        <v>3000</v>
      </c>
      <c r="E605" s="27">
        <v>0</v>
      </c>
      <c r="F605" s="64">
        <f t="shared" si="589"/>
        <v>0.96267801959344901</v>
      </c>
      <c r="G605" s="34">
        <v>0</v>
      </c>
      <c r="H605" s="34">
        <f t="shared" si="547"/>
        <v>1</v>
      </c>
      <c r="I605" s="34">
        <f t="shared" si="590"/>
        <v>12793.990880396937</v>
      </c>
      <c r="J605" s="34">
        <f t="shared" si="548"/>
        <v>0</v>
      </c>
      <c r="K605" s="34">
        <f t="shared" si="549"/>
        <v>0</v>
      </c>
      <c r="L605" s="36">
        <f t="shared" si="606"/>
        <v>0</v>
      </c>
      <c r="M605" s="34">
        <f t="shared" si="550"/>
        <v>149.95224105927213</v>
      </c>
      <c r="N605" s="34">
        <f t="shared" si="591"/>
        <v>0</v>
      </c>
      <c r="O605" s="34">
        <f t="shared" si="551"/>
        <v>13.261852397919354</v>
      </c>
      <c r="P605">
        <f t="shared" si="592"/>
        <v>11.958029914726575</v>
      </c>
      <c r="Q605" s="36">
        <f t="shared" si="552"/>
        <v>74.374709929540998</v>
      </c>
      <c r="R605" s="34">
        <f t="shared" si="553"/>
        <v>46.139097239693101</v>
      </c>
      <c r="S605" s="34">
        <f t="shared" si="554"/>
        <v>28.235612689847898</v>
      </c>
      <c r="T605" s="36">
        <f t="shared" si="593"/>
        <v>-281.13767422039535</v>
      </c>
      <c r="U605" s="36">
        <f t="shared" si="555"/>
        <v>49571.23438373419</v>
      </c>
      <c r="V605" s="36">
        <f t="shared" si="556"/>
        <v>3.6134517650874324E-3</v>
      </c>
      <c r="W605" s="68">
        <f t="shared" si="557"/>
        <v>0.90168624683250631</v>
      </c>
      <c r="X605">
        <f t="shared" si="558"/>
        <v>1.9874755521810088</v>
      </c>
      <c r="Y605">
        <f t="shared" si="559"/>
        <v>5.4790819485161157E-3</v>
      </c>
      <c r="Z605" s="34">
        <f t="shared" si="560"/>
        <v>1.6980387444359678E-3</v>
      </c>
      <c r="AA605" s="36">
        <f t="shared" si="561"/>
        <v>4.0074380393190726E-3</v>
      </c>
      <c r="AB605" s="34">
        <f t="shared" si="562"/>
        <v>1.9253560391868981E-3</v>
      </c>
      <c r="AC605" s="36">
        <f t="shared" si="563"/>
        <v>11.147249198243776</v>
      </c>
      <c r="AD605" s="34">
        <f t="shared" si="564"/>
        <v>23.03381812672275</v>
      </c>
      <c r="AE605">
        <f t="shared" si="594"/>
        <v>5789.7079664036573</v>
      </c>
      <c r="AF605" s="36">
        <f t="shared" si="595"/>
        <v>23.03381812672275</v>
      </c>
      <c r="AG605" s="34">
        <f t="shared" si="565"/>
        <v>0</v>
      </c>
      <c r="AH605">
        <f t="shared" si="607"/>
        <v>0</v>
      </c>
      <c r="AI605" s="29">
        <f t="shared" si="596"/>
        <v>0</v>
      </c>
      <c r="AJ605">
        <f t="shared" si="597"/>
        <v>0</v>
      </c>
      <c r="AK605" s="36">
        <f t="shared" si="608"/>
        <v>-0.49514060589263004</v>
      </c>
      <c r="AL605" s="36">
        <f t="shared" si="598"/>
        <v>1.2930365647875093E-3</v>
      </c>
      <c r="AM605" s="36">
        <f t="shared" si="599"/>
        <v>0.1536076951168612</v>
      </c>
      <c r="AN605" s="37">
        <f t="shared" si="609"/>
        <v>298.07957498051638</v>
      </c>
      <c r="AO605" s="36">
        <f t="shared" si="610"/>
        <v>0.9660919911596666</v>
      </c>
      <c r="AP605" s="36">
        <f t="shared" si="611"/>
        <v>38.610346370983144</v>
      </c>
      <c r="AQ605" s="74">
        <f t="shared" si="566"/>
        <v>1.8112757339199834</v>
      </c>
      <c r="AR605" s="73">
        <f t="shared" si="567"/>
        <v>0.49598931902686699</v>
      </c>
      <c r="AS605" s="72">
        <f t="shared" si="600"/>
        <v>0.90168624683250631</v>
      </c>
      <c r="AT605" s="37">
        <f t="shared" si="568"/>
        <v>49571.23438373419</v>
      </c>
      <c r="AU605" s="37">
        <f t="shared" si="569"/>
        <v>5789.7079664036573</v>
      </c>
      <c r="AV605" s="34">
        <f t="shared" si="570"/>
        <v>0</v>
      </c>
      <c r="AW605" s="34">
        <f t="shared" si="571"/>
        <v>0</v>
      </c>
      <c r="AX605" s="37">
        <f t="shared" si="572"/>
        <v>6.1395117054456216</v>
      </c>
      <c r="AY605" s="7">
        <f t="shared" si="573"/>
        <v>7.0411979522781278</v>
      </c>
      <c r="AZ605" s="37">
        <f t="shared" si="574"/>
        <v>7.0411979522781278</v>
      </c>
      <c r="BA605" s="2">
        <f>BE605*'mass balance'!$B$17+BF605*'mass balance'!$C$17+BG605*'mass balance'!$D$17+BH605*'mass balance'!$E$17</f>
        <v>6.7317503868741265E-5</v>
      </c>
      <c r="BB605" s="2">
        <f>BE605*'mass balance'!$B$18+BF605*'mass balance'!$C$18+BG605*'mass balance'!$D$18+BH605*'mass balance'!$E$18</f>
        <v>6.8353157774414221E-5</v>
      </c>
      <c r="BC605" s="2">
        <f>BE605*'mass balance'!$B$19+BF605*'mass balance'!$C$19+BG605*'mass balance'!$D$19+BH605*'mass balance'!$E$19</f>
        <v>-8.544144721801777E-5</v>
      </c>
      <c r="BD605" s="2">
        <f>BE605*'mass balance'!$B$20+BF605*'mass balance'!$C$20+BG605*'mass balance'!$D$20+BH605*'mass balance'!$E$20</f>
        <v>3.1069617170188279E-6</v>
      </c>
      <c r="BE605" s="2">
        <f>N605*'mass balance'!$H$11+R605*'mass balance'!$I$11+S605*'mass balance'!$J$11</f>
        <v>0</v>
      </c>
      <c r="BF605" s="2">
        <f>N605*'mass balance'!$H$12+R605*'mass balance'!$I$12+S605*'mass balance'!$J$12</f>
        <v>4.5379946045373219E-5</v>
      </c>
      <c r="BG605" s="2">
        <f>N605*'mass balance'!$H$13+R605*'mass balance'!$I$13+S605*'mass balance'!$J$13</f>
        <v>-1.2823225849920863E-4</v>
      </c>
      <c r="BH605" s="2">
        <f>N605*'mass balance'!$H$14+R605*'mass balance'!$I$14+S605*'mass balance'!$J$14</f>
        <v>0</v>
      </c>
      <c r="BI605" s="36">
        <f t="shared" si="575"/>
        <v>6.4767575960678318E-26</v>
      </c>
      <c r="BJ605" s="36">
        <f t="shared" si="576"/>
        <v>1.9520112568801923E-28</v>
      </c>
      <c r="BK605" s="36">
        <f t="shared" si="577"/>
        <v>0</v>
      </c>
      <c r="BL605" s="36">
        <f t="shared" si="578"/>
        <v>0</v>
      </c>
      <c r="BM605" s="36">
        <f t="shared" si="612"/>
        <v>0</v>
      </c>
      <c r="BN605" s="36">
        <f t="shared" ca="1" si="579"/>
        <v>0.49117449904711064</v>
      </c>
      <c r="BO605" s="36">
        <f t="shared" ca="1" si="601"/>
        <v>1</v>
      </c>
      <c r="BP605" s="36">
        <f t="shared" si="580"/>
        <v>0</v>
      </c>
      <c r="BQ605" s="36">
        <f t="shared" si="602"/>
        <v>1</v>
      </c>
      <c r="BR605" s="2">
        <f t="shared" si="613"/>
        <v>-5</v>
      </c>
      <c r="BS605">
        <v>0</v>
      </c>
      <c r="BT605" s="37">
        <f t="shared" si="603"/>
        <v>8.5655050836062799E-2</v>
      </c>
      <c r="BU605" s="34">
        <f t="shared" si="581"/>
        <v>1.9874755521810088</v>
      </c>
      <c r="BV605" s="34">
        <f t="shared" si="582"/>
        <v>7.0411979522781278</v>
      </c>
      <c r="BW605" s="34">
        <f t="shared" si="583"/>
        <v>1.9874755521810088</v>
      </c>
      <c r="BX605" s="34">
        <f t="shared" si="584"/>
        <v>7.0411979522781278</v>
      </c>
      <c r="BY605" s="34">
        <f t="shared" si="585"/>
        <v>0</v>
      </c>
      <c r="BZ605" s="36">
        <f t="shared" si="604"/>
        <v>8.544144721801777E-5</v>
      </c>
      <c r="CA605" s="34">
        <f t="shared" si="605"/>
        <v>1.2164840616126939E-2</v>
      </c>
    </row>
    <row r="606" spans="1:79" ht="13.2" x14ac:dyDescent="0.25">
      <c r="A606" s="75">
        <f t="shared" si="586"/>
        <v>1.56712328767125</v>
      </c>
      <c r="B606" s="34">
        <f t="shared" si="587"/>
        <v>572.00000000000625</v>
      </c>
      <c r="C606">
        <f t="shared" si="588"/>
        <v>20</v>
      </c>
      <c r="D606" s="35">
        <f t="shared" si="546"/>
        <v>3000</v>
      </c>
      <c r="E606" s="27">
        <v>0</v>
      </c>
      <c r="F606" s="64">
        <f t="shared" si="589"/>
        <v>0.96267801959344901</v>
      </c>
      <c r="G606" s="34">
        <v>0</v>
      </c>
      <c r="H606" s="34">
        <f t="shared" si="547"/>
        <v>1</v>
      </c>
      <c r="I606" s="34">
        <f t="shared" si="590"/>
        <v>12793.990880396937</v>
      </c>
      <c r="J606" s="34">
        <f t="shared" si="548"/>
        <v>0</v>
      </c>
      <c r="K606" s="34">
        <f t="shared" si="549"/>
        <v>0</v>
      </c>
      <c r="L606" s="36">
        <f t="shared" si="606"/>
        <v>0</v>
      </c>
      <c r="M606" s="34">
        <f t="shared" si="550"/>
        <v>149.95224105927213</v>
      </c>
      <c r="N606" s="34">
        <f t="shared" si="591"/>
        <v>0</v>
      </c>
      <c r="O606" s="34">
        <f t="shared" si="551"/>
        <v>13.261852397919354</v>
      </c>
      <c r="P606">
        <f t="shared" si="592"/>
        <v>12.006108795941001</v>
      </c>
      <c r="Q606" s="36">
        <f t="shared" si="552"/>
        <v>74.501195020533544</v>
      </c>
      <c r="R606" s="34">
        <f t="shared" si="553"/>
        <v>46.245717481081883</v>
      </c>
      <c r="S606" s="34">
        <f t="shared" si="554"/>
        <v>28.255477539451665</v>
      </c>
      <c r="T606" s="36">
        <f t="shared" si="593"/>
        <v>-279.17306959607038</v>
      </c>
      <c r="U606" s="36">
        <f t="shared" si="555"/>
        <v>49290.711511306596</v>
      </c>
      <c r="V606" s="36">
        <f t="shared" si="556"/>
        <v>3.6160448380944984E-3</v>
      </c>
      <c r="W606" s="68">
        <f t="shared" si="557"/>
        <v>0.9053115986892325</v>
      </c>
      <c r="X606">
        <f t="shared" si="558"/>
        <v>1.9901356286376064</v>
      </c>
      <c r="Y606">
        <f t="shared" si="559"/>
        <v>5.4790819485161157E-3</v>
      </c>
      <c r="Z606" s="34">
        <f t="shared" si="560"/>
        <v>1.6980387444359678E-3</v>
      </c>
      <c r="AA606" s="36">
        <f t="shared" si="561"/>
        <v>3.9942544018325152E-3</v>
      </c>
      <c r="AB606" s="34">
        <f t="shared" si="562"/>
        <v>1.9253560391868981E-3</v>
      </c>
      <c r="AC606" s="36">
        <f t="shared" si="563"/>
        <v>11.191597499079593</v>
      </c>
      <c r="AD606" s="34">
        <f t="shared" si="564"/>
        <v>23.048011186061284</v>
      </c>
      <c r="AE606">
        <f t="shared" si="594"/>
        <v>5812.7417845303798</v>
      </c>
      <c r="AF606" s="36">
        <f t="shared" si="595"/>
        <v>23.048011186061284</v>
      </c>
      <c r="AG606" s="34">
        <f t="shared" si="565"/>
        <v>0</v>
      </c>
      <c r="AH606">
        <f t="shared" si="607"/>
        <v>0</v>
      </c>
      <c r="AI606" s="29">
        <f t="shared" si="596"/>
        <v>0</v>
      </c>
      <c r="AJ606">
        <f t="shared" si="597"/>
        <v>0</v>
      </c>
      <c r="AK606" s="36">
        <f t="shared" si="608"/>
        <v>-0.49598931902686699</v>
      </c>
      <c r="AL606" s="36">
        <f t="shared" si="598"/>
        <v>1.290517931618251E-3</v>
      </c>
      <c r="AM606" s="36">
        <f t="shared" si="599"/>
        <v>0.15370234564851232</v>
      </c>
      <c r="AN606" s="37">
        <f t="shared" si="609"/>
        <v>297.58443437462375</v>
      </c>
      <c r="AO606" s="36">
        <f t="shared" si="610"/>
        <v>0.96738502772445412</v>
      </c>
      <c r="AP606" s="36">
        <f t="shared" si="611"/>
        <v>38.763954066100005</v>
      </c>
      <c r="AQ606" s="74">
        <f t="shared" si="566"/>
        <v>1.8010257516882648</v>
      </c>
      <c r="AR606" s="73">
        <f t="shared" si="567"/>
        <v>0.49683282153205838</v>
      </c>
      <c r="AS606" s="72">
        <f t="shared" si="600"/>
        <v>0.9053115986892325</v>
      </c>
      <c r="AT606" s="37">
        <f t="shared" si="568"/>
        <v>49290.711511306596</v>
      </c>
      <c r="AU606" s="37">
        <f t="shared" si="569"/>
        <v>5812.7417845303798</v>
      </c>
      <c r="AV606" s="34">
        <f t="shared" si="570"/>
        <v>0</v>
      </c>
      <c r="AW606" s="34">
        <f t="shared" si="571"/>
        <v>0</v>
      </c>
      <c r="AX606" s="37">
        <f t="shared" si="572"/>
        <v>6.1293133497014631</v>
      </c>
      <c r="AY606" s="7">
        <f t="shared" si="573"/>
        <v>7.0346249483906957</v>
      </c>
      <c r="AZ606" s="37">
        <f t="shared" si="574"/>
        <v>7.0346249483906957</v>
      </c>
      <c r="BA606" s="2">
        <f>BE606*'mass balance'!$B$17+BF606*'mass balance'!$C$17+BG606*'mass balance'!$D$17+BH606*'mass balance'!$E$17</f>
        <v>6.746875171016647E-5</v>
      </c>
      <c r="BB606" s="2">
        <f>BE606*'mass balance'!$B$18+BF606*'mass balance'!$C$18+BG606*'mass balance'!$D$18+BH606*'mass balance'!$E$18</f>
        <v>6.8506732505707509E-5</v>
      </c>
      <c r="BC606" s="2">
        <f>BE606*'mass balance'!$B$19+BF606*'mass balance'!$C$19+BG606*'mass balance'!$D$19+BH606*'mass balance'!$E$19</f>
        <v>-8.5633415632134366E-5</v>
      </c>
      <c r="BD606" s="2">
        <f>BE606*'mass balance'!$B$20+BF606*'mass balance'!$C$20+BG606*'mass balance'!$D$20+BH606*'mass balance'!$E$20</f>
        <v>3.1139423866230683E-6</v>
      </c>
      <c r="BE606" s="2">
        <f>N606*'mass balance'!$H$11+R606*'mass balance'!$I$11+S606*'mass balance'!$J$11</f>
        <v>0</v>
      </c>
      <c r="BF606" s="2">
        <f>N606*'mass balance'!$H$12+R606*'mass balance'!$I$12+S606*'mass balance'!$J$12</f>
        <v>4.5411872599017385E-5</v>
      </c>
      <c r="BG606" s="2">
        <f>N606*'mass balance'!$H$13+R606*'mass balance'!$I$13+S606*'mass balance'!$J$13</f>
        <v>-1.284503362422992E-4</v>
      </c>
      <c r="BH606" s="2">
        <f>N606*'mass balance'!$H$14+R606*'mass balance'!$I$14+S606*'mass balance'!$J$14</f>
        <v>0</v>
      </c>
      <c r="BI606" s="36">
        <f t="shared" si="575"/>
        <v>6.4767575960678318E-26</v>
      </c>
      <c r="BJ606" s="36">
        <f t="shared" si="576"/>
        <v>1.9475007471093584E-28</v>
      </c>
      <c r="BK606" s="36">
        <f t="shared" si="577"/>
        <v>0</v>
      </c>
      <c r="BL606" s="36">
        <f t="shared" si="578"/>
        <v>0</v>
      </c>
      <c r="BM606" s="36">
        <f t="shared" si="612"/>
        <v>0</v>
      </c>
      <c r="BN606" s="36">
        <f t="shared" ca="1" si="579"/>
        <v>0.40377004026549435</v>
      </c>
      <c r="BO606" s="36">
        <f t="shared" ca="1" si="601"/>
        <v>1</v>
      </c>
      <c r="BP606" s="36">
        <f t="shared" si="580"/>
        <v>0</v>
      </c>
      <c r="BQ606" s="36">
        <f t="shared" si="602"/>
        <v>1</v>
      </c>
      <c r="BR606" s="2">
        <f t="shared" si="613"/>
        <v>-5</v>
      </c>
      <c r="BS606">
        <v>0</v>
      </c>
      <c r="BT606" s="37">
        <f t="shared" si="603"/>
        <v>8.5847499171214717E-2</v>
      </c>
      <c r="BU606" s="34">
        <f t="shared" si="581"/>
        <v>1.9901356286376064</v>
      </c>
      <c r="BV606" s="34">
        <f t="shared" si="582"/>
        <v>7.0346249483906957</v>
      </c>
      <c r="BW606" s="34">
        <f t="shared" si="583"/>
        <v>1.9901356286376064</v>
      </c>
      <c r="BX606" s="34">
        <f t="shared" si="584"/>
        <v>7.0346249483906957</v>
      </c>
      <c r="BY606" s="34">
        <f t="shared" si="585"/>
        <v>0</v>
      </c>
      <c r="BZ606" s="36">
        <f t="shared" si="604"/>
        <v>8.5633415632134366E-5</v>
      </c>
      <c r="CA606" s="34">
        <f t="shared" si="605"/>
        <v>1.220356448297275E-2</v>
      </c>
    </row>
    <row r="607" spans="1:79" ht="13.2" x14ac:dyDescent="0.25">
      <c r="A607" s="75">
        <f t="shared" si="586"/>
        <v>1.5698630136986473</v>
      </c>
      <c r="B607" s="34">
        <f t="shared" si="587"/>
        <v>573.00000000000625</v>
      </c>
      <c r="C607">
        <f t="shared" si="588"/>
        <v>20</v>
      </c>
      <c r="D607" s="35">
        <f t="shared" si="546"/>
        <v>3000</v>
      </c>
      <c r="E607" s="27">
        <v>0</v>
      </c>
      <c r="F607" s="64">
        <f t="shared" si="589"/>
        <v>0.96267801959344901</v>
      </c>
      <c r="G607" s="34">
        <v>0</v>
      </c>
      <c r="H607" s="34">
        <f t="shared" si="547"/>
        <v>1</v>
      </c>
      <c r="I607" s="34">
        <f t="shared" si="590"/>
        <v>12793.990880396937</v>
      </c>
      <c r="J607" s="34">
        <f t="shared" si="548"/>
        <v>0</v>
      </c>
      <c r="K607" s="34">
        <f t="shared" si="549"/>
        <v>0</v>
      </c>
      <c r="L607" s="36">
        <f t="shared" si="606"/>
        <v>0</v>
      </c>
      <c r="M607" s="34">
        <f t="shared" si="550"/>
        <v>149.95224105927213</v>
      </c>
      <c r="N607" s="34">
        <f t="shared" si="591"/>
        <v>0</v>
      </c>
      <c r="O607" s="34">
        <f t="shared" si="551"/>
        <v>13.261852397919354</v>
      </c>
      <c r="P607">
        <f t="shared" si="592"/>
        <v>12.054222350479334</v>
      </c>
      <c r="Q607" s="36">
        <f t="shared" si="552"/>
        <v>74.626895217906068</v>
      </c>
      <c r="R607" s="34">
        <f t="shared" si="553"/>
        <v>46.35201241259837</v>
      </c>
      <c r="S607" s="34">
        <f t="shared" si="554"/>
        <v>28.274882805307694</v>
      </c>
      <c r="T607" s="36">
        <f t="shared" si="593"/>
        <v>-277.2254986318909</v>
      </c>
      <c r="U607" s="36">
        <f t="shared" si="555"/>
        <v>49012.145406905627</v>
      </c>
      <c r="V607" s="36">
        <f t="shared" si="556"/>
        <v>3.6185791799195981E-3</v>
      </c>
      <c r="W607" s="68">
        <f t="shared" si="557"/>
        <v>0.9089395650618548</v>
      </c>
      <c r="X607">
        <f t="shared" si="558"/>
        <v>1.9927905236809487</v>
      </c>
      <c r="Y607">
        <f t="shared" si="559"/>
        <v>5.4790819485161157E-3</v>
      </c>
      <c r="Z607" s="34">
        <f t="shared" si="560"/>
        <v>1.6980387444359678E-3</v>
      </c>
      <c r="AA607" s="36">
        <f t="shared" si="561"/>
        <v>3.9810998651745875E-3</v>
      </c>
      <c r="AB607" s="34">
        <f t="shared" si="562"/>
        <v>1.9253560391868981E-3</v>
      </c>
      <c r="AC607" s="36">
        <f t="shared" si="563"/>
        <v>11.235973126607925</v>
      </c>
      <c r="AD607" s="34">
        <f t="shared" si="564"/>
        <v>23.061816935511114</v>
      </c>
      <c r="AE607">
        <f t="shared" si="594"/>
        <v>5835.7897957164414</v>
      </c>
      <c r="AF607" s="36">
        <f t="shared" si="595"/>
        <v>23.061816935511114</v>
      </c>
      <c r="AG607" s="34">
        <f t="shared" si="565"/>
        <v>0</v>
      </c>
      <c r="AH607">
        <f t="shared" si="607"/>
        <v>0</v>
      </c>
      <c r="AI607" s="29">
        <f t="shared" si="596"/>
        <v>0</v>
      </c>
      <c r="AJ607">
        <f t="shared" si="597"/>
        <v>0</v>
      </c>
      <c r="AK607" s="36">
        <f t="shared" si="608"/>
        <v>-0.49683282153205838</v>
      </c>
      <c r="AL607" s="36">
        <f t="shared" si="598"/>
        <v>1.2879939684184234E-3</v>
      </c>
      <c r="AM607" s="36">
        <f t="shared" si="599"/>
        <v>0.15379441329186533</v>
      </c>
      <c r="AN607" s="37">
        <f t="shared" si="609"/>
        <v>297.08844505559688</v>
      </c>
      <c r="AO607" s="36">
        <f t="shared" si="610"/>
        <v>0.96867554565607239</v>
      </c>
      <c r="AP607" s="36">
        <f t="shared" si="611"/>
        <v>38.917656411748517</v>
      </c>
      <c r="AQ607" s="74">
        <f t="shared" si="566"/>
        <v>1.7908472675035003</v>
      </c>
      <c r="AR607" s="73">
        <f t="shared" si="567"/>
        <v>0.49767108974655488</v>
      </c>
      <c r="AS607" s="72">
        <f t="shared" si="600"/>
        <v>0.9089395650618548</v>
      </c>
      <c r="AT607" s="37">
        <f t="shared" si="568"/>
        <v>49012.145406905627</v>
      </c>
      <c r="AU607" s="37">
        <f t="shared" si="569"/>
        <v>5835.7897957164414</v>
      </c>
      <c r="AV607" s="34">
        <f t="shared" si="570"/>
        <v>0</v>
      </c>
      <c r="AW607" s="34">
        <f t="shared" si="571"/>
        <v>0</v>
      </c>
      <c r="AX607" s="37">
        <f t="shared" si="572"/>
        <v>6.1190975131076923</v>
      </c>
      <c r="AY607" s="7">
        <f t="shared" si="573"/>
        <v>7.0280370781695467</v>
      </c>
      <c r="AZ607" s="37">
        <f t="shared" si="574"/>
        <v>7.0280370781695467</v>
      </c>
      <c r="BA607" s="2">
        <f>BE607*'mass balance'!$B$17+BF607*'mass balance'!$C$17+BG607*'mass balance'!$D$17+BH607*'mass balance'!$E$17</f>
        <v>6.7619500166955153E-5</v>
      </c>
      <c r="BB607" s="2">
        <f>BE607*'mass balance'!$B$18+BF607*'mass balance'!$C$18+BG607*'mass balance'!$D$18+BH607*'mass balance'!$E$18</f>
        <v>6.8659800169523706E-5</v>
      </c>
      <c r="BC607" s="2">
        <f>BE607*'mass balance'!$B$19+BF607*'mass balance'!$C$19+BG607*'mass balance'!$D$19+BH607*'mass balance'!$E$19</f>
        <v>-8.5824750211904613E-5</v>
      </c>
      <c r="BD607" s="2">
        <f>BE607*'mass balance'!$B$20+BF607*'mass balance'!$C$20+BG607*'mass balance'!$D$20+BH607*'mass balance'!$E$20</f>
        <v>3.1209000077056223E-6</v>
      </c>
      <c r="BE607" s="2">
        <f>N607*'mass balance'!$H$11+R607*'mass balance'!$I$11+S607*'mass balance'!$J$11</f>
        <v>0</v>
      </c>
      <c r="BF607" s="2">
        <f>N607*'mass balance'!$H$12+R607*'mass balance'!$I$12+S607*'mass balance'!$J$12</f>
        <v>4.5443060515044417E-5</v>
      </c>
      <c r="BG607" s="2">
        <f>N607*'mass balance'!$H$13+R607*'mass balance'!$I$13+S607*'mass balance'!$J$13</f>
        <v>-1.2866706072052768E-4</v>
      </c>
      <c r="BH607" s="2">
        <f>N607*'mass balance'!$H$14+R607*'mass balance'!$I$14+S607*'mass balance'!$J$14</f>
        <v>0</v>
      </c>
      <c r="BI607" s="36">
        <f t="shared" si="575"/>
        <v>6.4767575960678318E-26</v>
      </c>
      <c r="BJ607" s="36">
        <f t="shared" si="576"/>
        <v>1.9430001935870972E-28</v>
      </c>
      <c r="BK607" s="36">
        <f t="shared" si="577"/>
        <v>0</v>
      </c>
      <c r="BL607" s="36">
        <f t="shared" si="578"/>
        <v>0</v>
      </c>
      <c r="BM607" s="36">
        <f t="shared" si="612"/>
        <v>0</v>
      </c>
      <c r="BN607" s="36">
        <f t="shared" ca="1" si="579"/>
        <v>0.54503384017655421</v>
      </c>
      <c r="BO607" s="36">
        <f t="shared" ca="1" si="601"/>
        <v>1</v>
      </c>
      <c r="BP607" s="36">
        <f t="shared" si="580"/>
        <v>0</v>
      </c>
      <c r="BQ607" s="36">
        <f t="shared" si="602"/>
        <v>1</v>
      </c>
      <c r="BR607" s="2">
        <f t="shared" si="613"/>
        <v>-5</v>
      </c>
      <c r="BS607">
        <v>0</v>
      </c>
      <c r="BT607" s="37">
        <f t="shared" si="603"/>
        <v>8.6039312087434372E-2</v>
      </c>
      <c r="BU607" s="34">
        <f t="shared" si="581"/>
        <v>1.9927905236809487</v>
      </c>
      <c r="BV607" s="34">
        <f t="shared" si="582"/>
        <v>7.0280370781695467</v>
      </c>
      <c r="BW607" s="34">
        <f t="shared" si="583"/>
        <v>1.9927905236809487</v>
      </c>
      <c r="BX607" s="34">
        <f t="shared" si="584"/>
        <v>7.0280370781695467</v>
      </c>
      <c r="BY607" s="34">
        <f t="shared" si="585"/>
        <v>0</v>
      </c>
      <c r="BZ607" s="36">
        <f t="shared" si="604"/>
        <v>8.5824750211904613E-5</v>
      </c>
      <c r="CA607" s="34">
        <f t="shared" si="605"/>
        <v>1.224229626714538E-2</v>
      </c>
    </row>
    <row r="608" spans="1:79" ht="13.2" x14ac:dyDescent="0.25">
      <c r="A608" s="75">
        <f t="shared" si="586"/>
        <v>1.5726027397260447</v>
      </c>
      <c r="B608" s="34">
        <f t="shared" si="587"/>
        <v>574.00000000000637</v>
      </c>
      <c r="C608">
        <f t="shared" si="588"/>
        <v>20</v>
      </c>
      <c r="D608" s="35">
        <f t="shared" si="546"/>
        <v>3000</v>
      </c>
      <c r="E608" s="27">
        <v>0</v>
      </c>
      <c r="F608" s="64">
        <f t="shared" si="589"/>
        <v>0.96267801959344901</v>
      </c>
      <c r="G608" s="34">
        <v>0</v>
      </c>
      <c r="H608" s="34">
        <f t="shared" si="547"/>
        <v>1</v>
      </c>
      <c r="I608" s="34">
        <f t="shared" si="590"/>
        <v>12793.990880396937</v>
      </c>
      <c r="J608" s="34">
        <f t="shared" si="548"/>
        <v>0</v>
      </c>
      <c r="K608" s="34">
        <f t="shared" si="549"/>
        <v>0</v>
      </c>
      <c r="L608" s="36">
        <f t="shared" si="606"/>
        <v>0</v>
      </c>
      <c r="M608" s="34">
        <f t="shared" si="550"/>
        <v>149.95224105927213</v>
      </c>
      <c r="N608" s="34">
        <f t="shared" si="591"/>
        <v>0</v>
      </c>
      <c r="O608" s="34">
        <f t="shared" si="551"/>
        <v>13.261852397919354</v>
      </c>
      <c r="P608">
        <f t="shared" si="592"/>
        <v>12.102369798757676</v>
      </c>
      <c r="Q608" s="36">
        <f t="shared" si="552"/>
        <v>74.751806999913526</v>
      </c>
      <c r="R608" s="34">
        <f t="shared" si="553"/>
        <v>46.457979621605752</v>
      </c>
      <c r="S608" s="34">
        <f t="shared" si="554"/>
        <v>28.293827378307775</v>
      </c>
      <c r="T608" s="36">
        <f t="shared" si="593"/>
        <v>-275.29478394619235</v>
      </c>
      <c r="U608" s="36">
        <f t="shared" si="555"/>
        <v>48735.519122674566</v>
      </c>
      <c r="V608" s="36">
        <f t="shared" si="556"/>
        <v>3.621054646778608E-3</v>
      </c>
      <c r="W608" s="68">
        <f t="shared" si="557"/>
        <v>0.91257008716643628</v>
      </c>
      <c r="X608">
        <f t="shared" si="558"/>
        <v>1.995440226345925</v>
      </c>
      <c r="Y608">
        <f t="shared" si="559"/>
        <v>5.4790819485161157E-3</v>
      </c>
      <c r="Z608" s="34">
        <f t="shared" si="560"/>
        <v>1.6980387444359678E-3</v>
      </c>
      <c r="AA608" s="36">
        <f t="shared" si="561"/>
        <v>3.9679742933741297E-3</v>
      </c>
      <c r="AB608" s="34">
        <f t="shared" si="562"/>
        <v>1.9253560391868981E-3</v>
      </c>
      <c r="AC608" s="36">
        <f t="shared" si="563"/>
        <v>11.280375335119333</v>
      </c>
      <c r="AD608" s="34">
        <f t="shared" si="564"/>
        <v>23.075234487728743</v>
      </c>
      <c r="AE608">
        <f t="shared" si="594"/>
        <v>5858.8516126519517</v>
      </c>
      <c r="AF608" s="36">
        <f t="shared" si="595"/>
        <v>23.075234487728743</v>
      </c>
      <c r="AG608" s="34">
        <f t="shared" si="565"/>
        <v>0</v>
      </c>
      <c r="AH608">
        <f t="shared" si="607"/>
        <v>0</v>
      </c>
      <c r="AI608" s="29">
        <f t="shared" si="596"/>
        <v>0</v>
      </c>
      <c r="AJ608">
        <f t="shared" si="597"/>
        <v>0</v>
      </c>
      <c r="AK608" s="36">
        <f t="shared" si="608"/>
        <v>-0.49767108974655488</v>
      </c>
      <c r="AL608" s="36">
        <f t="shared" si="598"/>
        <v>1.2854646947364366E-3</v>
      </c>
      <c r="AM608" s="36">
        <f t="shared" si="599"/>
        <v>0.15388389212941284</v>
      </c>
      <c r="AN608" s="37">
        <f t="shared" si="609"/>
        <v>296.59161223406483</v>
      </c>
      <c r="AO608" s="36">
        <f t="shared" si="610"/>
        <v>0.96996353962449078</v>
      </c>
      <c r="AP608" s="36">
        <f t="shared" si="611"/>
        <v>39.07145082504038</v>
      </c>
      <c r="AQ608" s="74">
        <f t="shared" si="566"/>
        <v>1.7807396621105513</v>
      </c>
      <c r="AR608" s="73">
        <f t="shared" si="567"/>
        <v>0.49850410018457891</v>
      </c>
      <c r="AS608" s="72">
        <f t="shared" si="600"/>
        <v>0.91257008716643628</v>
      </c>
      <c r="AT608" s="37">
        <f t="shared" si="568"/>
        <v>48735.519122674566</v>
      </c>
      <c r="AU608" s="37">
        <f t="shared" si="569"/>
        <v>5858.8516126519517</v>
      </c>
      <c r="AV608" s="34">
        <f t="shared" si="570"/>
        <v>0</v>
      </c>
      <c r="AW608" s="34">
        <f t="shared" si="571"/>
        <v>0</v>
      </c>
      <c r="AX608" s="37">
        <f t="shared" si="572"/>
        <v>6.1088643029870555</v>
      </c>
      <c r="AY608" s="7">
        <f t="shared" si="573"/>
        <v>7.0214343901534919</v>
      </c>
      <c r="AZ608" s="37">
        <f t="shared" si="574"/>
        <v>7.0214343901534919</v>
      </c>
      <c r="BA608" s="2">
        <f>BE608*'mass balance'!$B$17+BF608*'mass balance'!$C$17+BG608*'mass balance'!$D$17+BH608*'mass balance'!$E$17</f>
        <v>6.7769745753946668E-5</v>
      </c>
      <c r="BB608" s="2">
        <f>BE608*'mass balance'!$B$18+BF608*'mass balance'!$C$18+BG608*'mass balance'!$D$18+BH608*'mass balance'!$E$18</f>
        <v>6.8812357227084317E-5</v>
      </c>
      <c r="BC608" s="2">
        <f>BE608*'mass balance'!$B$19+BF608*'mass balance'!$C$19+BG608*'mass balance'!$D$19+BH608*'mass balance'!$E$19</f>
        <v>-8.6015446533855379E-5</v>
      </c>
      <c r="BD608" s="2">
        <f>BE608*'mass balance'!$B$20+BF608*'mass balance'!$C$20+BG608*'mass balance'!$D$20+BH608*'mass balance'!$E$20</f>
        <v>3.127834419412923E-6</v>
      </c>
      <c r="BE608" s="2">
        <f>N608*'mass balance'!$H$11+R608*'mass balance'!$I$11+S608*'mass balance'!$J$11</f>
        <v>0</v>
      </c>
      <c r="BF608" s="2">
        <f>N608*'mass balance'!$H$12+R608*'mass balance'!$I$12+S608*'mass balance'!$J$12</f>
        <v>4.5473508010908584E-5</v>
      </c>
      <c r="BG608" s="2">
        <f>N608*'mass balance'!$H$13+R608*'mass balance'!$I$13+S608*'mass balance'!$J$13</f>
        <v>-1.2888242586191987E-4</v>
      </c>
      <c r="BH608" s="2">
        <f>N608*'mass balance'!$H$14+R608*'mass balance'!$I$14+S608*'mass balance'!$J$14</f>
        <v>0</v>
      </c>
      <c r="BI608" s="36">
        <f t="shared" si="575"/>
        <v>6.4767575960678318E-26</v>
      </c>
      <c r="BJ608" s="36">
        <f t="shared" si="576"/>
        <v>1.9385095497936749E-28</v>
      </c>
      <c r="BK608" s="36">
        <f t="shared" si="577"/>
        <v>0</v>
      </c>
      <c r="BL608" s="36">
        <f t="shared" si="578"/>
        <v>0</v>
      </c>
      <c r="BM608" s="36">
        <f t="shared" si="612"/>
        <v>0</v>
      </c>
      <c r="BN608" s="36">
        <f t="shared" ca="1" si="579"/>
        <v>0.95988243288358421</v>
      </c>
      <c r="BO608" s="36">
        <f t="shared" ca="1" si="601"/>
        <v>1</v>
      </c>
      <c r="BP608" s="36">
        <f t="shared" si="580"/>
        <v>0</v>
      </c>
      <c r="BQ608" s="36">
        <f t="shared" si="602"/>
        <v>1</v>
      </c>
      <c r="BR608" s="2">
        <f t="shared" si="613"/>
        <v>-5</v>
      </c>
      <c r="BS608">
        <v>0</v>
      </c>
      <c r="BT608" s="37">
        <f t="shared" si="603"/>
        <v>8.6230485150190009E-2</v>
      </c>
      <c r="BU608" s="34">
        <f t="shared" si="581"/>
        <v>1.995440226345925</v>
      </c>
      <c r="BV608" s="34">
        <f t="shared" si="582"/>
        <v>7.0214343901534919</v>
      </c>
      <c r="BW608" s="34">
        <f t="shared" si="583"/>
        <v>1.995440226345925</v>
      </c>
      <c r="BX608" s="34">
        <f t="shared" si="584"/>
        <v>7.0214343901534919</v>
      </c>
      <c r="BY608" s="34">
        <f t="shared" si="585"/>
        <v>0</v>
      </c>
      <c r="BZ608" s="36">
        <f t="shared" si="604"/>
        <v>8.6015446533855379E-5</v>
      </c>
      <c r="CA608" s="34">
        <f t="shared" si="605"/>
        <v>1.2281035520479308E-2</v>
      </c>
    </row>
    <row r="609" spans="1:79" ht="13.2" x14ac:dyDescent="0.25">
      <c r="A609" s="75">
        <f t="shared" si="586"/>
        <v>1.5753424657534421</v>
      </c>
      <c r="B609" s="34">
        <f t="shared" si="587"/>
        <v>575.00000000000637</v>
      </c>
      <c r="C609">
        <f t="shared" si="588"/>
        <v>20</v>
      </c>
      <c r="D609" s="35">
        <f t="shared" si="546"/>
        <v>3000</v>
      </c>
      <c r="E609" s="27">
        <v>0</v>
      </c>
      <c r="F609" s="64">
        <f t="shared" si="589"/>
        <v>0.96267801959344901</v>
      </c>
      <c r="G609" s="34">
        <v>0</v>
      </c>
      <c r="H609" s="34">
        <f t="shared" si="547"/>
        <v>1</v>
      </c>
      <c r="I609" s="34">
        <f t="shared" si="590"/>
        <v>12793.990880396937</v>
      </c>
      <c r="J609" s="34">
        <f t="shared" si="548"/>
        <v>0</v>
      </c>
      <c r="K609" s="34">
        <f t="shared" si="549"/>
        <v>0</v>
      </c>
      <c r="L609" s="36">
        <f t="shared" si="606"/>
        <v>0</v>
      </c>
      <c r="M609" s="34">
        <f t="shared" si="550"/>
        <v>149.95224105927213</v>
      </c>
      <c r="N609" s="34">
        <f t="shared" si="591"/>
        <v>0</v>
      </c>
      <c r="O609" s="34">
        <f t="shared" si="551"/>
        <v>13.261852397919354</v>
      </c>
      <c r="P609">
        <f t="shared" si="592"/>
        <v>12.150550359277275</v>
      </c>
      <c r="Q609" s="36">
        <f t="shared" si="552"/>
        <v>74.875926871367852</v>
      </c>
      <c r="R609" s="34">
        <f t="shared" si="553"/>
        <v>46.563616705704121</v>
      </c>
      <c r="S609" s="34">
        <f t="shared" si="554"/>
        <v>28.312310165663735</v>
      </c>
      <c r="T609" s="36">
        <f t="shared" si="593"/>
        <v>-273.38075030864246</v>
      </c>
      <c r="U609" s="36">
        <f t="shared" si="555"/>
        <v>48460.815887088982</v>
      </c>
      <c r="V609" s="36">
        <f t="shared" si="556"/>
        <v>3.6234710969695358E-3</v>
      </c>
      <c r="W609" s="68">
        <f t="shared" si="557"/>
        <v>0.91620310607465139</v>
      </c>
      <c r="X609">
        <f t="shared" si="558"/>
        <v>1.9980847257076408</v>
      </c>
      <c r="Y609">
        <f t="shared" si="559"/>
        <v>5.4790819485161157E-3</v>
      </c>
      <c r="Z609" s="34">
        <f t="shared" si="560"/>
        <v>1.6980387444359678E-3</v>
      </c>
      <c r="AA609" s="36">
        <f t="shared" si="561"/>
        <v>3.9548775516531579E-3</v>
      </c>
      <c r="AB609" s="34">
        <f t="shared" si="562"/>
        <v>1.9253560391868981E-3</v>
      </c>
      <c r="AC609" s="36">
        <f t="shared" si="563"/>
        <v>11.324803377195936</v>
      </c>
      <c r="AD609" s="34">
        <f t="shared" si="564"/>
        <v>23.088262969230907</v>
      </c>
      <c r="AE609">
        <f t="shared" si="594"/>
        <v>5881.9268471396808</v>
      </c>
      <c r="AF609" s="36">
        <f t="shared" si="595"/>
        <v>23.088262969230907</v>
      </c>
      <c r="AG609" s="34">
        <f t="shared" si="565"/>
        <v>0</v>
      </c>
      <c r="AH609">
        <f t="shared" si="607"/>
        <v>0</v>
      </c>
      <c r="AI609" s="29">
        <f t="shared" si="596"/>
        <v>0</v>
      </c>
      <c r="AJ609">
        <f t="shared" si="597"/>
        <v>0</v>
      </c>
      <c r="AK609" s="36">
        <f t="shared" si="608"/>
        <v>-0.49850410018457891</v>
      </c>
      <c r="AL609" s="36">
        <f t="shared" si="598"/>
        <v>1.2829301302467197E-3</v>
      </c>
      <c r="AM609" s="36">
        <f t="shared" si="599"/>
        <v>0.15397077633607845</v>
      </c>
      <c r="AN609" s="37">
        <f t="shared" si="609"/>
        <v>296.09394114431825</v>
      </c>
      <c r="AO609" s="36">
        <f t="shared" si="610"/>
        <v>0.97124900431922723</v>
      </c>
      <c r="AP609" s="36">
        <f t="shared" si="611"/>
        <v>39.225334717169794</v>
      </c>
      <c r="AQ609" s="74">
        <f t="shared" si="566"/>
        <v>1.7707023226972578</v>
      </c>
      <c r="AR609" s="73">
        <f t="shared" si="567"/>
        <v>0.49933182953745509</v>
      </c>
      <c r="AS609" s="72">
        <f t="shared" si="600"/>
        <v>0.91620310607465139</v>
      </c>
      <c r="AT609" s="37">
        <f t="shared" si="568"/>
        <v>48460.815887088982</v>
      </c>
      <c r="AU609" s="37">
        <f t="shared" si="569"/>
        <v>5881.9268471396808</v>
      </c>
      <c r="AV609" s="34">
        <f t="shared" si="570"/>
        <v>0</v>
      </c>
      <c r="AW609" s="34">
        <f t="shared" si="571"/>
        <v>0</v>
      </c>
      <c r="AX609" s="37">
        <f t="shared" si="572"/>
        <v>6.0986138271496531</v>
      </c>
      <c r="AY609" s="7">
        <f t="shared" si="573"/>
        <v>7.0148169332243047</v>
      </c>
      <c r="AZ609" s="37">
        <f t="shared" si="574"/>
        <v>7.0148169332243047</v>
      </c>
      <c r="BA609" s="2">
        <f>BE609*'mass balance'!$B$17+BF609*'mass balance'!$C$17+BG609*'mass balance'!$D$17+BH609*'mass balance'!$E$17</f>
        <v>6.7919485001871643E-5</v>
      </c>
      <c r="BB609" s="2">
        <f>BE609*'mass balance'!$B$18+BF609*'mass balance'!$C$18+BG609*'mass balance'!$D$18+BH609*'mass balance'!$E$18</f>
        <v>6.8964400155746591E-5</v>
      </c>
      <c r="BC609" s="2">
        <f>BE609*'mass balance'!$B$19+BF609*'mass balance'!$C$19+BG609*'mass balance'!$D$19+BH609*'mass balance'!$E$19</f>
        <v>-8.6205500194683218E-5</v>
      </c>
      <c r="BD609" s="2">
        <f>BE609*'mass balance'!$B$20+BF609*'mass balance'!$C$20+BG609*'mass balance'!$D$20+BH609*'mass balance'!$E$20</f>
        <v>3.1347454616248438E-6</v>
      </c>
      <c r="BE609" s="2">
        <f>N609*'mass balance'!$H$11+R609*'mass balance'!$I$11+S609*'mass balance'!$J$11</f>
        <v>0</v>
      </c>
      <c r="BF609" s="2">
        <f>N609*'mass balance'!$H$12+R609*'mass balance'!$I$12+S609*'mass balance'!$J$12</f>
        <v>4.5503213330293529E-5</v>
      </c>
      <c r="BG609" s="2">
        <f>N609*'mass balance'!$H$13+R609*'mass balance'!$I$13+S609*'mass balance'!$J$13</f>
        <v>-1.2909642564028938E-4</v>
      </c>
      <c r="BH609" s="2">
        <f>N609*'mass balance'!$H$14+R609*'mass balance'!$I$14+S609*'mass balance'!$J$14</f>
        <v>0</v>
      </c>
      <c r="BI609" s="36">
        <f t="shared" si="575"/>
        <v>6.4767575960678318E-26</v>
      </c>
      <c r="BJ609" s="36">
        <f t="shared" si="576"/>
        <v>1.9340287696175858E-28</v>
      </c>
      <c r="BK609" s="36">
        <f t="shared" si="577"/>
        <v>0</v>
      </c>
      <c r="BL609" s="36">
        <f t="shared" si="578"/>
        <v>0</v>
      </c>
      <c r="BM609" s="36">
        <f t="shared" si="612"/>
        <v>0</v>
      </c>
      <c r="BN609" s="36">
        <f t="shared" ca="1" si="579"/>
        <v>0.28134074604194004</v>
      </c>
      <c r="BO609" s="36">
        <f t="shared" ca="1" si="601"/>
        <v>1</v>
      </c>
      <c r="BP609" s="36">
        <f t="shared" si="580"/>
        <v>0</v>
      </c>
      <c r="BQ609" s="36">
        <f t="shared" si="602"/>
        <v>1</v>
      </c>
      <c r="BR609" s="2">
        <f t="shared" si="613"/>
        <v>-5</v>
      </c>
      <c r="BS609">
        <v>0</v>
      </c>
      <c r="BT609" s="37">
        <f t="shared" si="603"/>
        <v>8.6421013945169919E-2</v>
      </c>
      <c r="BU609" s="34">
        <f t="shared" si="581"/>
        <v>1.9980847257076408</v>
      </c>
      <c r="BV609" s="34">
        <f t="shared" si="582"/>
        <v>7.0148169332243047</v>
      </c>
      <c r="BW609" s="34">
        <f t="shared" si="583"/>
        <v>1.9980847257076408</v>
      </c>
      <c r="BX609" s="34">
        <f t="shared" si="584"/>
        <v>7.0148169332243047</v>
      </c>
      <c r="BY609" s="34">
        <f t="shared" si="585"/>
        <v>0</v>
      </c>
      <c r="BZ609" s="36">
        <f t="shared" si="604"/>
        <v>8.6205500194683218E-5</v>
      </c>
      <c r="CA609" s="34">
        <f t="shared" si="605"/>
        <v>1.2319781794426271E-2</v>
      </c>
    </row>
    <row r="610" spans="1:79" ht="13.2" x14ac:dyDescent="0.25">
      <c r="A610" s="75">
        <f t="shared" si="586"/>
        <v>1.5780821917808394</v>
      </c>
      <c r="B610" s="34">
        <f t="shared" si="587"/>
        <v>576.00000000000637</v>
      </c>
      <c r="C610">
        <f t="shared" si="588"/>
        <v>20</v>
      </c>
      <c r="D610" s="35">
        <f t="shared" ref="D610:D673" si="614">IF($B$31=1,$B$28,IF(E610=0,$B$28,0))</f>
        <v>3000</v>
      </c>
      <c r="E610" s="27">
        <v>0</v>
      </c>
      <c r="F610" s="64">
        <f t="shared" si="589"/>
        <v>0.96267801959344901</v>
      </c>
      <c r="G610" s="34">
        <v>0</v>
      </c>
      <c r="H610" s="34">
        <f t="shared" ref="H610:H673" si="615">IF(AE610&gt;$F$24,IF(L610&gt;0,1,0),1)</f>
        <v>1</v>
      </c>
      <c r="I610" s="34">
        <f t="shared" si="590"/>
        <v>12793.990880396937</v>
      </c>
      <c r="J610" s="34">
        <f t="shared" ref="J610:J673" si="616">IF(AE610&lt;$F$24,0,I610*W610^(2/3))</f>
        <v>0</v>
      </c>
      <c r="K610" s="34">
        <f t="shared" ref="K610:K673" si="617">IF(AE610&lt;$F$24,0,IF(E610&gt;=0,I610*(D610/($F$29+D610))*W610^(2/3)-1*(M610/$D$25)*W610^(2/3),-1*(M610/$D$25)*W610^(2/3)))</f>
        <v>0</v>
      </c>
      <c r="L610" s="36">
        <f t="shared" si="606"/>
        <v>0</v>
      </c>
      <c r="M610" s="34">
        <f t="shared" ref="M610:M673" si="618">$H$24*F610</f>
        <v>149.95224105927213</v>
      </c>
      <c r="N610" s="34">
        <f t="shared" si="591"/>
        <v>0</v>
      </c>
      <c r="O610" s="34">
        <f t="shared" ref="O610:O673" si="619">$D$29*F610</f>
        <v>13.261852397919354</v>
      </c>
      <c r="P610">
        <f t="shared" si="592"/>
        <v>12.198763248652105</v>
      </c>
      <c r="Q610" s="36">
        <f t="shared" ref="Q610:Q673" si="620">W610*U610*($D$30*(Y610/W610^(1/3))+O610)/($D$27*U610+$D$30)</f>
        <v>74.999251363820704</v>
      </c>
      <c r="R610" s="34">
        <f t="shared" ref="R610:R673" si="621">IF(AE610&gt;=$F$25,P610+AC610+(1-$D$28)*AG610,P610+AC610+AF610)</f>
        <v>46.66892127284305</v>
      </c>
      <c r="S610" s="34">
        <f t="shared" ref="S610:S673" si="622">Q610-P610-AC610-AG610-AF610</f>
        <v>28.330330090977657</v>
      </c>
      <c r="T610" s="36">
        <f t="shared" si="593"/>
        <v>-271.48322461048076</v>
      </c>
      <c r="U610" s="36">
        <f t="shared" ref="U610:U673" si="623">IF(AE610&lt;$F$24,AT610,U609+T609)</f>
        <v>48188.019102820188</v>
      </c>
      <c r="V610" s="36">
        <f t="shared" ref="V610:V673" si="624">W610*AA610</f>
        <v>3.6258283908816463E-3</v>
      </c>
      <c r="W610" s="68">
        <f t="shared" ref="W610:W673" si="625">IF(AE610&lt;$F$24,AS610,W609+V609)</f>
        <v>0.91983856271586639</v>
      </c>
      <c r="X610">
        <f t="shared" ref="X610:X673" si="626">W610^(1/3)/$L$24</f>
        <v>2.000724010881676</v>
      </c>
      <c r="Y610">
        <f t="shared" ref="Y610:Y673" si="627">M610/$H$30</f>
        <v>5.4790819485161157E-3</v>
      </c>
      <c r="Z610" s="34">
        <f t="shared" ref="Z610:Z673" si="628">$H$28*F610</f>
        <v>1.6980387444359678E-3</v>
      </c>
      <c r="AA610" s="36">
        <f t="shared" ref="AA610:AA673" si="629">Y610*(((U610/$H$30)/W610^(1/3)-(1+G610/W610^(1/3))/$H$29^(1/3))/(U610/$H$30+$H$27))</f>
        <v>3.9418095064162328E-3</v>
      </c>
      <c r="AB610" s="34">
        <f t="shared" ref="AB610:AB673" si="630">$D$31*F610</f>
        <v>1.9253560391868981E-3</v>
      </c>
      <c r="AC610" s="36">
        <f t="shared" ref="AC610:AC673" si="631">AB610*AE610</f>
        <v>11.369256503738081</v>
      </c>
      <c r="AD610" s="34">
        <f t="shared" ref="AD610:AD673" si="632">IF(AE610&lt;$F$24,AM610*M610,IF(AE610&lt;$F$25,(1-$D$27)*Q610-AC610,0))</f>
        <v>23.100901520452862</v>
      </c>
      <c r="AE610">
        <f t="shared" si="594"/>
        <v>5905.0151101089123</v>
      </c>
      <c r="AF610" s="36">
        <f t="shared" si="595"/>
        <v>23.100901520452862</v>
      </c>
      <c r="AG610" s="34">
        <f t="shared" ref="AG610:AG673" si="633">IF(AE610&gt;=$F$25,(1-$D$27)*Q610-AC610,0)</f>
        <v>0</v>
      </c>
      <c r="AH610">
        <f t="shared" si="607"/>
        <v>0</v>
      </c>
      <c r="AI610" s="29">
        <f t="shared" si="596"/>
        <v>0</v>
      </c>
      <c r="AJ610">
        <f t="shared" si="597"/>
        <v>0</v>
      </c>
      <c r="AK610" s="36">
        <f t="shared" si="608"/>
        <v>-0.49933182953745509</v>
      </c>
      <c r="AL610" s="36">
        <f t="shared" si="598"/>
        <v>1.2803902947491981E-3</v>
      </c>
      <c r="AM610" s="36">
        <f t="shared" si="599"/>
        <v>0.15405506017960538</v>
      </c>
      <c r="AN610" s="37">
        <f t="shared" si="609"/>
        <v>295.59543704413369</v>
      </c>
      <c r="AO610" s="36">
        <f t="shared" si="610"/>
        <v>0.97253193444947394</v>
      </c>
      <c r="AP610" s="36">
        <f t="shared" si="611"/>
        <v>39.379305493505875</v>
      </c>
      <c r="AQ610" s="74">
        <f t="shared" ref="AQ610:AQ673" si="634">(AN610*Y610)/AO610^3</f>
        <v>1.7607346428163708</v>
      </c>
      <c r="AR610" s="73">
        <f t="shared" ref="AR610:AR673" si="635">AO610^2*(($H$27*AQ610)/($H$27+AQ610))*(1+((Z610*AO610)/Y610))</f>
        <v>0.50015425467482999</v>
      </c>
      <c r="AS610" s="72">
        <f t="shared" si="600"/>
        <v>0.91983856271586639</v>
      </c>
      <c r="AT610" s="37">
        <f t="shared" ref="AT610:AT673" si="636">AN610*M610/AS610</f>
        <v>48188.019102820188</v>
      </c>
      <c r="AU610" s="37">
        <f t="shared" ref="AU610:AU673" si="637">AP610*M610</f>
        <v>5905.0151101089123</v>
      </c>
      <c r="AV610" s="34">
        <f t="shared" ref="AV610:AV673" si="638">(((AH610+AJ610)/$X$27)*$L$29)/(1-$J$24)</f>
        <v>0</v>
      </c>
      <c r="AW610" s="34">
        <f t="shared" ref="AW610:AW673" si="639">L610/$L$25/(1-$L$26)</f>
        <v>0</v>
      </c>
      <c r="AX610" s="37">
        <f t="shared" ref="AX610:AX673" si="640">(((U610*W610)/$X$27)*$L$29)/$X$24</f>
        <v>6.088346193889322</v>
      </c>
      <c r="AY610" s="7">
        <f t="shared" ref="AY610:AY673" si="641">AX610+W610+AV610+AW610</f>
        <v>7.0081847566051882</v>
      </c>
      <c r="AZ610" s="37">
        <f t="shared" ref="AZ610:AZ673" si="642">AX610+W610</f>
        <v>7.0081847566051882</v>
      </c>
      <c r="BA610" s="2">
        <f>BE610*'mass balance'!$B$17+BF610*'mass balance'!$C$17+BG610*'mass balance'!$D$17+BH610*'mass balance'!$E$17</f>
        <v>6.8068714457516328E-5</v>
      </c>
      <c r="BB610" s="2">
        <f>BE610*'mass balance'!$B$18+BF610*'mass balance'!$C$18+BG610*'mass balance'!$D$18+BH610*'mass balance'!$E$18</f>
        <v>6.911592544917044E-5</v>
      </c>
      <c r="BC610" s="2">
        <f>BE610*'mass balance'!$B$19+BF610*'mass balance'!$C$19+BG610*'mass balance'!$D$19+BH610*'mass balance'!$E$19</f>
        <v>-8.639490681146305E-5</v>
      </c>
      <c r="BD610" s="2">
        <f>BE610*'mass balance'!$B$20+BF610*'mass balance'!$C$20+BG610*'mass balance'!$D$20+BH610*'mass balance'!$E$20</f>
        <v>3.1416329749622922E-6</v>
      </c>
      <c r="BE610" s="2">
        <f>N610*'mass balance'!$H$11+R610*'mass balance'!$I$11+S610*'mass balance'!$J$11</f>
        <v>0</v>
      </c>
      <c r="BF610" s="2">
        <f>N610*'mass balance'!$H$12+R610*'mass balance'!$I$12+S610*'mass balance'!$J$12</f>
        <v>4.5532174743225129E-5</v>
      </c>
      <c r="BG610" s="2">
        <f>N610*'mass balance'!$H$13+R610*'mass balance'!$I$13+S610*'mass balance'!$J$13</f>
        <v>-1.2930905407555293E-4</v>
      </c>
      <c r="BH610" s="2">
        <f>N610*'mass balance'!$H$14+R610*'mass balance'!$I$14+S610*'mass balance'!$J$14</f>
        <v>0</v>
      </c>
      <c r="BI610" s="36">
        <f t="shared" ref="BI610:BI673" si="643">$F$26*EXP($P$24*(1/(273+$P$29)-1/(273+C610)))/(1+EXP($P$25*(1/(273+C610)-1/$P$27))+EXP($P$26*(1/$P$28-1/(273+C610))))</f>
        <v>6.4767575960678318E-26</v>
      </c>
      <c r="BJ610" s="36">
        <f t="shared" ref="BJ610:BJ673" si="644">($F$27*(W610/$H$29)*BK610+BI610)*(U610/$H$30)*((Y610/W610^(1/3))-AA610)-AA610*BK610</f>
        <v>1.9295578073519033E-28</v>
      </c>
      <c r="BK610" s="36">
        <f t="shared" ref="BK610:BK673" si="645">IF(AE610&gt;$F$24,BK609+BJ609,0)</f>
        <v>0</v>
      </c>
      <c r="BL610" s="36">
        <f t="shared" ref="BL610:BL673" si="646">BK610-AA610*BM610</f>
        <v>0</v>
      </c>
      <c r="BM610" s="36">
        <f t="shared" si="612"/>
        <v>0</v>
      </c>
      <c r="BN610" s="36">
        <f t="shared" ref="BN610:BN673" ca="1" si="647">RAND()</f>
        <v>7.3985454129704697E-3</v>
      </c>
      <c r="BO610" s="36">
        <f t="shared" ca="1" si="601"/>
        <v>1</v>
      </c>
      <c r="BP610" s="36">
        <f t="shared" ref="BP610:BP673" si="648">-1*BQ610*BM610</f>
        <v>0</v>
      </c>
      <c r="BQ610" s="36">
        <f t="shared" si="602"/>
        <v>1</v>
      </c>
      <c r="BR610" s="2">
        <f t="shared" si="613"/>
        <v>-5</v>
      </c>
      <c r="BS610">
        <v>0</v>
      </c>
      <c r="BT610" s="37">
        <f t="shared" si="603"/>
        <v>8.6610894078491707E-2</v>
      </c>
      <c r="BU610" s="34">
        <f t="shared" ref="BU610:BU673" si="649">IF(AE610&lt;=$F$25,X610,-5)</f>
        <v>2.000724010881676</v>
      </c>
      <c r="BV610" s="34">
        <f t="shared" ref="BV610:BV673" si="650">IF(AE610&lt;=$F$25,AY610,-5)</f>
        <v>7.0081847566051882</v>
      </c>
      <c r="BW610" s="34">
        <f t="shared" ref="BW610:BW673" si="651">IF(AE610&lt;=$F$24,X610,-5)</f>
        <v>2.000724010881676</v>
      </c>
      <c r="BX610" s="34">
        <f t="shared" ref="BX610:BX673" si="652">IF(AE610&lt;=$F$24,AY610,-5)</f>
        <v>7.0081847566051882</v>
      </c>
      <c r="BY610" s="34">
        <f t="shared" ref="BY610:BY673" si="653">J610/$L$25/(1-$L$26)</f>
        <v>0</v>
      </c>
      <c r="BZ610" s="36">
        <f t="shared" si="604"/>
        <v>8.639490681146305E-5</v>
      </c>
      <c r="CA610" s="34">
        <f t="shared" si="605"/>
        <v>1.2358534640066568E-2</v>
      </c>
    </row>
    <row r="611" spans="1:79" ht="13.2" x14ac:dyDescent="0.25">
      <c r="A611" s="75">
        <f t="shared" ref="A611:A674" si="654">IF($B$31=24,A610+1/(365*24),A610+1/365)</f>
        <v>1.5808219178082368</v>
      </c>
      <c r="B611" s="34">
        <f t="shared" ref="B611:B674" si="655">A611*365</f>
        <v>577.00000000000637</v>
      </c>
      <c r="C611">
        <f t="shared" ref="C611:C674" si="656">$B$29</f>
        <v>20</v>
      </c>
      <c r="D611" s="35">
        <f t="shared" si="614"/>
        <v>3000</v>
      </c>
      <c r="E611" s="27">
        <v>0</v>
      </c>
      <c r="F611" s="64">
        <f t="shared" ref="F611:F674" si="657">EXP($P$24*(1/($P$29)-1/(273+C611)))/(1+EXP($P$25*(1/(273+C611)-1/$P$27))+EXP($P$26*(1/$P$28-1/(273+C611))))</f>
        <v>0.96267801959344901</v>
      </c>
      <c r="G611" s="34">
        <v>0</v>
      </c>
      <c r="H611" s="34">
        <f t="shared" si="615"/>
        <v>1</v>
      </c>
      <c r="I611" s="34">
        <f t="shared" ref="I611:I674" si="658">$H$25*F611</f>
        <v>12793.990880396937</v>
      </c>
      <c r="J611" s="34">
        <f t="shared" si="616"/>
        <v>0</v>
      </c>
      <c r="K611" s="34">
        <f t="shared" si="617"/>
        <v>0</v>
      </c>
      <c r="L611" s="36">
        <f t="shared" si="606"/>
        <v>0</v>
      </c>
      <c r="M611" s="34">
        <f t="shared" si="618"/>
        <v>149.95224105927213</v>
      </c>
      <c r="N611" s="34">
        <f t="shared" ref="N611:N674" si="659">IF(AE611&lt;$F$24,0,IF(L611&gt;0.0000001*$F$28*W611,H611*M611*W611^(2/3),0))</f>
        <v>0</v>
      </c>
      <c r="O611" s="34">
        <f t="shared" si="619"/>
        <v>13.261852397919354</v>
      </c>
      <c r="P611">
        <f t="shared" ref="P611:P674" si="660">O611*W611</f>
        <v>12.247007681636601</v>
      </c>
      <c r="Q611" s="36">
        <f t="shared" si="620"/>
        <v>75.121777035744969</v>
      </c>
      <c r="R611" s="34">
        <f t="shared" si="621"/>
        <v>46.773890941433507</v>
      </c>
      <c r="S611" s="34">
        <f t="shared" si="622"/>
        <v>28.347886094311459</v>
      </c>
      <c r="T611" s="36">
        <f t="shared" ref="T611:T674" si="661">IF(AE611&lt;$F$24,(M611*0-U611*Y611)/W611^(1/3),IF(L611/$F$28&lt;0.0000001,(M611*0-U611*Y611)/W611^(1/3),(M611*H611-U611*Y611)/W611^(1/3)))</f>
        <v>-269.60203583521889</v>
      </c>
      <c r="U611" s="36">
        <f t="shared" si="623"/>
        <v>47917.112344627982</v>
      </c>
      <c r="V611" s="36">
        <f t="shared" si="624"/>
        <v>3.6281263910044569E-3</v>
      </c>
      <c r="W611" s="68">
        <f t="shared" si="625"/>
        <v>0.92347639787923053</v>
      </c>
      <c r="X611">
        <f t="shared" si="626"/>
        <v>2.0033580710243437</v>
      </c>
      <c r="Y611">
        <f t="shared" si="627"/>
        <v>5.4790819485161157E-3</v>
      </c>
      <c r="Z611" s="34">
        <f t="shared" si="628"/>
        <v>1.6980387444359678E-3</v>
      </c>
      <c r="AA611" s="36">
        <f t="shared" si="629"/>
        <v>3.928770025239922E-3</v>
      </c>
      <c r="AB611" s="34">
        <f t="shared" si="630"/>
        <v>1.9253560391868981E-3</v>
      </c>
      <c r="AC611" s="36">
        <f t="shared" si="631"/>
        <v>11.413733963991145</v>
      </c>
      <c r="AD611" s="34">
        <f t="shared" si="632"/>
        <v>23.113149295805758</v>
      </c>
      <c r="AE611">
        <f t="shared" ref="AE611:AE674" si="662">IF(AE610&lt;$F$24,AU611,AE610+AD610)</f>
        <v>5928.1160116293649</v>
      </c>
      <c r="AF611" s="36">
        <f t="shared" ref="AF611:AF674" si="663">AD611</f>
        <v>23.113149295805758</v>
      </c>
      <c r="AG611" s="34">
        <f t="shared" si="633"/>
        <v>0</v>
      </c>
      <c r="AH611">
        <f t="shared" si="607"/>
        <v>0</v>
      </c>
      <c r="AI611" s="29">
        <f t="shared" ref="AI611:AI674" si="664">IF(AE610&gt;=$F$25,IF(B610&gt;=$J$29,IF(AH610&gt;($D$28/$J$30)*((1-$D$27)*($H$30*(Y611*W611^(2/3)+Z611*W611)/(1+(1/$H$27)))-AC611),($D$28/$J$30)*((1-$D$27)*($H$30*(Y611*W611^(2/3)+Z611*W611)/(1+(1/$H$27)))-AC611),AG611),0),0)</f>
        <v>0</v>
      </c>
      <c r="AJ611">
        <f t="shared" ref="AJ611:AJ674" si="665">IF(AJ610&gt;$J$27*$J$28,0,AI611+AJ610)</f>
        <v>0</v>
      </c>
      <c r="AK611" s="36">
        <f t="shared" si="608"/>
        <v>-0.50015425467482999</v>
      </c>
      <c r="AL611" s="36">
        <f t="shared" ref="AL611:AL674" si="666">(Y610*AQ610-Z610*$H$27*AO610)/(3*(AQ610+$H$27))</f>
        <v>1.2778452081687686E-3</v>
      </c>
      <c r="AM611" s="36">
        <f t="shared" ref="AM611:AM674" si="667">(1-$D$27)*AR610-AB610*AP610</f>
        <v>0.15413673802093925</v>
      </c>
      <c r="AN611" s="37">
        <f t="shared" si="609"/>
        <v>295.09610521459621</v>
      </c>
      <c r="AO611" s="36">
        <f t="shared" si="610"/>
        <v>0.97381232474422319</v>
      </c>
      <c r="AP611" s="36">
        <f t="shared" si="611"/>
        <v>39.533360553685483</v>
      </c>
      <c r="AQ611" s="74">
        <f t="shared" si="634"/>
        <v>1.7508360223085573</v>
      </c>
      <c r="AR611" s="73">
        <f t="shared" si="635"/>
        <v>0.50097135264588233</v>
      </c>
      <c r="AS611" s="72">
        <f t="shared" ref="AS611:AS674" si="668">AO611^3</f>
        <v>0.92347639787923053</v>
      </c>
      <c r="AT611" s="37">
        <f t="shared" si="636"/>
        <v>47917.112344627982</v>
      </c>
      <c r="AU611" s="37">
        <f t="shared" si="637"/>
        <v>5928.1160116293649</v>
      </c>
      <c r="AV611" s="34">
        <f t="shared" si="638"/>
        <v>0</v>
      </c>
      <c r="AW611" s="34">
        <f t="shared" si="639"/>
        <v>0</v>
      </c>
      <c r="AX611" s="37">
        <f t="shared" si="640"/>
        <v>6.0780615119799766</v>
      </c>
      <c r="AY611" s="7">
        <f t="shared" si="641"/>
        <v>7.0015379098592074</v>
      </c>
      <c r="AZ611" s="37">
        <f t="shared" si="642"/>
        <v>7.0015379098592074</v>
      </c>
      <c r="BA611" s="2">
        <f>BE611*'mass balance'!$B$17+BF611*'mass balance'!$C$17+BG611*'mass balance'!$D$17+BH611*'mass balance'!$E$17</f>
        <v>6.8217430683886044E-5</v>
      </c>
      <c r="BB611" s="2">
        <f>BE611*'mass balance'!$B$18+BF611*'mass balance'!$C$18+BG611*'mass balance'!$D$18+BH611*'mass balance'!$E$18</f>
        <v>6.9266929617484293E-5</v>
      </c>
      <c r="BC611" s="2">
        <f>BE611*'mass balance'!$B$19+BF611*'mass balance'!$C$19+BG611*'mass balance'!$D$19+BH611*'mass balance'!$E$19</f>
        <v>-8.6583662021855353E-5</v>
      </c>
      <c r="BD611" s="2">
        <f>BE611*'mass balance'!$B$20+BF611*'mass balance'!$C$20+BG611*'mass balance'!$D$20+BH611*'mass balance'!$E$20</f>
        <v>3.1484968007947404E-6</v>
      </c>
      <c r="BE611" s="2">
        <f>N611*'mass balance'!$H$11+R611*'mass balance'!$I$11+S611*'mass balance'!$J$11</f>
        <v>0</v>
      </c>
      <c r="BF611" s="2">
        <f>N611*'mass balance'!$H$12+R611*'mass balance'!$I$12+S611*'mass balance'!$J$12</f>
        <v>4.5560390546183315E-5</v>
      </c>
      <c r="BG611" s="2">
        <f>N611*'mass balance'!$H$13+R611*'mass balance'!$I$13+S611*'mass balance'!$J$13</f>
        <v>-1.2952030523404306E-4</v>
      </c>
      <c r="BH611" s="2">
        <f>N611*'mass balance'!$H$14+R611*'mass balance'!$I$14+S611*'mass balance'!$J$14</f>
        <v>0</v>
      </c>
      <c r="BI611" s="36">
        <f t="shared" si="643"/>
        <v>6.4767575960678318E-26</v>
      </c>
      <c r="BJ611" s="36">
        <f t="shared" si="644"/>
        <v>1.9250966176906787E-28</v>
      </c>
      <c r="BK611" s="36">
        <f t="shared" si="645"/>
        <v>0</v>
      </c>
      <c r="BL611" s="36">
        <f t="shared" si="646"/>
        <v>0</v>
      </c>
      <c r="BM611" s="36">
        <f t="shared" si="612"/>
        <v>0</v>
      </c>
      <c r="BN611" s="36">
        <f t="shared" ca="1" si="647"/>
        <v>0.86032422669318132</v>
      </c>
      <c r="BO611" s="36">
        <f t="shared" ref="BO611:BO674" ca="1" si="669">IF(BO610=1,IF(BN611&lt;BM611,0,1),0)</f>
        <v>1</v>
      </c>
      <c r="BP611" s="36">
        <f t="shared" si="648"/>
        <v>0</v>
      </c>
      <c r="BQ611" s="36">
        <f t="shared" ref="BQ611:BQ674" si="670">BQ610+BP610</f>
        <v>1</v>
      </c>
      <c r="BR611" s="2">
        <f t="shared" si="613"/>
        <v>-5</v>
      </c>
      <c r="BS611">
        <v>0</v>
      </c>
      <c r="BT611" s="37">
        <f t="shared" ref="BT611:BT674" si="671">IF($B$31=24,(-1*BC611*(0.082058*(20+273.15))/(0.082058*293.15))*24.06*1000,(-1*BC611*(0.082058*(20+273.15))/(0.082058*293.15))*24.06*1000/24)</f>
        <v>8.6800121176909995E-2</v>
      </c>
      <c r="BU611" s="34">
        <f t="shared" si="649"/>
        <v>2.0033580710243437</v>
      </c>
      <c r="BV611" s="34">
        <f t="shared" si="650"/>
        <v>7.0015379098592074</v>
      </c>
      <c r="BW611" s="34">
        <f t="shared" si="651"/>
        <v>2.0033580710243437</v>
      </c>
      <c r="BX611" s="34">
        <f t="shared" si="652"/>
        <v>7.0015379098592074</v>
      </c>
      <c r="BY611" s="34">
        <f t="shared" si="653"/>
        <v>0</v>
      </c>
      <c r="BZ611" s="36">
        <f t="shared" ref="BZ611:BZ674" si="672">BC611*-1</f>
        <v>8.6583662021855353E-5</v>
      </c>
      <c r="CA611" s="34">
        <f t="shared" ref="CA611:CA674" si="673">BT611/AZ611</f>
        <v>1.2397293608120368E-2</v>
      </c>
    </row>
    <row r="612" spans="1:79" ht="13.2" x14ac:dyDescent="0.25">
      <c r="A612" s="75">
        <f t="shared" si="654"/>
        <v>1.5835616438356341</v>
      </c>
      <c r="B612" s="34">
        <f t="shared" si="655"/>
        <v>578.00000000000648</v>
      </c>
      <c r="C612">
        <f t="shared" si="656"/>
        <v>20</v>
      </c>
      <c r="D612" s="35">
        <f t="shared" si="614"/>
        <v>3000</v>
      </c>
      <c r="E612" s="27">
        <v>0</v>
      </c>
      <c r="F612" s="64">
        <f t="shared" si="657"/>
        <v>0.96267801959344901</v>
      </c>
      <c r="G612" s="34">
        <v>0</v>
      </c>
      <c r="H612" s="34">
        <f t="shared" si="615"/>
        <v>1</v>
      </c>
      <c r="I612" s="34">
        <f t="shared" si="658"/>
        <v>12793.990880396937</v>
      </c>
      <c r="J612" s="34">
        <f t="shared" si="616"/>
        <v>0</v>
      </c>
      <c r="K612" s="34">
        <f t="shared" si="617"/>
        <v>0</v>
      </c>
      <c r="L612" s="36">
        <f t="shared" ref="L612:L675" si="674">IF(L611+K612&gt;$F$28*W612,$F$28*W612,L611+K612)</f>
        <v>0</v>
      </c>
      <c r="M612" s="34">
        <f t="shared" si="618"/>
        <v>149.95224105927213</v>
      </c>
      <c r="N612" s="34">
        <f t="shared" si="659"/>
        <v>0</v>
      </c>
      <c r="O612" s="34">
        <f t="shared" si="619"/>
        <v>13.261852397919354</v>
      </c>
      <c r="P612">
        <f t="shared" si="660"/>
        <v>12.295282871153505</v>
      </c>
      <c r="Q612" s="36">
        <f t="shared" si="620"/>
        <v>75.243500472714643</v>
      </c>
      <c r="R612" s="34">
        <f t="shared" si="621"/>
        <v>46.878523340459282</v>
      </c>
      <c r="S612" s="34">
        <f t="shared" si="622"/>
        <v>28.364977132255365</v>
      </c>
      <c r="T612" s="36">
        <f t="shared" si="661"/>
        <v>-267.73701502979742</v>
      </c>
      <c r="U612" s="36">
        <f t="shared" si="623"/>
        <v>47648.079357282746</v>
      </c>
      <c r="V612" s="36">
        <f t="shared" si="624"/>
        <v>3.6303649619366099E-3</v>
      </c>
      <c r="W612" s="68">
        <f t="shared" si="625"/>
        <v>0.92711655221577538</v>
      </c>
      <c r="X612">
        <f t="shared" si="626"/>
        <v>2.0059868953329465</v>
      </c>
      <c r="Y612">
        <f t="shared" si="627"/>
        <v>5.4790819485161157E-3</v>
      </c>
      <c r="Z612" s="34">
        <f t="shared" si="628"/>
        <v>1.6980387444359678E-3</v>
      </c>
      <c r="AA612" s="36">
        <f t="shared" si="629"/>
        <v>3.9157589768623671E-3</v>
      </c>
      <c r="AB612" s="34">
        <f t="shared" si="630"/>
        <v>1.9253560391868981E-3</v>
      </c>
      <c r="AC612" s="36">
        <f t="shared" si="631"/>
        <v>11.458235005572453</v>
      </c>
      <c r="AD612" s="34">
        <f t="shared" si="632"/>
        <v>23.12500546373332</v>
      </c>
      <c r="AE612">
        <f t="shared" si="662"/>
        <v>5951.2291609251706</v>
      </c>
      <c r="AF612" s="36">
        <f t="shared" si="663"/>
        <v>23.12500546373332</v>
      </c>
      <c r="AG612" s="34">
        <f t="shared" si="633"/>
        <v>0</v>
      </c>
      <c r="AH612">
        <f t="shared" ref="AH612:AH675" si="675">IF(AH611&lt;0,0,AH611*$D$28+AG612-AI611)</f>
        <v>0</v>
      </c>
      <c r="AI612" s="29">
        <f t="shared" si="664"/>
        <v>0</v>
      </c>
      <c r="AJ612">
        <f t="shared" si="665"/>
        <v>0</v>
      </c>
      <c r="AK612" s="36">
        <f t="shared" ref="AK612:AK675" si="676">-1*AR611</f>
        <v>-0.50097135264588233</v>
      </c>
      <c r="AL612" s="36">
        <f t="shared" si="666"/>
        <v>1.2752948905547699E-3</v>
      </c>
      <c r="AM612" s="36">
        <f t="shared" si="667"/>
        <v>0.15421580431460588</v>
      </c>
      <c r="AN612" s="37">
        <f t="shared" ref="AN612:AN675" si="677">AN611+AK611</f>
        <v>294.59595095992137</v>
      </c>
      <c r="AO612" s="36">
        <f t="shared" ref="AO612:AO675" si="678">AO611+AL611</f>
        <v>0.97509016995239195</v>
      </c>
      <c r="AP612" s="36">
        <f t="shared" ref="AP612:AP675" si="679">AP611+AM611</f>
        <v>39.687497291706421</v>
      </c>
      <c r="AQ612" s="74">
        <f t="shared" si="634"/>
        <v>1.7410058672264734</v>
      </c>
      <c r="AR612" s="73">
        <f t="shared" si="635"/>
        <v>0.50178310068052179</v>
      </c>
      <c r="AS612" s="72">
        <f t="shared" si="668"/>
        <v>0.92711655221577538</v>
      </c>
      <c r="AT612" s="37">
        <f t="shared" si="636"/>
        <v>47648.079357282746</v>
      </c>
      <c r="AU612" s="37">
        <f t="shared" si="637"/>
        <v>5951.2291609251706</v>
      </c>
      <c r="AV612" s="34">
        <f t="shared" si="638"/>
        <v>0</v>
      </c>
      <c r="AW612" s="34">
        <f t="shared" si="639"/>
        <v>0</v>
      </c>
      <c r="AX612" s="37">
        <f t="shared" si="640"/>
        <v>6.0677598906719572</v>
      </c>
      <c r="AY612" s="7">
        <f t="shared" si="641"/>
        <v>6.9948764428877324</v>
      </c>
      <c r="AZ612" s="37">
        <f t="shared" si="642"/>
        <v>6.9948764428877324</v>
      </c>
      <c r="BA612" s="2">
        <f>BE612*'mass balance'!$B$17+BF612*'mass balance'!$C$17+BG612*'mass balance'!$D$17+BH612*'mass balance'!$E$17</f>
        <v>6.8365630260367577E-5</v>
      </c>
      <c r="BB612" s="2">
        <f>BE612*'mass balance'!$B$18+BF612*'mass balance'!$C$18+BG612*'mass balance'!$D$18+BH612*'mass balance'!$E$18</f>
        <v>6.9417409187450162E-5</v>
      </c>
      <c r="BC612" s="2">
        <f>BE612*'mass balance'!$B$19+BF612*'mass balance'!$C$19+BG612*'mass balance'!$D$19+BH612*'mass balance'!$E$19</f>
        <v>-8.6771761484312685E-5</v>
      </c>
      <c r="BD612" s="2">
        <f>BE612*'mass balance'!$B$20+BF612*'mass balance'!$C$20+BG612*'mass balance'!$D$20+BH612*'mass balance'!$E$20</f>
        <v>3.1553367812477338E-6</v>
      </c>
      <c r="BE612" s="2">
        <f>N612*'mass balance'!$H$11+R612*'mass balance'!$I$11+S612*'mass balance'!$J$11</f>
        <v>0</v>
      </c>
      <c r="BF612" s="2">
        <f>N612*'mass balance'!$H$12+R612*'mass balance'!$I$12+S612*'mass balance'!$J$12</f>
        <v>4.5587859062212109E-5</v>
      </c>
      <c r="BG612" s="2">
        <f>N612*'mass balance'!$H$13+R612*'mass balance'!$I$13+S612*'mass balance'!$J$13</f>
        <v>-1.2973017322881835E-4</v>
      </c>
      <c r="BH612" s="2">
        <f>N612*'mass balance'!$H$14+R612*'mass balance'!$I$14+S612*'mass balance'!$J$14</f>
        <v>0</v>
      </c>
      <c r="BI612" s="36">
        <f t="shared" si="643"/>
        <v>6.4767575960678318E-26</v>
      </c>
      <c r="BJ612" s="36">
        <f t="shared" si="644"/>
        <v>1.9206451557253776E-28</v>
      </c>
      <c r="BK612" s="36">
        <f t="shared" si="645"/>
        <v>0</v>
      </c>
      <c r="BL612" s="36">
        <f t="shared" si="646"/>
        <v>0</v>
      </c>
      <c r="BM612" s="36">
        <f t="shared" ref="BM612:BM675" si="680">BM611+BL611</f>
        <v>0</v>
      </c>
      <c r="BN612" s="36">
        <f t="shared" ca="1" si="647"/>
        <v>0.79779599419806424</v>
      </c>
      <c r="BO612" s="36">
        <f t="shared" ca="1" si="669"/>
        <v>1</v>
      </c>
      <c r="BP612" s="36">
        <f t="shared" si="648"/>
        <v>0</v>
      </c>
      <c r="BQ612" s="36">
        <f t="shared" si="670"/>
        <v>1</v>
      </c>
      <c r="BR612" s="2">
        <f t="shared" ref="BR612:BR675" si="681">IF(AJ612-AJ611&lt;-10000,$N$28*0.7,-5)</f>
        <v>-5</v>
      </c>
      <c r="BS612">
        <v>0</v>
      </c>
      <c r="BT612" s="37">
        <f t="shared" si="671"/>
        <v>8.6988690888023454E-2</v>
      </c>
      <c r="BU612" s="34">
        <f t="shared" si="649"/>
        <v>2.0059868953329465</v>
      </c>
      <c r="BV612" s="34">
        <f t="shared" si="650"/>
        <v>6.9948764428877324</v>
      </c>
      <c r="BW612" s="34">
        <f t="shared" si="651"/>
        <v>2.0059868953329465</v>
      </c>
      <c r="BX612" s="34">
        <f t="shared" si="652"/>
        <v>6.9948764428877324</v>
      </c>
      <c r="BY612" s="34">
        <f t="shared" si="653"/>
        <v>0</v>
      </c>
      <c r="BZ612" s="36">
        <f t="shared" si="672"/>
        <v>8.6771761484312685E-5</v>
      </c>
      <c r="CA612" s="34">
        <f t="shared" si="673"/>
        <v>1.2436058248959068E-2</v>
      </c>
    </row>
    <row r="613" spans="1:79" ht="13.2" x14ac:dyDescent="0.25">
      <c r="A613" s="75">
        <f t="shared" si="654"/>
        <v>1.5863013698630315</v>
      </c>
      <c r="B613" s="34">
        <f t="shared" si="655"/>
        <v>579.00000000000648</v>
      </c>
      <c r="C613">
        <f t="shared" si="656"/>
        <v>20</v>
      </c>
      <c r="D613" s="35">
        <f t="shared" si="614"/>
        <v>3000</v>
      </c>
      <c r="E613" s="27">
        <v>0</v>
      </c>
      <c r="F613" s="64">
        <f t="shared" si="657"/>
        <v>0.96267801959344901</v>
      </c>
      <c r="G613" s="34">
        <v>0</v>
      </c>
      <c r="H613" s="34">
        <f t="shared" si="615"/>
        <v>1</v>
      </c>
      <c r="I613" s="34">
        <f t="shared" si="658"/>
        <v>12793.990880396937</v>
      </c>
      <c r="J613" s="34">
        <f t="shared" si="616"/>
        <v>0</v>
      </c>
      <c r="K613" s="34">
        <f t="shared" si="617"/>
        <v>0</v>
      </c>
      <c r="L613" s="36">
        <f t="shared" si="674"/>
        <v>0</v>
      </c>
      <c r="M613" s="34">
        <f t="shared" si="618"/>
        <v>149.95224105927213</v>
      </c>
      <c r="N613" s="34">
        <f t="shared" si="659"/>
        <v>0</v>
      </c>
      <c r="O613" s="34">
        <f t="shared" si="619"/>
        <v>13.261852397919354</v>
      </c>
      <c r="P613">
        <f t="shared" si="660"/>
        <v>12.343588028321834</v>
      </c>
      <c r="Q613" s="36">
        <f t="shared" si="620"/>
        <v>75.364418287582964</v>
      </c>
      <c r="R613" s="34">
        <f t="shared" si="621"/>
        <v>46.98281610958766</v>
      </c>
      <c r="S613" s="34">
        <f t="shared" si="622"/>
        <v>28.381602177995301</v>
      </c>
      <c r="T613" s="36">
        <f t="shared" si="661"/>
        <v>-265.8879952761863</v>
      </c>
      <c r="U613" s="36">
        <f t="shared" si="623"/>
        <v>47380.904053515871</v>
      </c>
      <c r="V613" s="36">
        <f t="shared" si="624"/>
        <v>3.6325439703946316E-3</v>
      </c>
      <c r="W613" s="68">
        <f t="shared" si="625"/>
        <v>0.93075896624052423</v>
      </c>
      <c r="X613">
        <f t="shared" si="626"/>
        <v>2.0086104730460339</v>
      </c>
      <c r="Y613">
        <f t="shared" si="627"/>
        <v>5.4790819485161157E-3</v>
      </c>
      <c r="Z613" s="34">
        <f t="shared" si="628"/>
        <v>1.6980387444359678E-3</v>
      </c>
      <c r="AA613" s="36">
        <f t="shared" si="629"/>
        <v>3.9027762311729581E-3</v>
      </c>
      <c r="AB613" s="34">
        <f t="shared" si="630"/>
        <v>1.9253560391868981E-3</v>
      </c>
      <c r="AC613" s="36">
        <f t="shared" si="631"/>
        <v>11.502758874498282</v>
      </c>
      <c r="AD613" s="34">
        <f t="shared" si="632"/>
        <v>23.136469206767547</v>
      </c>
      <c r="AE613">
        <f t="shared" si="662"/>
        <v>5974.3541663889036</v>
      </c>
      <c r="AF613" s="36">
        <f t="shared" si="663"/>
        <v>23.136469206767547</v>
      </c>
      <c r="AG613" s="34">
        <f t="shared" si="633"/>
        <v>0</v>
      </c>
      <c r="AH613">
        <f t="shared" si="675"/>
        <v>0</v>
      </c>
      <c r="AI613" s="29">
        <f t="shared" si="664"/>
        <v>0</v>
      </c>
      <c r="AJ613">
        <f t="shared" si="665"/>
        <v>0</v>
      </c>
      <c r="AK613" s="36">
        <f t="shared" si="676"/>
        <v>-0.50178310068052179</v>
      </c>
      <c r="AL613" s="36">
        <f t="shared" si="666"/>
        <v>1.2727393620804433E-3</v>
      </c>
      <c r="AM613" s="36">
        <f t="shared" si="667"/>
        <v>0.15429225360908289</v>
      </c>
      <c r="AN613" s="37">
        <f t="shared" si="677"/>
        <v>294.09497960727549</v>
      </c>
      <c r="AO613" s="36">
        <f t="shared" si="678"/>
        <v>0.97636546484294673</v>
      </c>
      <c r="AP613" s="36">
        <f t="shared" si="679"/>
        <v>39.841713096021024</v>
      </c>
      <c r="AQ613" s="74">
        <f t="shared" si="634"/>
        <v>1.7312435897598781</v>
      </c>
      <c r="AR613" s="73">
        <f t="shared" si="635"/>
        <v>0.50258947619057859</v>
      </c>
      <c r="AS613" s="72">
        <f t="shared" si="668"/>
        <v>0.93075896624052423</v>
      </c>
      <c r="AT613" s="37">
        <f t="shared" si="636"/>
        <v>47380.904053515871</v>
      </c>
      <c r="AU613" s="37">
        <f t="shared" si="637"/>
        <v>5974.3541663889036</v>
      </c>
      <c r="AV613" s="34">
        <f t="shared" si="638"/>
        <v>0</v>
      </c>
      <c r="AW613" s="34">
        <f t="shared" si="639"/>
        <v>0</v>
      </c>
      <c r="AX613" s="37">
        <f t="shared" si="640"/>
        <v>6.0574414396883132</v>
      </c>
      <c r="AY613" s="7">
        <f t="shared" si="641"/>
        <v>6.9882004059288372</v>
      </c>
      <c r="AZ613" s="37">
        <f t="shared" si="642"/>
        <v>6.9882004059288372</v>
      </c>
      <c r="BA613" s="2">
        <f>BE613*'mass balance'!$B$17+BF613*'mass balance'!$C$17+BG613*'mass balance'!$D$17+BH613*'mass balance'!$E$17</f>
        <v>6.8513309782890908E-5</v>
      </c>
      <c r="BB613" s="2">
        <f>BE613*'mass balance'!$B$18+BF613*'mass balance'!$C$18+BG613*'mass balance'!$D$18+BH613*'mass balance'!$E$18</f>
        <v>6.9567360702627712E-5</v>
      </c>
      <c r="BC613" s="2">
        <f>BE613*'mass balance'!$B$19+BF613*'mass balance'!$C$19+BG613*'mass balance'!$D$19+BH613*'mass balance'!$E$19</f>
        <v>-8.6959200878284606E-5</v>
      </c>
      <c r="BD613" s="2">
        <f>BE613*'mass balance'!$B$20+BF613*'mass balance'!$C$20+BG613*'mass balance'!$D$20+BH613*'mass balance'!$E$20</f>
        <v>3.1621527592103499E-6</v>
      </c>
      <c r="BE613" s="2">
        <f>N613*'mass balance'!$H$11+R613*'mass balance'!$I$11+S613*'mass balance'!$J$11</f>
        <v>0</v>
      </c>
      <c r="BF613" s="2">
        <f>N613*'mass balance'!$H$12+R613*'mass balance'!$I$12+S613*'mass balance'!$J$12</f>
        <v>4.5614578641027957E-5</v>
      </c>
      <c r="BG613" s="2">
        <f>N613*'mass balance'!$H$13+R613*'mass balance'!$I$13+S613*'mass balance'!$J$13</f>
        <v>-1.2993865221997062E-4</v>
      </c>
      <c r="BH613" s="2">
        <f>N613*'mass balance'!$H$14+R613*'mass balance'!$I$14+S613*'mass balance'!$J$14</f>
        <v>0</v>
      </c>
      <c r="BI613" s="36">
        <f t="shared" si="643"/>
        <v>6.4767575960678318E-26</v>
      </c>
      <c r="BJ613" s="36">
        <f t="shared" si="644"/>
        <v>1.9162033769413306E-28</v>
      </c>
      <c r="BK613" s="36">
        <f t="shared" si="645"/>
        <v>0</v>
      </c>
      <c r="BL613" s="36">
        <f t="shared" si="646"/>
        <v>0</v>
      </c>
      <c r="BM613" s="36">
        <f t="shared" si="680"/>
        <v>0</v>
      </c>
      <c r="BN613" s="36">
        <f t="shared" ca="1" si="647"/>
        <v>0.77058833621779987</v>
      </c>
      <c r="BO613" s="36">
        <f t="shared" ca="1" si="669"/>
        <v>1</v>
      </c>
      <c r="BP613" s="36">
        <f t="shared" si="648"/>
        <v>0</v>
      </c>
      <c r="BQ613" s="36">
        <f t="shared" si="670"/>
        <v>1</v>
      </c>
      <c r="BR613" s="2">
        <f t="shared" si="681"/>
        <v>-5</v>
      </c>
      <c r="BS613">
        <v>0</v>
      </c>
      <c r="BT613" s="37">
        <f t="shared" si="671"/>
        <v>8.7176598880480308E-2</v>
      </c>
      <c r="BU613" s="34">
        <f t="shared" si="649"/>
        <v>2.0086104730460339</v>
      </c>
      <c r="BV613" s="34">
        <f t="shared" si="650"/>
        <v>6.9882004059288372</v>
      </c>
      <c r="BW613" s="34">
        <f t="shared" si="651"/>
        <v>2.0086104730460339</v>
      </c>
      <c r="BX613" s="34">
        <f t="shared" si="652"/>
        <v>6.9882004059288372</v>
      </c>
      <c r="BY613" s="34">
        <f t="shared" si="653"/>
        <v>0</v>
      </c>
      <c r="BZ613" s="36">
        <f t="shared" si="672"/>
        <v>8.6959200878284606E-5</v>
      </c>
      <c r="CA613" s="34">
        <f t="shared" si="673"/>
        <v>1.2474828112616673E-2</v>
      </c>
    </row>
    <row r="614" spans="1:79" ht="13.2" x14ac:dyDescent="0.25">
      <c r="A614" s="75">
        <f t="shared" si="654"/>
        <v>1.5890410958904289</v>
      </c>
      <c r="B614" s="34">
        <f t="shared" si="655"/>
        <v>580.00000000000648</v>
      </c>
      <c r="C614">
        <f t="shared" si="656"/>
        <v>20</v>
      </c>
      <c r="D614" s="35">
        <f t="shared" si="614"/>
        <v>3000</v>
      </c>
      <c r="E614" s="27">
        <v>0</v>
      </c>
      <c r="F614" s="64">
        <f t="shared" si="657"/>
        <v>0.96267801959344901</v>
      </c>
      <c r="G614" s="34">
        <v>0</v>
      </c>
      <c r="H614" s="34">
        <f t="shared" si="615"/>
        <v>1</v>
      </c>
      <c r="I614" s="34">
        <f t="shared" si="658"/>
        <v>12793.990880396937</v>
      </c>
      <c r="J614" s="34">
        <f t="shared" si="616"/>
        <v>0</v>
      </c>
      <c r="K614" s="34">
        <f t="shared" si="617"/>
        <v>0</v>
      </c>
      <c r="L614" s="36">
        <f t="shared" si="674"/>
        <v>0</v>
      </c>
      <c r="M614" s="34">
        <f t="shared" si="618"/>
        <v>149.95224105927213</v>
      </c>
      <c r="N614" s="34">
        <f t="shared" si="659"/>
        <v>0</v>
      </c>
      <c r="O614" s="34">
        <f t="shared" si="619"/>
        <v>13.261852397919354</v>
      </c>
      <c r="P614">
        <f t="shared" si="660"/>
        <v>12.391922362484957</v>
      </c>
      <c r="Q614" s="36">
        <f t="shared" si="620"/>
        <v>75.484527120659195</v>
      </c>
      <c r="R614" s="34">
        <f t="shared" si="621"/>
        <v>47.086766899279681</v>
      </c>
      <c r="S614" s="34">
        <f t="shared" si="622"/>
        <v>28.397760221379521</v>
      </c>
      <c r="T614" s="36">
        <f t="shared" si="661"/>
        <v>-264.05481166342719</v>
      </c>
      <c r="U614" s="36">
        <f t="shared" si="623"/>
        <v>47115.57051199858</v>
      </c>
      <c r="V614" s="36">
        <f t="shared" si="624"/>
        <v>3.634663285221541E-3</v>
      </c>
      <c r="W614" s="68">
        <f t="shared" si="625"/>
        <v>0.93440358033460846</v>
      </c>
      <c r="X614">
        <f t="shared" si="626"/>
        <v>2.0112287934436566</v>
      </c>
      <c r="Y614">
        <f t="shared" si="627"/>
        <v>5.4790819485161157E-3</v>
      </c>
      <c r="Z614" s="34">
        <f t="shared" si="628"/>
        <v>1.6980387444359678E-3</v>
      </c>
      <c r="AA614" s="36">
        <f t="shared" si="629"/>
        <v>3.8898216592020913E-3</v>
      </c>
      <c r="AB614" s="34">
        <f t="shared" si="630"/>
        <v>1.9253560391868981E-3</v>
      </c>
      <c r="AC614" s="36">
        <f t="shared" si="631"/>
        <v>11.547304815210994</v>
      </c>
      <c r="AD614" s="34">
        <f t="shared" si="632"/>
        <v>23.147539721583726</v>
      </c>
      <c r="AE614">
        <f t="shared" si="662"/>
        <v>5997.4906355956718</v>
      </c>
      <c r="AF614" s="36">
        <f t="shared" si="663"/>
        <v>23.147539721583726</v>
      </c>
      <c r="AG614" s="34">
        <f t="shared" si="633"/>
        <v>0</v>
      </c>
      <c r="AH614">
        <f t="shared" si="675"/>
        <v>0</v>
      </c>
      <c r="AI614" s="29">
        <f t="shared" si="664"/>
        <v>0</v>
      </c>
      <c r="AJ614">
        <f t="shared" si="665"/>
        <v>0</v>
      </c>
      <c r="AK614" s="36">
        <f t="shared" si="676"/>
        <v>-0.50258947619057859</v>
      </c>
      <c r="AL614" s="36">
        <f t="shared" si="666"/>
        <v>1.2701786430423959E-3</v>
      </c>
      <c r="AM614" s="36">
        <f t="shared" si="667"/>
        <v>0.1543660805471665</v>
      </c>
      <c r="AN614" s="37">
        <f t="shared" si="677"/>
        <v>293.59319650659495</v>
      </c>
      <c r="AO614" s="36">
        <f t="shared" si="678"/>
        <v>0.97763820420502712</v>
      </c>
      <c r="AP614" s="36">
        <f t="shared" si="679"/>
        <v>39.99600534963011</v>
      </c>
      <c r="AQ614" s="74">
        <f t="shared" si="634"/>
        <v>1.7215486081617801</v>
      </c>
      <c r="AR614" s="73">
        <f t="shared" si="635"/>
        <v>0.5033904567709806</v>
      </c>
      <c r="AS614" s="72">
        <f t="shared" si="668"/>
        <v>0.93440358033460846</v>
      </c>
      <c r="AT614" s="37">
        <f t="shared" si="636"/>
        <v>47115.57051199858</v>
      </c>
      <c r="AU614" s="37">
        <f t="shared" si="637"/>
        <v>5997.4906355956718</v>
      </c>
      <c r="AV614" s="34">
        <f t="shared" si="638"/>
        <v>0</v>
      </c>
      <c r="AW614" s="34">
        <f t="shared" si="639"/>
        <v>0</v>
      </c>
      <c r="AX614" s="37">
        <f t="shared" si="640"/>
        <v>6.0471062692210822</v>
      </c>
      <c r="AY614" s="7">
        <f t="shared" si="641"/>
        <v>6.9815098495556906</v>
      </c>
      <c r="AZ614" s="37">
        <f t="shared" si="642"/>
        <v>6.9815098495556906</v>
      </c>
      <c r="BA614" s="2">
        <f>BE614*'mass balance'!$B$17+BF614*'mass balance'!$C$17+BG614*'mass balance'!$D$17+BH614*'mass balance'!$E$17</f>
        <v>6.8660465864089814E-5</v>
      </c>
      <c r="BB614" s="2">
        <f>BE614*'mass balance'!$B$18+BF614*'mass balance'!$C$18+BG614*'mass balance'!$D$18+BH614*'mass balance'!$E$18</f>
        <v>6.9716780723537354E-5</v>
      </c>
      <c r="BC614" s="2">
        <f>BE614*'mass balance'!$B$19+BF614*'mass balance'!$C$19+BG614*'mass balance'!$D$19+BH614*'mass balance'!$E$19</f>
        <v>-8.7145975904421707E-5</v>
      </c>
      <c r="BD614" s="2">
        <f>BE614*'mass balance'!$B$20+BF614*'mass balance'!$C$20+BG614*'mass balance'!$D$20+BH614*'mass balance'!$E$20</f>
        <v>3.1689445783426066E-6</v>
      </c>
      <c r="BE614" s="2">
        <f>N614*'mass balance'!$H$11+R614*'mass balance'!$I$11+S614*'mass balance'!$J$11</f>
        <v>0</v>
      </c>
      <c r="BF614" s="2">
        <f>N614*'mass balance'!$H$12+R614*'mass balance'!$I$12+S614*'mass balance'!$J$12</f>
        <v>4.5640547659126799E-5</v>
      </c>
      <c r="BG614" s="2">
        <f>N614*'mass balance'!$H$13+R614*'mass balance'!$I$13+S614*'mass balance'!$J$13</f>
        <v>-1.3014573641492966E-4</v>
      </c>
      <c r="BH614" s="2">
        <f>N614*'mass balance'!$H$14+R614*'mass balance'!$I$14+S614*'mass balance'!$J$14</f>
        <v>0</v>
      </c>
      <c r="BI614" s="36">
        <f t="shared" si="643"/>
        <v>6.4767575960678318E-26</v>
      </c>
      <c r="BJ614" s="36">
        <f t="shared" si="644"/>
        <v>1.9117712372142554E-28</v>
      </c>
      <c r="BK614" s="36">
        <f t="shared" si="645"/>
        <v>0</v>
      </c>
      <c r="BL614" s="36">
        <f t="shared" si="646"/>
        <v>0</v>
      </c>
      <c r="BM614" s="36">
        <f t="shared" si="680"/>
        <v>0</v>
      </c>
      <c r="BN614" s="36">
        <f t="shared" ca="1" si="647"/>
        <v>0.49132591707104833</v>
      </c>
      <c r="BO614" s="36">
        <f t="shared" ca="1" si="669"/>
        <v>1</v>
      </c>
      <c r="BP614" s="36">
        <f t="shared" si="648"/>
        <v>0</v>
      </c>
      <c r="BQ614" s="36">
        <f t="shared" si="670"/>
        <v>1</v>
      </c>
      <c r="BR614" s="2">
        <f t="shared" si="681"/>
        <v>-5</v>
      </c>
      <c r="BS614">
        <v>0</v>
      </c>
      <c r="BT614" s="37">
        <f t="shared" si="671"/>
        <v>8.736384084418275E-2</v>
      </c>
      <c r="BU614" s="34">
        <f t="shared" si="649"/>
        <v>2.0112287934436566</v>
      </c>
      <c r="BV614" s="34">
        <f t="shared" si="650"/>
        <v>6.9815098495556906</v>
      </c>
      <c r="BW614" s="34">
        <f t="shared" si="651"/>
        <v>2.0112287934436566</v>
      </c>
      <c r="BX614" s="34">
        <f t="shared" si="652"/>
        <v>6.9815098495556906</v>
      </c>
      <c r="BY614" s="34">
        <f t="shared" si="653"/>
        <v>0</v>
      </c>
      <c r="BZ614" s="36">
        <f t="shared" si="672"/>
        <v>8.7145975904421707E-5</v>
      </c>
      <c r="CA614" s="34">
        <f t="shared" si="673"/>
        <v>1.25136027488012E-2</v>
      </c>
    </row>
    <row r="615" spans="1:79" ht="13.2" x14ac:dyDescent="0.25">
      <c r="A615" s="75">
        <f t="shared" si="654"/>
        <v>1.5917808219178262</v>
      </c>
      <c r="B615" s="34">
        <f t="shared" si="655"/>
        <v>581.00000000000659</v>
      </c>
      <c r="C615">
        <f t="shared" si="656"/>
        <v>20</v>
      </c>
      <c r="D615" s="35">
        <f t="shared" si="614"/>
        <v>3000</v>
      </c>
      <c r="E615" s="27">
        <v>0</v>
      </c>
      <c r="F615" s="64">
        <f t="shared" si="657"/>
        <v>0.96267801959344901</v>
      </c>
      <c r="G615" s="34">
        <v>0</v>
      </c>
      <c r="H615" s="34">
        <f t="shared" si="615"/>
        <v>1</v>
      </c>
      <c r="I615" s="34">
        <f t="shared" si="658"/>
        <v>12793.990880396937</v>
      </c>
      <c r="J615" s="34">
        <f t="shared" si="616"/>
        <v>0</v>
      </c>
      <c r="K615" s="34">
        <f t="shared" si="617"/>
        <v>0</v>
      </c>
      <c r="L615" s="36">
        <f t="shared" si="674"/>
        <v>0</v>
      </c>
      <c r="M615" s="34">
        <f t="shared" si="618"/>
        <v>149.95224105927213</v>
      </c>
      <c r="N615" s="34">
        <f t="shared" si="659"/>
        <v>0</v>
      </c>
      <c r="O615" s="34">
        <f t="shared" si="619"/>
        <v>13.261852397919354</v>
      </c>
      <c r="P615">
        <f t="shared" si="660"/>
        <v>12.440285081238793</v>
      </c>
      <c r="Q615" s="36">
        <f t="shared" si="620"/>
        <v>75.603823639883643</v>
      </c>
      <c r="R615" s="34">
        <f t="shared" si="621"/>
        <v>47.190373370899536</v>
      </c>
      <c r="S615" s="34">
        <f t="shared" si="622"/>
        <v>28.413450268984107</v>
      </c>
      <c r="T615" s="36">
        <f t="shared" si="661"/>
        <v>-262.23730126010526</v>
      </c>
      <c r="U615" s="36">
        <f t="shared" si="623"/>
        <v>46852.062975348395</v>
      </c>
      <c r="V615" s="36">
        <f t="shared" si="624"/>
        <v>3.6367227773953649E-3</v>
      </c>
      <c r="W615" s="68">
        <f t="shared" si="625"/>
        <v>0.93805033474739496</v>
      </c>
      <c r="X615">
        <f t="shared" si="626"/>
        <v>2.0138418458476197</v>
      </c>
      <c r="Y615">
        <f t="shared" si="627"/>
        <v>5.4790819485161157E-3</v>
      </c>
      <c r="Z615" s="34">
        <f t="shared" si="628"/>
        <v>1.6980387444359678E-3</v>
      </c>
      <c r="AA615" s="36">
        <f t="shared" si="629"/>
        <v>3.8768951331110478E-3</v>
      </c>
      <c r="AB615" s="34">
        <f t="shared" si="630"/>
        <v>1.9253560391868981E-3</v>
      </c>
      <c r="AC615" s="36">
        <f t="shared" si="631"/>
        <v>11.591872070606264</v>
      </c>
      <c r="AD615" s="34">
        <f t="shared" si="632"/>
        <v>23.158216219054481</v>
      </c>
      <c r="AE615">
        <f t="shared" si="662"/>
        <v>6020.6381753172554</v>
      </c>
      <c r="AF615" s="36">
        <f t="shared" si="663"/>
        <v>23.158216219054481</v>
      </c>
      <c r="AG615" s="34">
        <f t="shared" si="633"/>
        <v>0</v>
      </c>
      <c r="AH615">
        <f t="shared" si="675"/>
        <v>0</v>
      </c>
      <c r="AI615" s="29">
        <f t="shared" si="664"/>
        <v>0</v>
      </c>
      <c r="AJ615">
        <f t="shared" si="665"/>
        <v>0</v>
      </c>
      <c r="AK615" s="36">
        <f t="shared" si="676"/>
        <v>-0.5033904567709806</v>
      </c>
      <c r="AL615" s="36">
        <f t="shared" si="666"/>
        <v>1.2676127538600508E-3</v>
      </c>
      <c r="AM615" s="36">
        <f t="shared" si="667"/>
        <v>0.15443727986633193</v>
      </c>
      <c r="AN615" s="37">
        <f t="shared" si="677"/>
        <v>293.09060703040439</v>
      </c>
      <c r="AO615" s="36">
        <f t="shared" si="678"/>
        <v>0.97890838284806947</v>
      </c>
      <c r="AP615" s="36">
        <f t="shared" si="679"/>
        <v>40.150371430177273</v>
      </c>
      <c r="AQ615" s="74">
        <f t="shared" si="634"/>
        <v>1.7119203466755959</v>
      </c>
      <c r="AR615" s="73">
        <f t="shared" si="635"/>
        <v>0.50418602020092151</v>
      </c>
      <c r="AS615" s="72">
        <f t="shared" si="668"/>
        <v>0.93805033474739496</v>
      </c>
      <c r="AT615" s="37">
        <f t="shared" si="636"/>
        <v>46852.062975348395</v>
      </c>
      <c r="AU615" s="37">
        <f t="shared" si="637"/>
        <v>6020.6381753172554</v>
      </c>
      <c r="AV615" s="34">
        <f t="shared" si="638"/>
        <v>0</v>
      </c>
      <c r="AW615" s="34">
        <f t="shared" si="639"/>
        <v>0</v>
      </c>
      <c r="AX615" s="37">
        <f t="shared" si="640"/>
        <v>6.0367544899275591</v>
      </c>
      <c r="AY615" s="7">
        <f t="shared" si="641"/>
        <v>6.9748048246749539</v>
      </c>
      <c r="AZ615" s="37">
        <f t="shared" si="642"/>
        <v>6.9748048246749539</v>
      </c>
      <c r="BA615" s="2">
        <f>BE615*'mass balance'!$B$17+BF615*'mass balance'!$C$17+BG615*'mass balance'!$D$17+BH615*'mass balance'!$E$17</f>
        <v>6.8807095133461364E-5</v>
      </c>
      <c r="BB615" s="2">
        <f>BE615*'mass balance'!$B$18+BF615*'mass balance'!$C$18+BG615*'mass balance'!$D$18+BH615*'mass balance'!$E$18</f>
        <v>6.986566582782233E-5</v>
      </c>
      <c r="BC615" s="2">
        <f>BE615*'mass balance'!$B$19+BF615*'mass balance'!$C$19+BG615*'mass balance'!$D$19+BH615*'mass balance'!$E$19</f>
        <v>-8.7332082284777892E-5</v>
      </c>
      <c r="BD615" s="2">
        <f>BE615*'mass balance'!$B$20+BF615*'mass balance'!$C$20+BG615*'mass balance'!$D$20+BH615*'mass balance'!$E$20</f>
        <v>3.175712083082832E-6</v>
      </c>
      <c r="BE615" s="2">
        <f>N615*'mass balance'!$H$11+R615*'mass balance'!$I$11+S615*'mass balance'!$J$11</f>
        <v>0</v>
      </c>
      <c r="BF615" s="2">
        <f>N615*'mass balance'!$H$12+R615*'mass balance'!$I$12+S615*'mass balance'!$J$12</f>
        <v>4.5665764519889362E-5</v>
      </c>
      <c r="BG615" s="2">
        <f>N615*'mass balance'!$H$13+R615*'mass balance'!$I$13+S615*'mass balance'!$J$13</f>
        <v>-1.3035142006876489E-4</v>
      </c>
      <c r="BH615" s="2">
        <f>N615*'mass balance'!$H$14+R615*'mass balance'!$I$14+S615*'mass balance'!$J$14</f>
        <v>0</v>
      </c>
      <c r="BI615" s="36">
        <f t="shared" si="643"/>
        <v>6.4767575960678318E-26</v>
      </c>
      <c r="BJ615" s="36">
        <f t="shared" si="644"/>
        <v>1.9073486928067639E-28</v>
      </c>
      <c r="BK615" s="36">
        <f t="shared" si="645"/>
        <v>0</v>
      </c>
      <c r="BL615" s="36">
        <f t="shared" si="646"/>
        <v>0</v>
      </c>
      <c r="BM615" s="36">
        <f t="shared" si="680"/>
        <v>0</v>
      </c>
      <c r="BN615" s="36">
        <f t="shared" ca="1" si="647"/>
        <v>0.69955372738303645</v>
      </c>
      <c r="BO615" s="36">
        <f t="shared" ca="1" si="669"/>
        <v>1</v>
      </c>
      <c r="BP615" s="36">
        <f t="shared" si="648"/>
        <v>0</v>
      </c>
      <c r="BQ615" s="36">
        <f t="shared" si="670"/>
        <v>1</v>
      </c>
      <c r="BR615" s="2">
        <f t="shared" si="681"/>
        <v>-5</v>
      </c>
      <c r="BS615">
        <v>0</v>
      </c>
      <c r="BT615" s="37">
        <f t="shared" si="671"/>
        <v>8.7550412490489837E-2</v>
      </c>
      <c r="BU615" s="34">
        <f t="shared" si="649"/>
        <v>2.0138418458476197</v>
      </c>
      <c r="BV615" s="34">
        <f t="shared" si="650"/>
        <v>6.9748048246749539</v>
      </c>
      <c r="BW615" s="34">
        <f t="shared" si="651"/>
        <v>2.0138418458476197</v>
      </c>
      <c r="BX615" s="34">
        <f t="shared" si="652"/>
        <v>6.9748048246749539</v>
      </c>
      <c r="BY615" s="34">
        <f t="shared" si="653"/>
        <v>0</v>
      </c>
      <c r="BZ615" s="36">
        <f t="shared" si="672"/>
        <v>8.7332082284777892E-5</v>
      </c>
      <c r="CA615" s="34">
        <f t="shared" si="673"/>
        <v>1.2552381706906033E-2</v>
      </c>
    </row>
    <row r="616" spans="1:79" ht="13.2" x14ac:dyDescent="0.25">
      <c r="A616" s="75">
        <f t="shared" si="654"/>
        <v>1.5945205479452236</v>
      </c>
      <c r="B616" s="34">
        <f t="shared" si="655"/>
        <v>582.00000000000659</v>
      </c>
      <c r="C616">
        <f t="shared" si="656"/>
        <v>20</v>
      </c>
      <c r="D616" s="35">
        <f t="shared" si="614"/>
        <v>3000</v>
      </c>
      <c r="E616" s="27">
        <v>0</v>
      </c>
      <c r="F616" s="64">
        <f t="shared" si="657"/>
        <v>0.96267801959344901</v>
      </c>
      <c r="G616" s="34">
        <v>0</v>
      </c>
      <c r="H616" s="34">
        <f t="shared" si="615"/>
        <v>1</v>
      </c>
      <c r="I616" s="34">
        <f t="shared" si="658"/>
        <v>12793.990880396937</v>
      </c>
      <c r="J616" s="34">
        <f t="shared" si="616"/>
        <v>0</v>
      </c>
      <c r="K616" s="34">
        <f t="shared" si="617"/>
        <v>0</v>
      </c>
      <c r="L616" s="36">
        <f t="shared" si="674"/>
        <v>0</v>
      </c>
      <c r="M616" s="34">
        <f t="shared" si="618"/>
        <v>149.95224105927213</v>
      </c>
      <c r="N616" s="34">
        <f t="shared" si="659"/>
        <v>0</v>
      </c>
      <c r="O616" s="34">
        <f t="shared" si="619"/>
        <v>13.261852397919354</v>
      </c>
      <c r="P616">
        <f t="shared" si="660"/>
        <v>12.488675390460111</v>
      </c>
      <c r="Q616" s="36">
        <f t="shared" si="620"/>
        <v>75.722304541000952</v>
      </c>
      <c r="R616" s="34">
        <f t="shared" si="621"/>
        <v>47.293633196823549</v>
      </c>
      <c r="S616" s="34">
        <f t="shared" si="622"/>
        <v>28.428671344177399</v>
      </c>
      <c r="T616" s="36">
        <f t="shared" si="661"/>
        <v>-260.43530308724587</v>
      </c>
      <c r="U616" s="36">
        <f t="shared" si="623"/>
        <v>46590.365848162975</v>
      </c>
      <c r="V616" s="36">
        <f t="shared" si="624"/>
        <v>3.6387223200374935E-3</v>
      </c>
      <c r="W616" s="68">
        <f t="shared" si="625"/>
        <v>0.9416991695986191</v>
      </c>
      <c r="X616">
        <f t="shared" si="626"/>
        <v>2.0164496196217354</v>
      </c>
      <c r="Y616">
        <f t="shared" si="627"/>
        <v>5.4790819485161157E-3</v>
      </c>
      <c r="Z616" s="34">
        <f t="shared" si="628"/>
        <v>1.6980387444359678E-3</v>
      </c>
      <c r="AA616" s="36">
        <f t="shared" si="629"/>
        <v>3.8639965261819524E-3</v>
      </c>
      <c r="AB616" s="34">
        <f t="shared" si="630"/>
        <v>1.9253560391868981E-3</v>
      </c>
      <c r="AC616" s="36">
        <f t="shared" si="631"/>
        <v>11.636459882060414</v>
      </c>
      <c r="AD616" s="34">
        <f t="shared" si="632"/>
        <v>23.168497924303029</v>
      </c>
      <c r="AE616">
        <f t="shared" si="662"/>
        <v>6043.7963915363089</v>
      </c>
      <c r="AF616" s="36">
        <f t="shared" si="663"/>
        <v>23.168497924303029</v>
      </c>
      <c r="AG616" s="34">
        <f t="shared" si="633"/>
        <v>0</v>
      </c>
      <c r="AH616">
        <f t="shared" si="675"/>
        <v>0</v>
      </c>
      <c r="AI616" s="29">
        <f t="shared" si="664"/>
        <v>0</v>
      </c>
      <c r="AJ616">
        <f t="shared" si="665"/>
        <v>0</v>
      </c>
      <c r="AK616" s="36">
        <f t="shared" si="676"/>
        <v>-0.50418602020092151</v>
      </c>
      <c r="AL616" s="36">
        <f t="shared" si="666"/>
        <v>1.2650417150750957E-3</v>
      </c>
      <c r="AM616" s="36">
        <f t="shared" si="667"/>
        <v>0.15450584639908876</v>
      </c>
      <c r="AN616" s="37">
        <f t="shared" si="677"/>
        <v>292.58721657363338</v>
      </c>
      <c r="AO616" s="36">
        <f t="shared" si="678"/>
        <v>0.98017599560192947</v>
      </c>
      <c r="AP616" s="36">
        <f t="shared" si="679"/>
        <v>40.304808710043602</v>
      </c>
      <c r="AQ616" s="74">
        <f t="shared" si="634"/>
        <v>1.7023582354633104</v>
      </c>
      <c r="AR616" s="73">
        <f t="shared" si="635"/>
        <v>0.50497614444501648</v>
      </c>
      <c r="AS616" s="72">
        <f t="shared" si="668"/>
        <v>0.9416991695986191</v>
      </c>
      <c r="AT616" s="37">
        <f t="shared" si="636"/>
        <v>46590.365848162975</v>
      </c>
      <c r="AU616" s="37">
        <f t="shared" si="637"/>
        <v>6043.7963915363089</v>
      </c>
      <c r="AV616" s="34">
        <f t="shared" si="638"/>
        <v>0</v>
      </c>
      <c r="AW616" s="34">
        <f t="shared" si="639"/>
        <v>0</v>
      </c>
      <c r="AX616" s="37">
        <f t="shared" si="640"/>
        <v>6.0263862129265036</v>
      </c>
      <c r="AY616" s="7">
        <f t="shared" si="641"/>
        <v>6.968085382525123</v>
      </c>
      <c r="AZ616" s="37">
        <f t="shared" si="642"/>
        <v>6.968085382525123</v>
      </c>
      <c r="BA616" s="2">
        <f>BE616*'mass balance'!$B$17+BF616*'mass balance'!$C$17+BG616*'mass balance'!$D$17+BH616*'mass balance'!$E$17</f>
        <v>6.8953194237524789E-5</v>
      </c>
      <c r="BB616" s="2">
        <f>BE616*'mass balance'!$B$18+BF616*'mass balance'!$C$18+BG616*'mass balance'!$D$18+BH616*'mass balance'!$E$18</f>
        <v>7.0014012610409784E-5</v>
      </c>
      <c r="BC616" s="2">
        <f>BE616*'mass balance'!$B$19+BF616*'mass balance'!$C$19+BG616*'mass balance'!$D$19+BH616*'mass balance'!$E$19</f>
        <v>-8.7517515763012223E-5</v>
      </c>
      <c r="BD616" s="2">
        <f>BE616*'mass balance'!$B$20+BF616*'mass balance'!$C$20+BG616*'mass balance'!$D$20+BH616*'mass balance'!$E$20</f>
        <v>3.1824551186549899E-6</v>
      </c>
      <c r="BE616" s="2">
        <f>N616*'mass balance'!$H$11+R616*'mass balance'!$I$11+S616*'mass balance'!$J$11</f>
        <v>0</v>
      </c>
      <c r="BF616" s="2">
        <f>N616*'mass balance'!$H$12+R616*'mass balance'!$I$12+S616*'mass balance'!$J$12</f>
        <v>4.5690227653684666E-5</v>
      </c>
      <c r="BG616" s="2">
        <f>N616*'mass balance'!$H$13+R616*'mass balance'!$I$13+S616*'mass balance'!$J$13</f>
        <v>-1.3055569748448439E-4</v>
      </c>
      <c r="BH616" s="2">
        <f>N616*'mass balance'!$H$14+R616*'mass balance'!$I$14+S616*'mass balance'!$J$14</f>
        <v>0</v>
      </c>
      <c r="BI616" s="36">
        <f t="shared" si="643"/>
        <v>6.4767575960678318E-26</v>
      </c>
      <c r="BJ616" s="36">
        <f t="shared" si="644"/>
        <v>1.9029357003649474E-28</v>
      </c>
      <c r="BK616" s="36">
        <f t="shared" si="645"/>
        <v>0</v>
      </c>
      <c r="BL616" s="36">
        <f t="shared" si="646"/>
        <v>0</v>
      </c>
      <c r="BM616" s="36">
        <f t="shared" si="680"/>
        <v>0</v>
      </c>
      <c r="BN616" s="36">
        <f t="shared" ca="1" si="647"/>
        <v>0.59311022920714429</v>
      </c>
      <c r="BO616" s="36">
        <f t="shared" ca="1" si="669"/>
        <v>1</v>
      </c>
      <c r="BP616" s="36">
        <f t="shared" si="648"/>
        <v>0</v>
      </c>
      <c r="BQ616" s="36">
        <f t="shared" si="670"/>
        <v>1</v>
      </c>
      <c r="BR616" s="2">
        <f t="shared" si="681"/>
        <v>-5</v>
      </c>
      <c r="BS616">
        <v>0</v>
      </c>
      <c r="BT616" s="37">
        <f t="shared" si="671"/>
        <v>8.7736309552419747E-2</v>
      </c>
      <c r="BU616" s="34">
        <f t="shared" si="649"/>
        <v>2.0164496196217354</v>
      </c>
      <c r="BV616" s="34">
        <f t="shared" si="650"/>
        <v>6.968085382525123</v>
      </c>
      <c r="BW616" s="34">
        <f t="shared" si="651"/>
        <v>2.0164496196217354</v>
      </c>
      <c r="BX616" s="34">
        <f t="shared" si="652"/>
        <v>6.968085382525123</v>
      </c>
      <c r="BY616" s="34">
        <f t="shared" si="653"/>
        <v>0</v>
      </c>
      <c r="BZ616" s="36">
        <f t="shared" si="672"/>
        <v>8.7517515763012223E-5</v>
      </c>
      <c r="CA616" s="34">
        <f t="shared" si="673"/>
        <v>1.2591164536021444E-2</v>
      </c>
    </row>
    <row r="617" spans="1:79" ht="13.2" x14ac:dyDescent="0.25">
      <c r="A617" s="75">
        <f t="shared" si="654"/>
        <v>1.5972602739726209</v>
      </c>
      <c r="B617" s="34">
        <f t="shared" si="655"/>
        <v>583.00000000000659</v>
      </c>
      <c r="C617">
        <f t="shared" si="656"/>
        <v>20</v>
      </c>
      <c r="D617" s="35">
        <f t="shared" si="614"/>
        <v>3000</v>
      </c>
      <c r="E617" s="27">
        <v>0</v>
      </c>
      <c r="F617" s="64">
        <f t="shared" si="657"/>
        <v>0.96267801959344901</v>
      </c>
      <c r="G617" s="34">
        <v>0</v>
      </c>
      <c r="H617" s="34">
        <f t="shared" si="615"/>
        <v>1</v>
      </c>
      <c r="I617" s="34">
        <f t="shared" si="658"/>
        <v>12793.990880396937</v>
      </c>
      <c r="J617" s="34">
        <f t="shared" si="616"/>
        <v>0</v>
      </c>
      <c r="K617" s="34">
        <f t="shared" si="617"/>
        <v>0</v>
      </c>
      <c r="L617" s="36">
        <f t="shared" si="674"/>
        <v>0</v>
      </c>
      <c r="M617" s="34">
        <f t="shared" si="618"/>
        <v>149.95224105927213</v>
      </c>
      <c r="N617" s="34">
        <f t="shared" si="659"/>
        <v>0</v>
      </c>
      <c r="O617" s="34">
        <f t="shared" si="619"/>
        <v>13.261852397919354</v>
      </c>
      <c r="P617">
        <f t="shared" si="660"/>
        <v>12.537092494334969</v>
      </c>
      <c r="Q617" s="36">
        <f t="shared" si="620"/>
        <v>75.839966547732018</v>
      </c>
      <c r="R617" s="34">
        <f t="shared" si="621"/>
        <v>47.396544060548415</v>
      </c>
      <c r="S617" s="34">
        <f t="shared" si="622"/>
        <v>28.443422487183604</v>
      </c>
      <c r="T617" s="36">
        <f t="shared" si="661"/>
        <v>-258.64865809162757</v>
      </c>
      <c r="U617" s="36">
        <f t="shared" si="623"/>
        <v>46330.463695080754</v>
      </c>
      <c r="V617" s="36">
        <f t="shared" si="624"/>
        <v>3.6406617884209291E-3</v>
      </c>
      <c r="W617" s="68">
        <f t="shared" si="625"/>
        <v>0.94535002488052933</v>
      </c>
      <c r="X617">
        <f t="shared" si="626"/>
        <v>2.0190521041720761</v>
      </c>
      <c r="Y617">
        <f t="shared" si="627"/>
        <v>5.4790819485161157E-3</v>
      </c>
      <c r="Z617" s="34">
        <f t="shared" si="628"/>
        <v>1.6980387444359678E-3</v>
      </c>
      <c r="AA617" s="36">
        <f t="shared" si="629"/>
        <v>3.8511257128078309E-3</v>
      </c>
      <c r="AB617" s="34">
        <f t="shared" si="630"/>
        <v>1.9253560391868981E-3</v>
      </c>
      <c r="AC617" s="36">
        <f t="shared" si="631"/>
        <v>11.681067489457861</v>
      </c>
      <c r="AD617" s="34">
        <f t="shared" si="632"/>
        <v>23.178384076755584</v>
      </c>
      <c r="AE617">
        <f t="shared" si="662"/>
        <v>6066.9648894606125</v>
      </c>
      <c r="AF617" s="36">
        <f t="shared" si="663"/>
        <v>23.178384076755584</v>
      </c>
      <c r="AG617" s="34">
        <f t="shared" si="633"/>
        <v>0</v>
      </c>
      <c r="AH617">
        <f t="shared" si="675"/>
        <v>0</v>
      </c>
      <c r="AI617" s="29">
        <f t="shared" si="664"/>
        <v>0</v>
      </c>
      <c r="AJ617">
        <f t="shared" si="665"/>
        <v>0</v>
      </c>
      <c r="AK617" s="36">
        <f t="shared" si="676"/>
        <v>-0.50497614444501648</v>
      </c>
      <c r="AL617" s="36">
        <f t="shared" si="666"/>
        <v>1.2624655473509306E-3</v>
      </c>
      <c r="AM617" s="36">
        <f t="shared" si="667"/>
        <v>0.15457177507333009</v>
      </c>
      <c r="AN617" s="37">
        <f t="shared" si="677"/>
        <v>292.08303055343248</v>
      </c>
      <c r="AO617" s="36">
        <f t="shared" si="678"/>
        <v>0.98144103731700461</v>
      </c>
      <c r="AP617" s="36">
        <f t="shared" si="679"/>
        <v>40.459314556442692</v>
      </c>
      <c r="AQ617" s="74">
        <f t="shared" si="634"/>
        <v>1.6928617105346142</v>
      </c>
      <c r="AR617" s="73">
        <f t="shared" si="635"/>
        <v>0.50576080765444842</v>
      </c>
      <c r="AS617" s="72">
        <f t="shared" si="668"/>
        <v>0.94535002488052933</v>
      </c>
      <c r="AT617" s="37">
        <f t="shared" si="636"/>
        <v>46330.463695080754</v>
      </c>
      <c r="AU617" s="37">
        <f t="shared" si="637"/>
        <v>6066.9648894606125</v>
      </c>
      <c r="AV617" s="34">
        <f t="shared" si="638"/>
        <v>0</v>
      </c>
      <c r="AW617" s="34">
        <f t="shared" si="639"/>
        <v>0</v>
      </c>
      <c r="AX617" s="37">
        <f t="shared" si="640"/>
        <v>6.0160015497943578</v>
      </c>
      <c r="AY617" s="7">
        <f t="shared" si="641"/>
        <v>6.9613515746748869</v>
      </c>
      <c r="AZ617" s="37">
        <f t="shared" si="642"/>
        <v>6.9613515746748869</v>
      </c>
      <c r="BA617" s="2">
        <f>BE617*'mass balance'!$B$17+BF617*'mass balance'!$C$17+BG617*'mass balance'!$D$17+BH617*'mass balance'!$E$17</f>
        <v>6.9098759839979017E-5</v>
      </c>
      <c r="BB617" s="2">
        <f>BE617*'mass balance'!$B$18+BF617*'mass balance'!$C$18+BG617*'mass balance'!$D$18+BH617*'mass balance'!$E$18</f>
        <v>7.0161817683670998E-5</v>
      </c>
      <c r="BC617" s="2">
        <f>BE617*'mass balance'!$B$19+BF617*'mass balance'!$C$19+BG617*'mass balance'!$D$19+BH617*'mass balance'!$E$19</f>
        <v>-8.7702272104588747E-5</v>
      </c>
      <c r="BD617" s="2">
        <f>BE617*'mass balance'!$B$20+BF617*'mass balance'!$C$20+BG617*'mass balance'!$D$20+BH617*'mass balance'!$E$20</f>
        <v>3.189173531075954E-6</v>
      </c>
      <c r="BE617" s="2">
        <f>N617*'mass balance'!$H$11+R617*'mass balance'!$I$11+S617*'mass balance'!$J$11</f>
        <v>0</v>
      </c>
      <c r="BF617" s="2">
        <f>N617*'mass balance'!$H$12+R617*'mass balance'!$I$12+S617*'mass balance'!$J$12</f>
        <v>4.5713935517972301E-5</v>
      </c>
      <c r="BG617" s="2">
        <f>N617*'mass balance'!$H$13+R617*'mass balance'!$I$13+S617*'mass balance'!$J$13</f>
        <v>-1.3075856301333108E-4</v>
      </c>
      <c r="BH617" s="2">
        <f>N617*'mass balance'!$H$14+R617*'mass balance'!$I$14+S617*'mass balance'!$J$14</f>
        <v>0</v>
      </c>
      <c r="BI617" s="36">
        <f t="shared" si="643"/>
        <v>6.4767575960678318E-26</v>
      </c>
      <c r="BJ617" s="36">
        <f t="shared" si="644"/>
        <v>1.8985322169149708E-28</v>
      </c>
      <c r="BK617" s="36">
        <f t="shared" si="645"/>
        <v>0</v>
      </c>
      <c r="BL617" s="36">
        <f t="shared" si="646"/>
        <v>0</v>
      </c>
      <c r="BM617" s="36">
        <f t="shared" si="680"/>
        <v>0</v>
      </c>
      <c r="BN617" s="36">
        <f t="shared" ca="1" si="647"/>
        <v>0.11128536515879084</v>
      </c>
      <c r="BO617" s="36">
        <f t="shared" ca="1" si="669"/>
        <v>1</v>
      </c>
      <c r="BP617" s="36">
        <f t="shared" si="648"/>
        <v>0</v>
      </c>
      <c r="BQ617" s="36">
        <f t="shared" si="670"/>
        <v>1</v>
      </c>
      <c r="BR617" s="2">
        <f t="shared" si="681"/>
        <v>-5</v>
      </c>
      <c r="BS617">
        <v>0</v>
      </c>
      <c r="BT617" s="37">
        <f t="shared" si="671"/>
        <v>8.7921527784850226E-2</v>
      </c>
      <c r="BU617" s="34">
        <f t="shared" si="649"/>
        <v>2.0190521041720761</v>
      </c>
      <c r="BV617" s="34">
        <f t="shared" si="650"/>
        <v>6.9613515746748869</v>
      </c>
      <c r="BW617" s="34">
        <f t="shared" si="651"/>
        <v>2.0190521041720761</v>
      </c>
      <c r="BX617" s="34">
        <f t="shared" si="652"/>
        <v>6.9613515746748869</v>
      </c>
      <c r="BY617" s="34">
        <f t="shared" si="653"/>
        <v>0</v>
      </c>
      <c r="BZ617" s="36">
        <f t="shared" si="672"/>
        <v>8.7702272104588747E-5</v>
      </c>
      <c r="CA617" s="34">
        <f t="shared" si="673"/>
        <v>1.262995078494601E-2</v>
      </c>
    </row>
    <row r="618" spans="1:79" ht="13.2" x14ac:dyDescent="0.25">
      <c r="A618" s="75">
        <f t="shared" si="654"/>
        <v>1.6000000000000183</v>
      </c>
      <c r="B618" s="34">
        <f t="shared" si="655"/>
        <v>584.00000000000671</v>
      </c>
      <c r="C618">
        <f t="shared" si="656"/>
        <v>20</v>
      </c>
      <c r="D618" s="35">
        <f t="shared" si="614"/>
        <v>3000</v>
      </c>
      <c r="E618" s="27">
        <v>0</v>
      </c>
      <c r="F618" s="64">
        <f t="shared" si="657"/>
        <v>0.96267801959344901</v>
      </c>
      <c r="G618" s="34">
        <v>0</v>
      </c>
      <c r="H618" s="34">
        <f t="shared" si="615"/>
        <v>1</v>
      </c>
      <c r="I618" s="34">
        <f t="shared" si="658"/>
        <v>12793.990880396937</v>
      </c>
      <c r="J618" s="34">
        <f t="shared" si="616"/>
        <v>0</v>
      </c>
      <c r="K618" s="34">
        <f t="shared" si="617"/>
        <v>0</v>
      </c>
      <c r="L618" s="36">
        <f t="shared" si="674"/>
        <v>0</v>
      </c>
      <c r="M618" s="34">
        <f t="shared" si="618"/>
        <v>149.95224105927213</v>
      </c>
      <c r="N618" s="34">
        <f t="shared" si="659"/>
        <v>0</v>
      </c>
      <c r="O618" s="34">
        <f t="shared" si="619"/>
        <v>13.261852397919354</v>
      </c>
      <c r="P618">
        <f t="shared" si="660"/>
        <v>12.585535595387213</v>
      </c>
      <c r="Q618" s="36">
        <f t="shared" si="620"/>
        <v>75.956806411943987</v>
      </c>
      <c r="R618" s="34">
        <f t="shared" si="621"/>
        <v>47.499103656798731</v>
      </c>
      <c r="S618" s="34">
        <f t="shared" si="622"/>
        <v>28.457702755145259</v>
      </c>
      <c r="T618" s="36">
        <f t="shared" si="661"/>
        <v>-256.87720911950555</v>
      </c>
      <c r="U618" s="36">
        <f t="shared" si="623"/>
        <v>46072.341238868248</v>
      </c>
      <c r="V618" s="36">
        <f t="shared" si="624"/>
        <v>3.6425410599783968E-3</v>
      </c>
      <c r="W618" s="68">
        <f t="shared" si="625"/>
        <v>0.94900284046003658</v>
      </c>
      <c r="X618">
        <f t="shared" si="626"/>
        <v>2.0216492889472226</v>
      </c>
      <c r="Y618">
        <f t="shared" si="627"/>
        <v>5.4790819485161157E-3</v>
      </c>
      <c r="Z618" s="34">
        <f t="shared" si="628"/>
        <v>1.6980387444359678E-3</v>
      </c>
      <c r="AA618" s="36">
        <f t="shared" si="629"/>
        <v>3.8382825684827736E-3</v>
      </c>
      <c r="AB618" s="34">
        <f t="shared" si="630"/>
        <v>1.9253560391868981E-3</v>
      </c>
      <c r="AC618" s="36">
        <f t="shared" si="631"/>
        <v>11.725694131218635</v>
      </c>
      <c r="AD618" s="34">
        <f t="shared" si="632"/>
        <v>23.187873930192882</v>
      </c>
      <c r="AE618">
        <f t="shared" si="662"/>
        <v>6090.1432735373673</v>
      </c>
      <c r="AF618" s="36">
        <f t="shared" si="663"/>
        <v>23.187873930192882</v>
      </c>
      <c r="AG618" s="34">
        <f t="shared" si="633"/>
        <v>0</v>
      </c>
      <c r="AH618">
        <f t="shared" si="675"/>
        <v>0</v>
      </c>
      <c r="AI618" s="29">
        <f t="shared" si="664"/>
        <v>0</v>
      </c>
      <c r="AJ618">
        <f t="shared" si="665"/>
        <v>0</v>
      </c>
      <c r="AK618" s="36">
        <f t="shared" si="676"/>
        <v>-0.50576080765444842</v>
      </c>
      <c r="AL618" s="36">
        <f t="shared" si="666"/>
        <v>1.2598842714721021E-3</v>
      </c>
      <c r="AM618" s="36">
        <f t="shared" si="667"/>
        <v>0.15463506091267643</v>
      </c>
      <c r="AN618" s="37">
        <f t="shared" si="677"/>
        <v>291.57805440898744</v>
      </c>
      <c r="AO618" s="36">
        <f t="shared" si="678"/>
        <v>0.98270350286435548</v>
      </c>
      <c r="AP618" s="36">
        <f t="shared" si="679"/>
        <v>40.613886331516021</v>
      </c>
      <c r="AQ618" s="74">
        <f t="shared" si="634"/>
        <v>1.6834302136770143</v>
      </c>
      <c r="AR618" s="73">
        <f t="shared" si="635"/>
        <v>0.50653998816810131</v>
      </c>
      <c r="AS618" s="72">
        <f t="shared" si="668"/>
        <v>0.94900284046003658</v>
      </c>
      <c r="AT618" s="37">
        <f t="shared" si="636"/>
        <v>46072.341238868248</v>
      </c>
      <c r="AU618" s="37">
        <f t="shared" si="637"/>
        <v>6090.1432735373673</v>
      </c>
      <c r="AV618" s="34">
        <f t="shared" si="638"/>
        <v>0</v>
      </c>
      <c r="AW618" s="34">
        <f t="shared" si="639"/>
        <v>0</v>
      </c>
      <c r="AX618" s="37">
        <f t="shared" si="640"/>
        <v>6.0056006125614267</v>
      </c>
      <c r="AY618" s="7">
        <f t="shared" si="641"/>
        <v>6.9546034530214635</v>
      </c>
      <c r="AZ618" s="37">
        <f t="shared" si="642"/>
        <v>6.9546034530214635</v>
      </c>
      <c r="BA618" s="2">
        <f>BE618*'mass balance'!$B$17+BF618*'mass balance'!$C$17+BG618*'mass balance'!$D$17+BH618*'mass balance'!$E$17</f>
        <v>6.9243788621859345E-5</v>
      </c>
      <c r="BB618" s="2">
        <f>BE618*'mass balance'!$B$18+BF618*'mass balance'!$C$18+BG618*'mass balance'!$D$18+BH618*'mass balance'!$E$18</f>
        <v>7.030907767758025E-5</v>
      </c>
      <c r="BC618" s="2">
        <f>BE618*'mass balance'!$B$19+BF618*'mass balance'!$C$19+BG618*'mass balance'!$D$19+BH618*'mass balance'!$E$19</f>
        <v>-8.7886347096975312E-5</v>
      </c>
      <c r="BD618" s="2">
        <f>BE618*'mass balance'!$B$20+BF618*'mass balance'!$C$20+BG618*'mass balance'!$D$20+BH618*'mass balance'!$E$20</f>
        <v>3.1958671671627389E-6</v>
      </c>
      <c r="BE618" s="2">
        <f>N618*'mass balance'!$H$11+R618*'mass balance'!$I$11+S618*'mass balance'!$J$11</f>
        <v>0</v>
      </c>
      <c r="BF618" s="2">
        <f>N618*'mass balance'!$H$12+R618*'mass balance'!$I$12+S618*'mass balance'!$J$12</f>
        <v>4.5736886597402798E-5</v>
      </c>
      <c r="BG618" s="2">
        <f>N618*'mass balance'!$H$13+R618*'mass balance'!$I$13+S618*'mass balance'!$J$13</f>
        <v>-1.3096001105507583E-4</v>
      </c>
      <c r="BH618" s="2">
        <f>N618*'mass balance'!$H$14+R618*'mass balance'!$I$14+S618*'mass balance'!$J$14</f>
        <v>0</v>
      </c>
      <c r="BI618" s="36">
        <f t="shared" si="643"/>
        <v>6.4767575960678318E-26</v>
      </c>
      <c r="BJ618" s="36">
        <f t="shared" si="644"/>
        <v>1.8941381998597044E-28</v>
      </c>
      <c r="BK618" s="36">
        <f t="shared" si="645"/>
        <v>0</v>
      </c>
      <c r="BL618" s="36">
        <f t="shared" si="646"/>
        <v>0</v>
      </c>
      <c r="BM618" s="36">
        <f t="shared" si="680"/>
        <v>0</v>
      </c>
      <c r="BN618" s="36">
        <f t="shared" ca="1" si="647"/>
        <v>0.41973568563333385</v>
      </c>
      <c r="BO618" s="36">
        <f t="shared" ca="1" si="669"/>
        <v>1</v>
      </c>
      <c r="BP618" s="36">
        <f t="shared" si="648"/>
        <v>0</v>
      </c>
      <c r="BQ618" s="36">
        <f t="shared" si="670"/>
        <v>1</v>
      </c>
      <c r="BR618" s="2">
        <f t="shared" si="681"/>
        <v>-5</v>
      </c>
      <c r="BS618">
        <v>0</v>
      </c>
      <c r="BT618" s="37">
        <f t="shared" si="671"/>
        <v>8.8106062964717749E-2</v>
      </c>
      <c r="BU618" s="34">
        <f t="shared" si="649"/>
        <v>2.0216492889472226</v>
      </c>
      <c r="BV618" s="34">
        <f t="shared" si="650"/>
        <v>6.9546034530214635</v>
      </c>
      <c r="BW618" s="34">
        <f t="shared" si="651"/>
        <v>2.0216492889472226</v>
      </c>
      <c r="BX618" s="34">
        <f t="shared" si="652"/>
        <v>6.9546034530214635</v>
      </c>
      <c r="BY618" s="34">
        <f t="shared" si="653"/>
        <v>0</v>
      </c>
      <c r="BZ618" s="36">
        <f t="shared" si="672"/>
        <v>8.7886347096975312E-5</v>
      </c>
      <c r="CA618" s="34">
        <f t="shared" si="673"/>
        <v>1.2668740002198057E-2</v>
      </c>
    </row>
    <row r="619" spans="1:79" ht="13.2" x14ac:dyDescent="0.25">
      <c r="A619" s="75">
        <f t="shared" si="654"/>
        <v>1.6027397260274157</v>
      </c>
      <c r="B619" s="34">
        <f t="shared" si="655"/>
        <v>585.00000000000671</v>
      </c>
      <c r="C619">
        <f t="shared" si="656"/>
        <v>20</v>
      </c>
      <c r="D619" s="35">
        <f t="shared" si="614"/>
        <v>3000</v>
      </c>
      <c r="E619" s="27">
        <v>0</v>
      </c>
      <c r="F619" s="64">
        <f t="shared" si="657"/>
        <v>0.96267801959344901</v>
      </c>
      <c r="G619" s="34">
        <v>0</v>
      </c>
      <c r="H619" s="34">
        <f t="shared" si="615"/>
        <v>1</v>
      </c>
      <c r="I619" s="34">
        <f t="shared" si="658"/>
        <v>12793.990880396937</v>
      </c>
      <c r="J619" s="34">
        <f t="shared" si="616"/>
        <v>0</v>
      </c>
      <c r="K619" s="34">
        <f t="shared" si="617"/>
        <v>0</v>
      </c>
      <c r="L619" s="36">
        <f t="shared" si="674"/>
        <v>0</v>
      </c>
      <c r="M619" s="34">
        <f t="shared" si="618"/>
        <v>149.95224105927213</v>
      </c>
      <c r="N619" s="34">
        <f t="shared" si="659"/>
        <v>0</v>
      </c>
      <c r="O619" s="34">
        <f t="shared" si="619"/>
        <v>13.261852397919354</v>
      </c>
      <c r="P619">
        <f t="shared" si="660"/>
        <v>12.634003894507153</v>
      </c>
      <c r="Q619" s="36">
        <f t="shared" si="620"/>
        <v>76.072820913818688</v>
      </c>
      <c r="R619" s="34">
        <f t="shared" si="621"/>
        <v>47.601309691634036</v>
      </c>
      <c r="S619" s="34">
        <f t="shared" si="622"/>
        <v>28.471511222184652</v>
      </c>
      <c r="T619" s="36">
        <f t="shared" si="661"/>
        <v>-255.12080089073638</v>
      </c>
      <c r="U619" s="36">
        <f t="shared" si="623"/>
        <v>45815.983358533202</v>
      </c>
      <c r="V619" s="36">
        <f t="shared" si="624"/>
        <v>3.6443600143103313E-3</v>
      </c>
      <c r="W619" s="68">
        <f t="shared" si="625"/>
        <v>0.95265755608087577</v>
      </c>
      <c r="X619">
        <f t="shared" si="626"/>
        <v>2.0242411634385147</v>
      </c>
      <c r="Y619">
        <f t="shared" si="627"/>
        <v>5.4790819485161157E-3</v>
      </c>
      <c r="Z619" s="34">
        <f t="shared" si="628"/>
        <v>1.6980387444359678E-3</v>
      </c>
      <c r="AA619" s="36">
        <f t="shared" si="629"/>
        <v>3.8254669697921797E-3</v>
      </c>
      <c r="AB619" s="34">
        <f t="shared" si="630"/>
        <v>1.9253560391868981E-3</v>
      </c>
      <c r="AC619" s="36">
        <f t="shared" si="631"/>
        <v>11.770339044326036</v>
      </c>
      <c r="AD619" s="34">
        <f t="shared" si="632"/>
        <v>23.196966752800847</v>
      </c>
      <c r="AE619">
        <f t="shared" si="662"/>
        <v>6113.3311474675602</v>
      </c>
      <c r="AF619" s="36">
        <f t="shared" si="663"/>
        <v>23.196966752800847</v>
      </c>
      <c r="AG619" s="34">
        <f t="shared" si="633"/>
        <v>0</v>
      </c>
      <c r="AH619">
        <f t="shared" si="675"/>
        <v>0</v>
      </c>
      <c r="AI619" s="29">
        <f t="shared" si="664"/>
        <v>0</v>
      </c>
      <c r="AJ619">
        <f t="shared" si="665"/>
        <v>0</v>
      </c>
      <c r="AK619" s="36">
        <f t="shared" si="676"/>
        <v>-0.50653998816810131</v>
      </c>
      <c r="AL619" s="36">
        <f t="shared" si="666"/>
        <v>1.2572979083437391E-3</v>
      </c>
      <c r="AM619" s="36">
        <f t="shared" si="667"/>
        <v>0.15469569903681335</v>
      </c>
      <c r="AN619" s="37">
        <f t="shared" si="677"/>
        <v>291.072293601333</v>
      </c>
      <c r="AO619" s="36">
        <f t="shared" si="678"/>
        <v>0.98396338713582754</v>
      </c>
      <c r="AP619" s="36">
        <f t="shared" si="679"/>
        <v>40.768521392428696</v>
      </c>
      <c r="AQ619" s="74">
        <f t="shared" si="634"/>
        <v>1.6740631923868932</v>
      </c>
      <c r="AR619" s="73">
        <f t="shared" si="635"/>
        <v>0.50731366451368409</v>
      </c>
      <c r="AS619" s="72">
        <f t="shared" si="668"/>
        <v>0.95265755608087577</v>
      </c>
      <c r="AT619" s="37">
        <f t="shared" si="636"/>
        <v>45815.983358533202</v>
      </c>
      <c r="AU619" s="37">
        <f t="shared" si="637"/>
        <v>6113.3311474675602</v>
      </c>
      <c r="AV619" s="34">
        <f t="shared" si="638"/>
        <v>0</v>
      </c>
      <c r="AW619" s="34">
        <f t="shared" si="639"/>
        <v>0</v>
      </c>
      <c r="AX619" s="37">
        <f t="shared" si="640"/>
        <v>5.9951835137080325</v>
      </c>
      <c r="AY619" s="7">
        <f t="shared" si="641"/>
        <v>6.9478410697889084</v>
      </c>
      <c r="AZ619" s="37">
        <f t="shared" si="642"/>
        <v>6.9478410697889084</v>
      </c>
      <c r="BA619" s="2">
        <f>BE619*'mass balance'!$B$17+BF619*'mass balance'!$C$17+BG619*'mass balance'!$D$17+BH619*'mass balance'!$E$17</f>
        <v>6.93882772816933E-5</v>
      </c>
      <c r="BB619" s="2">
        <f>BE619*'mass balance'!$B$18+BF619*'mass balance'!$C$18+BG619*'mass balance'!$D$18+BH619*'mass balance'!$E$18</f>
        <v>7.0455789239873192E-5</v>
      </c>
      <c r="BC619" s="2">
        <f>BE619*'mass balance'!$B$19+BF619*'mass balance'!$C$19+BG619*'mass balance'!$D$19+BH619*'mass balance'!$E$19</f>
        <v>-8.806973654984149E-5</v>
      </c>
      <c r="BD619" s="2">
        <f>BE619*'mass balance'!$B$20+BF619*'mass balance'!$C$20+BG619*'mass balance'!$D$20+BH619*'mass balance'!$E$20</f>
        <v>3.2025358745396902E-6</v>
      </c>
      <c r="BE619" s="2">
        <f>N619*'mass balance'!$H$11+R619*'mass balance'!$I$11+S619*'mass balance'!$J$11</f>
        <v>0</v>
      </c>
      <c r="BF619" s="2">
        <f>N619*'mass balance'!$H$12+R619*'mass balance'!$I$12+S619*'mass balance'!$J$12</f>
        <v>4.5759079403916331E-5</v>
      </c>
      <c r="BG619" s="2">
        <f>N619*'mass balance'!$H$13+R619*'mass balance'!$I$13+S619*'mass balance'!$J$13</f>
        <v>-1.3116003605830807E-4</v>
      </c>
      <c r="BH619" s="2">
        <f>N619*'mass balance'!$H$14+R619*'mass balance'!$I$14+S619*'mass balance'!$J$14</f>
        <v>0</v>
      </c>
      <c r="BI619" s="36">
        <f t="shared" si="643"/>
        <v>6.4767575960678318E-26</v>
      </c>
      <c r="BJ619" s="36">
        <f t="shared" si="644"/>
        <v>1.889753606975386E-28</v>
      </c>
      <c r="BK619" s="36">
        <f t="shared" si="645"/>
        <v>0</v>
      </c>
      <c r="BL619" s="36">
        <f t="shared" si="646"/>
        <v>0</v>
      </c>
      <c r="BM619" s="36">
        <f t="shared" si="680"/>
        <v>0</v>
      </c>
      <c r="BN619" s="36">
        <f t="shared" ca="1" si="647"/>
        <v>0.27698797534106945</v>
      </c>
      <c r="BO619" s="36">
        <f t="shared" ca="1" si="669"/>
        <v>1</v>
      </c>
      <c r="BP619" s="36">
        <f t="shared" si="648"/>
        <v>0</v>
      </c>
      <c r="BQ619" s="36">
        <f t="shared" si="670"/>
        <v>1</v>
      </c>
      <c r="BR619" s="2">
        <f t="shared" si="681"/>
        <v>-5</v>
      </c>
      <c r="BS619">
        <v>0</v>
      </c>
      <c r="BT619" s="37">
        <f t="shared" si="671"/>
        <v>8.8289910891216086E-2</v>
      </c>
      <c r="BU619" s="34">
        <f t="shared" si="649"/>
        <v>2.0242411634385147</v>
      </c>
      <c r="BV619" s="34">
        <f t="shared" si="650"/>
        <v>6.9478410697889084</v>
      </c>
      <c r="BW619" s="34">
        <f t="shared" si="651"/>
        <v>2.0242411634385147</v>
      </c>
      <c r="BX619" s="34">
        <f t="shared" si="652"/>
        <v>6.9478410697889084</v>
      </c>
      <c r="BY619" s="34">
        <f t="shared" si="653"/>
        <v>0</v>
      </c>
      <c r="BZ619" s="36">
        <f t="shared" si="672"/>
        <v>8.806973654984149E-5</v>
      </c>
      <c r="CA619" s="34">
        <f t="shared" si="673"/>
        <v>1.2707531736027252E-2</v>
      </c>
    </row>
    <row r="620" spans="1:79" ht="13.2" x14ac:dyDescent="0.25">
      <c r="A620" s="75">
        <f t="shared" si="654"/>
        <v>1.605479452054813</v>
      </c>
      <c r="B620" s="34">
        <f t="shared" si="655"/>
        <v>586.00000000000671</v>
      </c>
      <c r="C620">
        <f t="shared" si="656"/>
        <v>20</v>
      </c>
      <c r="D620" s="35">
        <f t="shared" si="614"/>
        <v>3000</v>
      </c>
      <c r="E620" s="27">
        <v>0</v>
      </c>
      <c r="F620" s="64">
        <f t="shared" si="657"/>
        <v>0.96267801959344901</v>
      </c>
      <c r="G620" s="34">
        <v>0</v>
      </c>
      <c r="H620" s="34">
        <f t="shared" si="615"/>
        <v>1</v>
      </c>
      <c r="I620" s="34">
        <f t="shared" si="658"/>
        <v>12793.990880396937</v>
      </c>
      <c r="J620" s="34">
        <f t="shared" si="616"/>
        <v>0</v>
      </c>
      <c r="K620" s="34">
        <f t="shared" si="617"/>
        <v>0</v>
      </c>
      <c r="L620" s="36">
        <f t="shared" si="674"/>
        <v>0</v>
      </c>
      <c r="M620" s="34">
        <f t="shared" si="618"/>
        <v>149.95224105927213</v>
      </c>
      <c r="N620" s="34">
        <f t="shared" si="659"/>
        <v>0</v>
      </c>
      <c r="O620" s="34">
        <f t="shared" si="619"/>
        <v>13.261852397919354</v>
      </c>
      <c r="P620">
        <f t="shared" si="660"/>
        <v>12.682496590980282</v>
      </c>
      <c r="Q620" s="36">
        <f t="shared" si="620"/>
        <v>76.188006862019478</v>
      </c>
      <c r="R620" s="34">
        <f t="shared" si="621"/>
        <v>47.703159882555013</v>
      </c>
      <c r="S620" s="34">
        <f t="shared" si="622"/>
        <v>28.484846979464468</v>
      </c>
      <c r="T620" s="36">
        <f t="shared" si="661"/>
        <v>-253.3792799733001</v>
      </c>
      <c r="U620" s="36">
        <f t="shared" si="623"/>
        <v>45561.375087463588</v>
      </c>
      <c r="V620" s="36">
        <f t="shared" si="624"/>
        <v>3.6461185331927238E-3</v>
      </c>
      <c r="W620" s="68">
        <f t="shared" si="625"/>
        <v>0.95631411136577216</v>
      </c>
      <c r="X620">
        <f t="shared" si="626"/>
        <v>2.0268277171802982</v>
      </c>
      <c r="Y620">
        <f t="shared" si="627"/>
        <v>5.4790819485161157E-3</v>
      </c>
      <c r="Z620" s="34">
        <f t="shared" si="628"/>
        <v>1.6980387444359678E-3</v>
      </c>
      <c r="AA620" s="36">
        <f t="shared" si="629"/>
        <v>3.8126787944030996E-3</v>
      </c>
      <c r="AB620" s="34">
        <f t="shared" si="630"/>
        <v>1.9253560391868981E-3</v>
      </c>
      <c r="AC620" s="36">
        <f t="shared" si="631"/>
        <v>11.81500146435436</v>
      </c>
      <c r="AD620" s="34">
        <f t="shared" si="632"/>
        <v>23.205661827220371</v>
      </c>
      <c r="AE620">
        <f t="shared" si="662"/>
        <v>6136.5281142203612</v>
      </c>
      <c r="AF620" s="36">
        <f t="shared" si="663"/>
        <v>23.205661827220371</v>
      </c>
      <c r="AG620" s="34">
        <f t="shared" si="633"/>
        <v>0</v>
      </c>
      <c r="AH620">
        <f t="shared" si="675"/>
        <v>0</v>
      </c>
      <c r="AI620" s="29">
        <f t="shared" si="664"/>
        <v>0</v>
      </c>
      <c r="AJ620">
        <f t="shared" si="665"/>
        <v>0</v>
      </c>
      <c r="AK620" s="36">
        <f t="shared" si="676"/>
        <v>-0.50731366451368409</v>
      </c>
      <c r="AL620" s="36">
        <f t="shared" si="666"/>
        <v>1.2547064789909812E-3</v>
      </c>
      <c r="AM620" s="36">
        <f t="shared" si="667"/>
        <v>0.15475368466182371</v>
      </c>
      <c r="AN620" s="37">
        <f t="shared" si="677"/>
        <v>290.56575361316487</v>
      </c>
      <c r="AO620" s="36">
        <f t="shared" si="678"/>
        <v>0.98522068504417126</v>
      </c>
      <c r="AP620" s="36">
        <f t="shared" si="679"/>
        <v>40.92321709146551</v>
      </c>
      <c r="AQ620" s="74">
        <f t="shared" si="634"/>
        <v>1.6647600998015077</v>
      </c>
      <c r="AR620" s="73">
        <f t="shared" si="635"/>
        <v>0.50808181540884323</v>
      </c>
      <c r="AS620" s="72">
        <f t="shared" si="668"/>
        <v>0.95631411136577216</v>
      </c>
      <c r="AT620" s="37">
        <f t="shared" si="636"/>
        <v>45561.375087463588</v>
      </c>
      <c r="AU620" s="37">
        <f t="shared" si="637"/>
        <v>6136.5281142203612</v>
      </c>
      <c r="AV620" s="34">
        <f t="shared" si="638"/>
        <v>0</v>
      </c>
      <c r="AW620" s="34">
        <f t="shared" si="639"/>
        <v>0</v>
      </c>
      <c r="AX620" s="37">
        <f t="shared" si="640"/>
        <v>5.9847503661606432</v>
      </c>
      <c r="AY620" s="7">
        <f t="shared" si="641"/>
        <v>6.9410644775264156</v>
      </c>
      <c r="AZ620" s="37">
        <f t="shared" si="642"/>
        <v>6.9410644775264156</v>
      </c>
      <c r="BA620" s="2">
        <f>BE620*'mass balance'!$B$17+BF620*'mass balance'!$C$17+BG620*'mass balance'!$D$17+BH620*'mass balance'!$E$17</f>
        <v>6.953222253565494E-5</v>
      </c>
      <c r="BB620" s="2">
        <f>BE620*'mass balance'!$B$18+BF620*'mass balance'!$C$18+BG620*'mass balance'!$D$18+BH620*'mass balance'!$E$18</f>
        <v>7.0601949036203489E-5</v>
      </c>
      <c r="BC620" s="2">
        <f>BE620*'mass balance'!$B$19+BF620*'mass balance'!$C$19+BG620*'mass balance'!$D$19+BH620*'mass balance'!$E$19</f>
        <v>-8.8252436295254341E-5</v>
      </c>
      <c r="BD620" s="2">
        <f>BE620*'mass balance'!$B$20+BF620*'mass balance'!$C$20+BG620*'mass balance'!$D$20+BH620*'mass balance'!$E$20</f>
        <v>3.2091795016456129E-6</v>
      </c>
      <c r="BE620" s="2">
        <f>N620*'mass balance'!$H$11+R620*'mass balance'!$I$11+S620*'mass balance'!$J$11</f>
        <v>0</v>
      </c>
      <c r="BF620" s="2">
        <f>N620*'mass balance'!$H$12+R620*'mass balance'!$I$12+S620*'mass balance'!$J$12</f>
        <v>4.5780512476840226E-5</v>
      </c>
      <c r="BG620" s="2">
        <f>N620*'mass balance'!$H$13+R620*'mass balance'!$I$13+S620*'mass balance'!$J$13</f>
        <v>-1.3135863252072323E-4</v>
      </c>
      <c r="BH620" s="2">
        <f>N620*'mass balance'!$H$14+R620*'mass balance'!$I$14+S620*'mass balance'!$J$14</f>
        <v>0</v>
      </c>
      <c r="BI620" s="36">
        <f t="shared" si="643"/>
        <v>6.4767575960678318E-26</v>
      </c>
      <c r="BJ620" s="36">
        <f t="shared" si="644"/>
        <v>1.8853783964083176E-28</v>
      </c>
      <c r="BK620" s="36">
        <f t="shared" si="645"/>
        <v>0</v>
      </c>
      <c r="BL620" s="36">
        <f t="shared" si="646"/>
        <v>0</v>
      </c>
      <c r="BM620" s="36">
        <f t="shared" si="680"/>
        <v>0</v>
      </c>
      <c r="BN620" s="36">
        <f t="shared" ca="1" si="647"/>
        <v>0.74272592608022203</v>
      </c>
      <c r="BO620" s="36">
        <f t="shared" ca="1" si="669"/>
        <v>1</v>
      </c>
      <c r="BP620" s="36">
        <f t="shared" si="648"/>
        <v>0</v>
      </c>
      <c r="BQ620" s="36">
        <f t="shared" si="670"/>
        <v>1</v>
      </c>
      <c r="BR620" s="2">
        <f t="shared" si="681"/>
        <v>-5</v>
      </c>
      <c r="BS620">
        <v>0</v>
      </c>
      <c r="BT620" s="37">
        <f t="shared" si="671"/>
        <v>8.8473067385992463E-2</v>
      </c>
      <c r="BU620" s="34">
        <f t="shared" si="649"/>
        <v>2.0268277171802982</v>
      </c>
      <c r="BV620" s="34">
        <f t="shared" si="650"/>
        <v>6.9410644775264156</v>
      </c>
      <c r="BW620" s="34">
        <f t="shared" si="651"/>
        <v>2.0268277171802982</v>
      </c>
      <c r="BX620" s="34">
        <f t="shared" si="652"/>
        <v>6.9410644775264156</v>
      </c>
      <c r="BY620" s="34">
        <f t="shared" si="653"/>
        <v>0</v>
      </c>
      <c r="BZ620" s="36">
        <f t="shared" si="672"/>
        <v>8.8252436295254341E-5</v>
      </c>
      <c r="CA620" s="34">
        <f t="shared" si="673"/>
        <v>1.2746325534426036E-2</v>
      </c>
    </row>
    <row r="621" spans="1:79" ht="13.2" x14ac:dyDescent="0.25">
      <c r="A621" s="75">
        <f t="shared" si="654"/>
        <v>1.6082191780822104</v>
      </c>
      <c r="B621" s="34">
        <f t="shared" si="655"/>
        <v>587.00000000000682</v>
      </c>
      <c r="C621">
        <f t="shared" si="656"/>
        <v>20</v>
      </c>
      <c r="D621" s="35">
        <f t="shared" si="614"/>
        <v>3000</v>
      </c>
      <c r="E621" s="27">
        <v>0</v>
      </c>
      <c r="F621" s="64">
        <f t="shared" si="657"/>
        <v>0.96267801959344901</v>
      </c>
      <c r="G621" s="34">
        <v>0</v>
      </c>
      <c r="H621" s="34">
        <f t="shared" si="615"/>
        <v>1</v>
      </c>
      <c r="I621" s="34">
        <f t="shared" si="658"/>
        <v>12793.990880396937</v>
      </c>
      <c r="J621" s="34">
        <f t="shared" si="616"/>
        <v>0</v>
      </c>
      <c r="K621" s="34">
        <f t="shared" si="617"/>
        <v>0</v>
      </c>
      <c r="L621" s="36">
        <f t="shared" si="674"/>
        <v>0</v>
      </c>
      <c r="M621" s="34">
        <f t="shared" si="618"/>
        <v>149.95224105927213</v>
      </c>
      <c r="N621" s="34">
        <f t="shared" si="659"/>
        <v>0</v>
      </c>
      <c r="O621" s="34">
        <f t="shared" si="619"/>
        <v>13.261852397919354</v>
      </c>
      <c r="P621">
        <f t="shared" si="660"/>
        <v>12.731012882516124</v>
      </c>
      <c r="Q621" s="36">
        <f t="shared" si="620"/>
        <v>76.302361093856021</v>
      </c>
      <c r="R621" s="34">
        <f t="shared" si="621"/>
        <v>47.804651958609185</v>
      </c>
      <c r="S621" s="34">
        <f t="shared" si="622"/>
        <v>28.497709135246836</v>
      </c>
      <c r="T621" s="36">
        <f t="shared" si="661"/>
        <v>-251.65249475821048</v>
      </c>
      <c r="U621" s="36">
        <f t="shared" si="623"/>
        <v>45308.501611591848</v>
      </c>
      <c r="V621" s="36">
        <f t="shared" si="624"/>
        <v>3.6478165005848469E-3</v>
      </c>
      <c r="W621" s="68">
        <f t="shared" si="625"/>
        <v>0.9599724458186164</v>
      </c>
      <c r="X621">
        <f t="shared" si="626"/>
        <v>2.0294089397501742</v>
      </c>
      <c r="Y621">
        <f t="shared" si="627"/>
        <v>5.4790819485161157E-3</v>
      </c>
      <c r="Z621" s="34">
        <f t="shared" si="628"/>
        <v>1.6980387444359678E-3</v>
      </c>
      <c r="AA621" s="36">
        <f t="shared" si="629"/>
        <v>3.7999179210546734E-3</v>
      </c>
      <c r="AB621" s="34">
        <f t="shared" si="630"/>
        <v>1.9253560391868981E-3</v>
      </c>
      <c r="AC621" s="36">
        <f t="shared" si="631"/>
        <v>11.859680625496729</v>
      </c>
      <c r="AD621" s="34">
        <f t="shared" si="632"/>
        <v>23.21395845059633</v>
      </c>
      <c r="AE621">
        <f t="shared" si="662"/>
        <v>6159.7337760475821</v>
      </c>
      <c r="AF621" s="36">
        <f t="shared" si="663"/>
        <v>23.21395845059633</v>
      </c>
      <c r="AG621" s="34">
        <f t="shared" si="633"/>
        <v>0</v>
      </c>
      <c r="AH621">
        <f t="shared" si="675"/>
        <v>0</v>
      </c>
      <c r="AI621" s="29">
        <f t="shared" si="664"/>
        <v>0</v>
      </c>
      <c r="AJ621">
        <f t="shared" si="665"/>
        <v>0</v>
      </c>
      <c r="AK621" s="36">
        <f t="shared" si="676"/>
        <v>-0.50808181540884323</v>
      </c>
      <c r="AL621" s="36">
        <f t="shared" si="666"/>
        <v>1.2521100045584023E-3</v>
      </c>
      <c r="AM621" s="36">
        <f t="shared" si="667"/>
        <v>0.15480901310051426</v>
      </c>
      <c r="AN621" s="37">
        <f t="shared" si="677"/>
        <v>290.0584399486512</v>
      </c>
      <c r="AO621" s="36">
        <f t="shared" si="678"/>
        <v>0.98647539152316222</v>
      </c>
      <c r="AP621" s="36">
        <f t="shared" si="679"/>
        <v>41.077970776127337</v>
      </c>
      <c r="AQ621" s="74">
        <f t="shared" si="634"/>
        <v>1.655520394631915</v>
      </c>
      <c r="AR621" s="73">
        <f t="shared" si="635"/>
        <v>0.50884441976226091</v>
      </c>
      <c r="AS621" s="72">
        <f t="shared" si="668"/>
        <v>0.9599724458186164</v>
      </c>
      <c r="AT621" s="37">
        <f t="shared" si="636"/>
        <v>45308.501611591848</v>
      </c>
      <c r="AU621" s="37">
        <f t="shared" si="637"/>
        <v>6159.7337760475821</v>
      </c>
      <c r="AV621" s="34">
        <f t="shared" si="638"/>
        <v>0</v>
      </c>
      <c r="AW621" s="34">
        <f t="shared" si="639"/>
        <v>0</v>
      </c>
      <c r="AX621" s="37">
        <f t="shared" si="640"/>
        <v>5.9743012832879989</v>
      </c>
      <c r="AY621" s="7">
        <f t="shared" si="641"/>
        <v>6.9342737291066152</v>
      </c>
      <c r="AZ621" s="37">
        <f t="shared" si="642"/>
        <v>6.9342737291066152</v>
      </c>
      <c r="BA621" s="2">
        <f>BE621*'mass balance'!$B$17+BF621*'mass balance'!$C$17+BG621*'mass balance'!$D$17+BH621*'mass balance'!$E$17</f>
        <v>6.9675621117718794E-5</v>
      </c>
      <c r="BB621" s="2">
        <f>BE621*'mass balance'!$B$18+BF621*'mass balance'!$C$18+BG621*'mass balance'!$D$18+BH621*'mass balance'!$E$18</f>
        <v>7.0747553750299079E-5</v>
      </c>
      <c r="BC621" s="2">
        <f>BE621*'mass balance'!$B$19+BF621*'mass balance'!$C$19+BG621*'mass balance'!$D$19+BH621*'mass balance'!$E$19</f>
        <v>-8.8434442187873856E-5</v>
      </c>
      <c r="BD621" s="2">
        <f>BE621*'mass balance'!$B$20+BF621*'mass balance'!$C$20+BG621*'mass balance'!$D$20+BH621*'mass balance'!$E$20</f>
        <v>3.2157978977408668E-6</v>
      </c>
      <c r="BE621" s="2">
        <f>N621*'mass balance'!$H$11+R621*'mass balance'!$I$11+S621*'mass balance'!$J$11</f>
        <v>0</v>
      </c>
      <c r="BF621" s="2">
        <f>N621*'mass balance'!$H$12+R621*'mass balance'!$I$12+S621*'mass balance'!$J$12</f>
        <v>4.5801184382983807E-5</v>
      </c>
      <c r="BG621" s="2">
        <f>N621*'mass balance'!$H$13+R621*'mass balance'!$I$13+S621*'mass balance'!$J$13</f>
        <v>-1.3155579498940693E-4</v>
      </c>
      <c r="BH621" s="2">
        <f>N621*'mass balance'!$H$14+R621*'mass balance'!$I$14+S621*'mass balance'!$J$14</f>
        <v>0</v>
      </c>
      <c r="BI621" s="36">
        <f t="shared" si="643"/>
        <v>6.4767575960678318E-26</v>
      </c>
      <c r="BJ621" s="36">
        <f t="shared" si="644"/>
        <v>1.8810125266715982E-28</v>
      </c>
      <c r="BK621" s="36">
        <f t="shared" si="645"/>
        <v>0</v>
      </c>
      <c r="BL621" s="36">
        <f t="shared" si="646"/>
        <v>0</v>
      </c>
      <c r="BM621" s="36">
        <f t="shared" si="680"/>
        <v>0</v>
      </c>
      <c r="BN621" s="36">
        <f t="shared" ca="1" si="647"/>
        <v>0.47869217453264878</v>
      </c>
      <c r="BO621" s="36">
        <f t="shared" ca="1" si="669"/>
        <v>1</v>
      </c>
      <c r="BP621" s="36">
        <f t="shared" si="648"/>
        <v>0</v>
      </c>
      <c r="BQ621" s="36">
        <f t="shared" si="670"/>
        <v>1</v>
      </c>
      <c r="BR621" s="2">
        <f t="shared" si="681"/>
        <v>-5</v>
      </c>
      <c r="BS621">
        <v>0</v>
      </c>
      <c r="BT621" s="37">
        <f t="shared" si="671"/>
        <v>8.8655528293343513E-2</v>
      </c>
      <c r="BU621" s="34">
        <f t="shared" si="649"/>
        <v>2.0294089397501742</v>
      </c>
      <c r="BV621" s="34">
        <f t="shared" si="650"/>
        <v>6.9342737291066152</v>
      </c>
      <c r="BW621" s="34">
        <f t="shared" si="651"/>
        <v>2.0294089397501742</v>
      </c>
      <c r="BX621" s="34">
        <f t="shared" si="652"/>
        <v>6.9342737291066152</v>
      </c>
      <c r="BY621" s="34">
        <f t="shared" si="653"/>
        <v>0</v>
      </c>
      <c r="BZ621" s="36">
        <f t="shared" si="672"/>
        <v>8.8434442187873856E-5</v>
      </c>
      <c r="CA621" s="34">
        <f t="shared" si="673"/>
        <v>1.2785120945141223E-2</v>
      </c>
    </row>
    <row r="622" spans="1:79" ht="13.2" x14ac:dyDescent="0.25">
      <c r="A622" s="75">
        <f t="shared" si="654"/>
        <v>1.6109589041096077</v>
      </c>
      <c r="B622" s="34">
        <f t="shared" si="655"/>
        <v>588.00000000000682</v>
      </c>
      <c r="C622">
        <f t="shared" si="656"/>
        <v>20</v>
      </c>
      <c r="D622" s="35">
        <f t="shared" si="614"/>
        <v>3000</v>
      </c>
      <c r="E622" s="27">
        <v>0</v>
      </c>
      <c r="F622" s="64">
        <f t="shared" si="657"/>
        <v>0.96267801959344901</v>
      </c>
      <c r="G622" s="34">
        <v>0</v>
      </c>
      <c r="H622" s="34">
        <f t="shared" si="615"/>
        <v>1</v>
      </c>
      <c r="I622" s="34">
        <f t="shared" si="658"/>
        <v>12793.990880396937</v>
      </c>
      <c r="J622" s="34">
        <f t="shared" si="616"/>
        <v>0</v>
      </c>
      <c r="K622" s="34">
        <f t="shared" si="617"/>
        <v>0</v>
      </c>
      <c r="L622" s="36">
        <f t="shared" si="674"/>
        <v>0</v>
      </c>
      <c r="M622" s="34">
        <f t="shared" si="618"/>
        <v>149.95224105927213</v>
      </c>
      <c r="N622" s="34">
        <f t="shared" si="659"/>
        <v>0</v>
      </c>
      <c r="O622" s="34">
        <f t="shared" si="619"/>
        <v>13.261852397919354</v>
      </c>
      <c r="P622">
        <f t="shared" si="660"/>
        <v>12.779551965277207</v>
      </c>
      <c r="Q622" s="36">
        <f t="shared" si="620"/>
        <v>76.415880475447906</v>
      </c>
      <c r="R622" s="34">
        <f t="shared" si="621"/>
        <v>47.905783660495672</v>
      </c>
      <c r="S622" s="34">
        <f t="shared" si="622"/>
        <v>28.510096814952238</v>
      </c>
      <c r="T622" s="36">
        <f t="shared" si="661"/>
        <v>-249.94029543480812</v>
      </c>
      <c r="U622" s="36">
        <f t="shared" si="623"/>
        <v>45057.348267583999</v>
      </c>
      <c r="V622" s="36">
        <f t="shared" si="624"/>
        <v>3.6494538026368433E-3</v>
      </c>
      <c r="W622" s="68">
        <f t="shared" si="625"/>
        <v>0.96363249882664848</v>
      </c>
      <c r="X622">
        <f t="shared" si="626"/>
        <v>2.0319848207692415</v>
      </c>
      <c r="Y622">
        <f t="shared" si="627"/>
        <v>5.4790819485161157E-3</v>
      </c>
      <c r="Z622" s="34">
        <f t="shared" si="628"/>
        <v>1.6980387444359678E-3</v>
      </c>
      <c r="AA622" s="36">
        <f t="shared" si="629"/>
        <v>3.7871842295486521E-3</v>
      </c>
      <c r="AB622" s="34">
        <f t="shared" si="630"/>
        <v>1.9253560391868981E-3</v>
      </c>
      <c r="AC622" s="36">
        <f t="shared" si="631"/>
        <v>11.904375760593016</v>
      </c>
      <c r="AD622" s="34">
        <f t="shared" si="632"/>
        <v>23.221855934625449</v>
      </c>
      <c r="AE622">
        <f t="shared" si="662"/>
        <v>6182.9477344981779</v>
      </c>
      <c r="AF622" s="36">
        <f t="shared" si="663"/>
        <v>23.221855934625449</v>
      </c>
      <c r="AG622" s="34">
        <f t="shared" si="633"/>
        <v>0</v>
      </c>
      <c r="AH622">
        <f t="shared" si="675"/>
        <v>0</v>
      </c>
      <c r="AI622" s="29">
        <f t="shared" si="664"/>
        <v>0</v>
      </c>
      <c r="AJ622">
        <f t="shared" si="665"/>
        <v>0</v>
      </c>
      <c r="AK622" s="36">
        <f t="shared" si="676"/>
        <v>-0.50884441976226091</v>
      </c>
      <c r="AL622" s="36">
        <f t="shared" si="666"/>
        <v>1.24950850630943E-3</v>
      </c>
      <c r="AM622" s="36">
        <f t="shared" si="667"/>
        <v>0.15486167976273504</v>
      </c>
      <c r="AN622" s="37">
        <f t="shared" si="677"/>
        <v>289.55035813324236</v>
      </c>
      <c r="AO622" s="36">
        <f t="shared" si="678"/>
        <v>0.9877275015277206</v>
      </c>
      <c r="AP622" s="36">
        <f t="shared" si="679"/>
        <v>41.232779789227848</v>
      </c>
      <c r="AQ622" s="74">
        <f t="shared" si="634"/>
        <v>1.6463435410968024</v>
      </c>
      <c r="AR622" s="73">
        <f t="shared" si="635"/>
        <v>0.5096014566747471</v>
      </c>
      <c r="AS622" s="72">
        <f t="shared" si="668"/>
        <v>0.96363249882664848</v>
      </c>
      <c r="AT622" s="37">
        <f t="shared" si="636"/>
        <v>45057.348267583999</v>
      </c>
      <c r="AU622" s="37">
        <f t="shared" si="637"/>
        <v>6182.9477344981779</v>
      </c>
      <c r="AV622" s="34">
        <f t="shared" si="638"/>
        <v>0</v>
      </c>
      <c r="AW622" s="34">
        <f t="shared" si="639"/>
        <v>0</v>
      </c>
      <c r="AX622" s="37">
        <f t="shared" si="640"/>
        <v>5.9638363788971809</v>
      </c>
      <c r="AY622" s="7">
        <f t="shared" si="641"/>
        <v>6.9274688777238289</v>
      </c>
      <c r="AZ622" s="37">
        <f t="shared" si="642"/>
        <v>6.9274688777238289</v>
      </c>
      <c r="BA622" s="2">
        <f>BE622*'mass balance'!$B$17+BF622*'mass balance'!$C$17+BG622*'mass balance'!$D$17+BH622*'mass balance'!$E$17</f>
        <v>6.9818469779811976E-5</v>
      </c>
      <c r="BB622" s="2">
        <f>BE622*'mass balance'!$B$18+BF622*'mass balance'!$C$18+BG622*'mass balance'!$D$18+BH622*'mass balance'!$E$18</f>
        <v>7.0892600084116782E-5</v>
      </c>
      <c r="BC622" s="2">
        <f>BE622*'mass balance'!$B$19+BF622*'mass balance'!$C$19+BG622*'mass balance'!$D$19+BH622*'mass balance'!$E$19</f>
        <v>-8.8615750105145957E-5</v>
      </c>
      <c r="BD622" s="2">
        <f>BE622*'mass balance'!$B$20+BF622*'mass balance'!$C$20+BG622*'mass balance'!$D$20+BH622*'mass balance'!$E$20</f>
        <v>3.2223909129143982E-6</v>
      </c>
      <c r="BE622" s="2">
        <f>N622*'mass balance'!$H$11+R622*'mass balance'!$I$11+S622*'mass balance'!$J$11</f>
        <v>0</v>
      </c>
      <c r="BF622" s="2">
        <f>N622*'mass balance'!$H$12+R622*'mass balance'!$I$12+S622*'mass balance'!$J$12</f>
        <v>4.5821093716733118E-5</v>
      </c>
      <c r="BG622" s="2">
        <f>N622*'mass balance'!$H$13+R622*'mass balance'!$I$13+S622*'mass balance'!$J$13</f>
        <v>-1.3175151806111708E-4</v>
      </c>
      <c r="BH622" s="2">
        <f>N622*'mass balance'!$H$14+R622*'mass balance'!$I$14+S622*'mass balance'!$J$14</f>
        <v>0</v>
      </c>
      <c r="BI622" s="36">
        <f t="shared" si="643"/>
        <v>6.4767575960678318E-26</v>
      </c>
      <c r="BJ622" s="36">
        <f t="shared" si="644"/>
        <v>1.8766559566418747E-28</v>
      </c>
      <c r="BK622" s="36">
        <f t="shared" si="645"/>
        <v>0</v>
      </c>
      <c r="BL622" s="36">
        <f t="shared" si="646"/>
        <v>0</v>
      </c>
      <c r="BM622" s="36">
        <f t="shared" si="680"/>
        <v>0</v>
      </c>
      <c r="BN622" s="36">
        <f t="shared" ca="1" si="647"/>
        <v>0.64358817277517355</v>
      </c>
      <c r="BO622" s="36">
        <f t="shared" ca="1" si="669"/>
        <v>1</v>
      </c>
      <c r="BP622" s="36">
        <f t="shared" si="648"/>
        <v>0</v>
      </c>
      <c r="BQ622" s="36">
        <f t="shared" si="670"/>
        <v>1</v>
      </c>
      <c r="BR622" s="2">
        <f t="shared" si="681"/>
        <v>-5</v>
      </c>
      <c r="BS622">
        <v>0</v>
      </c>
      <c r="BT622" s="37">
        <f t="shared" si="671"/>
        <v>8.8837289480408824E-2</v>
      </c>
      <c r="BU622" s="34">
        <f t="shared" si="649"/>
        <v>2.0319848207692415</v>
      </c>
      <c r="BV622" s="34">
        <f t="shared" si="650"/>
        <v>6.9274688777238289</v>
      </c>
      <c r="BW622" s="34">
        <f t="shared" si="651"/>
        <v>2.0319848207692415</v>
      </c>
      <c r="BX622" s="34">
        <f t="shared" si="652"/>
        <v>6.9274688777238289</v>
      </c>
      <c r="BY622" s="34">
        <f t="shared" si="653"/>
        <v>0</v>
      </c>
      <c r="BZ622" s="36">
        <f t="shared" si="672"/>
        <v>8.8615750105145957E-5</v>
      </c>
      <c r="CA622" s="34">
        <f t="shared" si="673"/>
        <v>1.2823917515685505E-2</v>
      </c>
    </row>
    <row r="623" spans="1:79" ht="13.2" x14ac:dyDescent="0.25">
      <c r="A623" s="75">
        <f t="shared" si="654"/>
        <v>1.6136986301370051</v>
      </c>
      <c r="B623" s="34">
        <f t="shared" si="655"/>
        <v>589.00000000000682</v>
      </c>
      <c r="C623">
        <f t="shared" si="656"/>
        <v>20</v>
      </c>
      <c r="D623" s="35">
        <f t="shared" si="614"/>
        <v>3000</v>
      </c>
      <c r="E623" s="27">
        <v>0</v>
      </c>
      <c r="F623" s="64">
        <f t="shared" si="657"/>
        <v>0.96267801959344901</v>
      </c>
      <c r="G623" s="34">
        <v>0</v>
      </c>
      <c r="H623" s="34">
        <f t="shared" si="615"/>
        <v>1</v>
      </c>
      <c r="I623" s="34">
        <f t="shared" si="658"/>
        <v>12793.990880396937</v>
      </c>
      <c r="J623" s="34">
        <f t="shared" si="616"/>
        <v>0</v>
      </c>
      <c r="K623" s="34">
        <f t="shared" si="617"/>
        <v>0</v>
      </c>
      <c r="L623" s="36">
        <f t="shared" si="674"/>
        <v>0</v>
      </c>
      <c r="M623" s="34">
        <f t="shared" si="618"/>
        <v>149.95224105927213</v>
      </c>
      <c r="N623" s="34">
        <f t="shared" si="659"/>
        <v>0</v>
      </c>
      <c r="O623" s="34">
        <f t="shared" si="619"/>
        <v>13.261852397919354</v>
      </c>
      <c r="P623">
        <f t="shared" si="660"/>
        <v>12.828113033908096</v>
      </c>
      <c r="Q623" s="36">
        <f t="shared" si="620"/>
        <v>76.528561901885965</v>
      </c>
      <c r="R623" s="34">
        <f t="shared" si="621"/>
        <v>48.006552740669633</v>
      </c>
      <c r="S623" s="34">
        <f t="shared" si="622"/>
        <v>28.522009161216328</v>
      </c>
      <c r="T623" s="36">
        <f t="shared" si="661"/>
        <v>-248.24253396642942</v>
      </c>
      <c r="U623" s="36">
        <f t="shared" si="623"/>
        <v>44807.900541053277</v>
      </c>
      <c r="V623" s="36">
        <f t="shared" si="624"/>
        <v>3.6510303276971814E-3</v>
      </c>
      <c r="W623" s="68">
        <f t="shared" si="625"/>
        <v>0.96729420966264812</v>
      </c>
      <c r="X623">
        <f t="shared" si="626"/>
        <v>2.0345553499023432</v>
      </c>
      <c r="Y623">
        <f t="shared" si="627"/>
        <v>5.4790819485161157E-3</v>
      </c>
      <c r="Z623" s="34">
        <f t="shared" si="628"/>
        <v>1.6980387444359678E-3</v>
      </c>
      <c r="AA623" s="36">
        <f t="shared" si="629"/>
        <v>3.7744776007400155E-3</v>
      </c>
      <c r="AB623" s="34">
        <f t="shared" si="630"/>
        <v>1.9253560391868981E-3</v>
      </c>
      <c r="AC623" s="36">
        <f t="shared" si="631"/>
        <v>11.949086101157874</v>
      </c>
      <c r="AD623" s="34">
        <f t="shared" si="632"/>
        <v>23.229353605603666</v>
      </c>
      <c r="AE623">
        <f t="shared" si="662"/>
        <v>6206.1695904328026</v>
      </c>
      <c r="AF623" s="36">
        <f t="shared" si="663"/>
        <v>23.229353605603666</v>
      </c>
      <c r="AG623" s="34">
        <f t="shared" si="633"/>
        <v>0</v>
      </c>
      <c r="AH623">
        <f t="shared" si="675"/>
        <v>0</v>
      </c>
      <c r="AI623" s="29">
        <f t="shared" si="664"/>
        <v>0</v>
      </c>
      <c r="AJ623">
        <f t="shared" si="665"/>
        <v>0</v>
      </c>
      <c r="AK623" s="36">
        <f t="shared" si="676"/>
        <v>-0.5096014566747471</v>
      </c>
      <c r="AL623" s="36">
        <f t="shared" si="666"/>
        <v>1.2469020056257588E-3</v>
      </c>
      <c r="AM623" s="36">
        <f t="shared" si="667"/>
        <v>0.15491168015569518</v>
      </c>
      <c r="AN623" s="37">
        <f t="shared" si="677"/>
        <v>289.04151371348007</v>
      </c>
      <c r="AO623" s="36">
        <f t="shared" si="678"/>
        <v>0.98897701003403005</v>
      </c>
      <c r="AP623" s="36">
        <f t="shared" si="679"/>
        <v>41.38764146899058</v>
      </c>
      <c r="AQ623" s="74">
        <f t="shared" si="634"/>
        <v>1.6372290088572166</v>
      </c>
      <c r="AR623" s="73">
        <f t="shared" si="635"/>
        <v>0.51035290544031453</v>
      </c>
      <c r="AS623" s="72">
        <f t="shared" si="668"/>
        <v>0.96729420966264812</v>
      </c>
      <c r="AT623" s="37">
        <f t="shared" si="636"/>
        <v>44807.900541053277</v>
      </c>
      <c r="AU623" s="37">
        <f t="shared" si="637"/>
        <v>6206.1695904328026</v>
      </c>
      <c r="AV623" s="34">
        <f t="shared" si="638"/>
        <v>0</v>
      </c>
      <c r="AW623" s="34">
        <f t="shared" si="639"/>
        <v>0</v>
      </c>
      <c r="AX623" s="37">
        <f t="shared" si="640"/>
        <v>5.9533557672296906</v>
      </c>
      <c r="AY623" s="7">
        <f t="shared" si="641"/>
        <v>6.9206499768923386</v>
      </c>
      <c r="AZ623" s="37">
        <f t="shared" si="642"/>
        <v>6.9206499768923386</v>
      </c>
      <c r="BA623" s="2">
        <f>BE623*'mass balance'!$B$17+BF623*'mass balance'!$C$17+BG623*'mass balance'!$D$17+BH623*'mass balance'!$E$17</f>
        <v>6.9960765291966057E-5</v>
      </c>
      <c r="BB623" s="2">
        <f>BE623*'mass balance'!$B$18+BF623*'mass balance'!$C$18+BG623*'mass balance'!$D$18+BH623*'mass balance'!$E$18</f>
        <v>7.1037084757996307E-5</v>
      </c>
      <c r="BC623" s="2">
        <f>BE623*'mass balance'!$B$19+BF623*'mass balance'!$C$19+BG623*'mass balance'!$D$19+BH623*'mass balance'!$E$19</f>
        <v>-8.8796355947495377E-5</v>
      </c>
      <c r="BD623" s="2">
        <f>BE623*'mass balance'!$B$20+BF623*'mass balance'!$C$20+BG623*'mass balance'!$D$20+BH623*'mass balance'!$E$20</f>
        <v>3.2289583980907409E-6</v>
      </c>
      <c r="BE623" s="2">
        <f>N623*'mass balance'!$H$11+R623*'mass balance'!$I$11+S623*'mass balance'!$J$11</f>
        <v>0</v>
      </c>
      <c r="BF623" s="2">
        <f>N623*'mass balance'!$H$12+R623*'mass balance'!$I$12+S623*'mass balance'!$J$12</f>
        <v>4.5840239100142227E-5</v>
      </c>
      <c r="BG623" s="2">
        <f>N623*'mass balance'!$H$13+R623*'mass balance'!$I$13+S623*'mass balance'!$J$13</f>
        <v>-1.3194579638256199E-4</v>
      </c>
      <c r="BH623" s="2">
        <f>N623*'mass balance'!$H$14+R623*'mass balance'!$I$14+S623*'mass balance'!$J$14</f>
        <v>0</v>
      </c>
      <c r="BI623" s="36">
        <f t="shared" si="643"/>
        <v>6.4767575960678318E-26</v>
      </c>
      <c r="BJ623" s="36">
        <f t="shared" si="644"/>
        <v>1.8723086455561338E-28</v>
      </c>
      <c r="BK623" s="36">
        <f t="shared" si="645"/>
        <v>0</v>
      </c>
      <c r="BL623" s="36">
        <f t="shared" si="646"/>
        <v>0</v>
      </c>
      <c r="BM623" s="36">
        <f t="shared" si="680"/>
        <v>0</v>
      </c>
      <c r="BN623" s="36">
        <f t="shared" ca="1" si="647"/>
        <v>0.11011881004448587</v>
      </c>
      <c r="BO623" s="36">
        <f t="shared" ca="1" si="669"/>
        <v>1</v>
      </c>
      <c r="BP623" s="36">
        <f t="shared" si="648"/>
        <v>0</v>
      </c>
      <c r="BQ623" s="36">
        <f t="shared" si="670"/>
        <v>1</v>
      </c>
      <c r="BR623" s="2">
        <f t="shared" si="681"/>
        <v>-5</v>
      </c>
      <c r="BS623">
        <v>0</v>
      </c>
      <c r="BT623" s="37">
        <f t="shared" si="671"/>
        <v>8.9018346837364107E-2</v>
      </c>
      <c r="BU623" s="34">
        <f t="shared" si="649"/>
        <v>2.0345553499023432</v>
      </c>
      <c r="BV623" s="34">
        <f t="shared" si="650"/>
        <v>6.9206499768923386</v>
      </c>
      <c r="BW623" s="34">
        <f t="shared" si="651"/>
        <v>2.0345553499023432</v>
      </c>
      <c r="BX623" s="34">
        <f t="shared" si="652"/>
        <v>6.9206499768923386</v>
      </c>
      <c r="BY623" s="34">
        <f t="shared" si="653"/>
        <v>0</v>
      </c>
      <c r="BZ623" s="36">
        <f t="shared" si="672"/>
        <v>8.8796355947495377E-5</v>
      </c>
      <c r="CA623" s="34">
        <f t="shared" si="673"/>
        <v>1.2862714793349089E-2</v>
      </c>
    </row>
    <row r="624" spans="1:79" ht="13.2" x14ac:dyDescent="0.25">
      <c r="A624" s="75">
        <f t="shared" si="654"/>
        <v>1.6164383561644025</v>
      </c>
      <c r="B624" s="34">
        <f t="shared" si="655"/>
        <v>590.00000000000693</v>
      </c>
      <c r="C624">
        <f t="shared" si="656"/>
        <v>20</v>
      </c>
      <c r="D624" s="35">
        <f t="shared" si="614"/>
        <v>3000</v>
      </c>
      <c r="E624" s="27">
        <v>0</v>
      </c>
      <c r="F624" s="64">
        <f t="shared" si="657"/>
        <v>0.96267801959344901</v>
      </c>
      <c r="G624" s="34">
        <v>0</v>
      </c>
      <c r="H624" s="34">
        <f t="shared" si="615"/>
        <v>1</v>
      </c>
      <c r="I624" s="34">
        <f t="shared" si="658"/>
        <v>12793.990880396937</v>
      </c>
      <c r="J624" s="34">
        <f t="shared" si="616"/>
        <v>0</v>
      </c>
      <c r="K624" s="34">
        <f t="shared" si="617"/>
        <v>0</v>
      </c>
      <c r="L624" s="36">
        <f t="shared" si="674"/>
        <v>0</v>
      </c>
      <c r="M624" s="34">
        <f t="shared" si="618"/>
        <v>149.95224105927213</v>
      </c>
      <c r="N624" s="34">
        <f t="shared" si="659"/>
        <v>0</v>
      </c>
      <c r="O624" s="34">
        <f t="shared" si="619"/>
        <v>13.261852397919354</v>
      </c>
      <c r="P624">
        <f t="shared" si="660"/>
        <v>12.876695281564549</v>
      </c>
      <c r="Q624" s="36">
        <f t="shared" si="620"/>
        <v>76.640402297392228</v>
      </c>
      <c r="R624" s="34">
        <f t="shared" si="621"/>
        <v>48.106956963445612</v>
      </c>
      <c r="S624" s="34">
        <f t="shared" si="622"/>
        <v>28.533445333946609</v>
      </c>
      <c r="T624" s="36">
        <f t="shared" si="661"/>
        <v>-246.55906406644584</v>
      </c>
      <c r="U624" s="36">
        <f t="shared" si="623"/>
        <v>44560.144064797976</v>
      </c>
      <c r="V624" s="36">
        <f t="shared" si="624"/>
        <v>3.6525459663199768E-3</v>
      </c>
      <c r="W624" s="68">
        <f t="shared" si="625"/>
        <v>0.97095751748713244</v>
      </c>
      <c r="X624">
        <f t="shared" si="626"/>
        <v>2.0371205168583097</v>
      </c>
      <c r="Y624">
        <f t="shared" si="627"/>
        <v>5.4790819485161157E-3</v>
      </c>
      <c r="Z624" s="34">
        <f t="shared" si="628"/>
        <v>1.6980387444359678E-3</v>
      </c>
      <c r="AA624" s="36">
        <f t="shared" si="629"/>
        <v>3.7617979165276735E-3</v>
      </c>
      <c r="AB624" s="34">
        <f t="shared" si="630"/>
        <v>1.9253560391868981E-3</v>
      </c>
      <c r="AC624" s="36">
        <f t="shared" si="631"/>
        <v>11.99381087740883</v>
      </c>
      <c r="AD624" s="34">
        <f t="shared" si="632"/>
        <v>23.236450804472234</v>
      </c>
      <c r="AE624">
        <f t="shared" si="662"/>
        <v>6229.3989440384057</v>
      </c>
      <c r="AF624" s="36">
        <f t="shared" si="663"/>
        <v>23.236450804472234</v>
      </c>
      <c r="AG624" s="34">
        <f t="shared" si="633"/>
        <v>0</v>
      </c>
      <c r="AH624">
        <f t="shared" si="675"/>
        <v>0</v>
      </c>
      <c r="AI624" s="29">
        <f t="shared" si="664"/>
        <v>0</v>
      </c>
      <c r="AJ624">
        <f t="shared" si="665"/>
        <v>0</v>
      </c>
      <c r="AK624" s="36">
        <f t="shared" si="676"/>
        <v>-0.51035290544031453</v>
      </c>
      <c r="AL624" s="36">
        <f t="shared" si="666"/>
        <v>1.2442905240067598E-3</v>
      </c>
      <c r="AM624" s="36">
        <f t="shared" si="667"/>
        <v>0.1549590098842703</v>
      </c>
      <c r="AN624" s="37">
        <f t="shared" si="677"/>
        <v>288.5319122568053</v>
      </c>
      <c r="AO624" s="36">
        <f t="shared" si="678"/>
        <v>0.99022391203965576</v>
      </c>
      <c r="AP624" s="36">
        <f t="shared" si="679"/>
        <v>41.542553149146272</v>
      </c>
      <c r="AQ624" s="74">
        <f t="shared" si="634"/>
        <v>1.6281762729521774</v>
      </c>
      <c r="AR624" s="73">
        <f t="shared" si="635"/>
        <v>0.51109874554724588</v>
      </c>
      <c r="AS624" s="72">
        <f t="shared" si="668"/>
        <v>0.97095751748713244</v>
      </c>
      <c r="AT624" s="37">
        <f t="shared" si="636"/>
        <v>44560.144064797976</v>
      </c>
      <c r="AU624" s="37">
        <f t="shared" si="637"/>
        <v>6229.3989440384057</v>
      </c>
      <c r="AV624" s="34">
        <f t="shared" si="638"/>
        <v>0</v>
      </c>
      <c r="AW624" s="34">
        <f t="shared" si="639"/>
        <v>0</v>
      </c>
      <c r="AX624" s="37">
        <f t="shared" si="640"/>
        <v>5.9428595629574881</v>
      </c>
      <c r="AY624" s="7">
        <f t="shared" si="641"/>
        <v>6.9138170804446206</v>
      </c>
      <c r="AZ624" s="37">
        <f t="shared" si="642"/>
        <v>6.9138170804446206</v>
      </c>
      <c r="BA624" s="2">
        <f>BE624*'mass balance'!$B$17+BF624*'mass balance'!$C$17+BG624*'mass balance'!$D$17+BH624*'mass balance'!$E$17</f>
        <v>7.0102504442467209E-5</v>
      </c>
      <c r="BB624" s="2">
        <f>BE624*'mass balance'!$B$18+BF624*'mass balance'!$C$18+BG624*'mass balance'!$D$18+BH624*'mass balance'!$E$18</f>
        <v>7.1181004510812861E-5</v>
      </c>
      <c r="BC624" s="2">
        <f>BE624*'mass balance'!$B$19+BF624*'mass balance'!$C$19+BG624*'mass balance'!$D$19+BH624*'mass balance'!$E$19</f>
        <v>-8.8976255638516076E-5</v>
      </c>
      <c r="BD624" s="2">
        <f>BE624*'mass balance'!$B$20+BF624*'mass balance'!$C$20+BG624*'mass balance'!$D$20+BH624*'mass balance'!$E$20</f>
        <v>3.235500205036948E-6</v>
      </c>
      <c r="BE624" s="2">
        <f>N624*'mass balance'!$H$11+R624*'mass balance'!$I$11+S624*'mass balance'!$J$11</f>
        <v>0</v>
      </c>
      <c r="BF624" s="2">
        <f>N624*'mass balance'!$H$12+R624*'mass balance'!$I$12+S624*'mass balance'!$J$12</f>
        <v>4.5858619183024305E-5</v>
      </c>
      <c r="BG624" s="2">
        <f>N624*'mass balance'!$H$13+R624*'mass balance'!$I$13+S624*'mass balance'!$J$13</f>
        <v>-1.3213862465067625E-4</v>
      </c>
      <c r="BH624" s="2">
        <f>N624*'mass balance'!$H$14+R624*'mass balance'!$I$14+S624*'mass balance'!$J$14</f>
        <v>0</v>
      </c>
      <c r="BI624" s="36">
        <f t="shared" si="643"/>
        <v>6.4767575960678318E-26</v>
      </c>
      <c r="BJ624" s="36">
        <f t="shared" si="644"/>
        <v>1.8679705530085216E-28</v>
      </c>
      <c r="BK624" s="36">
        <f t="shared" si="645"/>
        <v>0</v>
      </c>
      <c r="BL624" s="36">
        <f t="shared" si="646"/>
        <v>0</v>
      </c>
      <c r="BM624" s="36">
        <f t="shared" si="680"/>
        <v>0</v>
      </c>
      <c r="BN624" s="36">
        <f t="shared" ca="1" si="647"/>
        <v>3.4024568626159768E-3</v>
      </c>
      <c r="BO624" s="36">
        <f t="shared" ca="1" si="669"/>
        <v>1</v>
      </c>
      <c r="BP624" s="36">
        <f t="shared" si="648"/>
        <v>0</v>
      </c>
      <c r="BQ624" s="36">
        <f t="shared" si="670"/>
        <v>1</v>
      </c>
      <c r="BR624" s="2">
        <f t="shared" si="681"/>
        <v>-5</v>
      </c>
      <c r="BS624">
        <v>0</v>
      </c>
      <c r="BT624" s="37">
        <f t="shared" si="671"/>
        <v>8.9198696277612358E-2</v>
      </c>
      <c r="BU624" s="34">
        <f t="shared" si="649"/>
        <v>2.0371205168583097</v>
      </c>
      <c r="BV624" s="34">
        <f t="shared" si="650"/>
        <v>6.9138170804446206</v>
      </c>
      <c r="BW624" s="34">
        <f t="shared" si="651"/>
        <v>2.0371205168583097</v>
      </c>
      <c r="BX624" s="34">
        <f t="shared" si="652"/>
        <v>6.9138170804446206</v>
      </c>
      <c r="BY624" s="34">
        <f t="shared" si="653"/>
        <v>0</v>
      </c>
      <c r="BZ624" s="36">
        <f t="shared" si="672"/>
        <v>8.8976255638516076E-5</v>
      </c>
      <c r="CA624" s="34">
        <f t="shared" si="673"/>
        <v>1.2901512325211254E-2</v>
      </c>
    </row>
    <row r="625" spans="1:79" ht="13.2" x14ac:dyDescent="0.25">
      <c r="A625" s="75">
        <f t="shared" si="654"/>
        <v>1.6191780821917998</v>
      </c>
      <c r="B625" s="34">
        <f t="shared" si="655"/>
        <v>591.00000000000693</v>
      </c>
      <c r="C625">
        <f t="shared" si="656"/>
        <v>20</v>
      </c>
      <c r="D625" s="35">
        <f t="shared" si="614"/>
        <v>3000</v>
      </c>
      <c r="E625" s="27">
        <v>0</v>
      </c>
      <c r="F625" s="64">
        <f t="shared" si="657"/>
        <v>0.96267801959344901</v>
      </c>
      <c r="G625" s="34">
        <v>0</v>
      </c>
      <c r="H625" s="34">
        <f t="shared" si="615"/>
        <v>1</v>
      </c>
      <c r="I625" s="34">
        <f t="shared" si="658"/>
        <v>12793.990880396937</v>
      </c>
      <c r="J625" s="34">
        <f t="shared" si="616"/>
        <v>0</v>
      </c>
      <c r="K625" s="34">
        <f t="shared" si="617"/>
        <v>0</v>
      </c>
      <c r="L625" s="36">
        <f t="shared" si="674"/>
        <v>0</v>
      </c>
      <c r="M625" s="34">
        <f t="shared" si="618"/>
        <v>149.95224105927213</v>
      </c>
      <c r="N625" s="34">
        <f t="shared" si="659"/>
        <v>0</v>
      </c>
      <c r="O625" s="34">
        <f t="shared" si="619"/>
        <v>13.261852397919354</v>
      </c>
      <c r="P625">
        <f t="shared" si="660"/>
        <v>12.925297899942784</v>
      </c>
      <c r="Q625" s="36">
        <f t="shared" si="620"/>
        <v>76.751398615477939</v>
      </c>
      <c r="R625" s="34">
        <f t="shared" si="621"/>
        <v>48.206994105100456</v>
      </c>
      <c r="S625" s="34">
        <f t="shared" si="622"/>
        <v>28.544404510377483</v>
      </c>
      <c r="T625" s="36">
        <f t="shared" si="661"/>
        <v>-244.8897411746658</v>
      </c>
      <c r="U625" s="36">
        <f t="shared" si="623"/>
        <v>44314.06461706297</v>
      </c>
      <c r="V625" s="36">
        <f t="shared" si="624"/>
        <v>3.654000611272181E-3</v>
      </c>
      <c r="W625" s="68">
        <f t="shared" si="625"/>
        <v>0.97462236135056279</v>
      </c>
      <c r="X625">
        <f t="shared" si="626"/>
        <v>2.0396803113902005</v>
      </c>
      <c r="Y625">
        <f t="shared" si="627"/>
        <v>5.4790819485161157E-3</v>
      </c>
      <c r="Z625" s="34">
        <f t="shared" si="628"/>
        <v>1.6980387444359678E-3</v>
      </c>
      <c r="AA625" s="36">
        <f t="shared" si="629"/>
        <v>3.7491450598452565E-3</v>
      </c>
      <c r="AB625" s="34">
        <f t="shared" si="630"/>
        <v>1.9253560391868981E-3</v>
      </c>
      <c r="AC625" s="36">
        <f t="shared" si="631"/>
        <v>12.038549318294491</v>
      </c>
      <c r="AD625" s="34">
        <f t="shared" si="632"/>
        <v>23.24314688686318</v>
      </c>
      <c r="AE625">
        <f t="shared" si="662"/>
        <v>6252.6353948428787</v>
      </c>
      <c r="AF625" s="36">
        <f t="shared" si="663"/>
        <v>23.24314688686318</v>
      </c>
      <c r="AG625" s="34">
        <f t="shared" si="633"/>
        <v>0</v>
      </c>
      <c r="AH625">
        <f t="shared" si="675"/>
        <v>0</v>
      </c>
      <c r="AI625" s="29">
        <f t="shared" si="664"/>
        <v>0</v>
      </c>
      <c r="AJ625">
        <f t="shared" si="665"/>
        <v>0</v>
      </c>
      <c r="AK625" s="36">
        <f t="shared" si="676"/>
        <v>-0.51109874554724588</v>
      </c>
      <c r="AL625" s="36">
        <f t="shared" si="666"/>
        <v>1.2416740830688861E-3</v>
      </c>
      <c r="AM625" s="36">
        <f t="shared" si="667"/>
        <v>0.15500366465130577</v>
      </c>
      <c r="AN625" s="37">
        <f t="shared" si="677"/>
        <v>288.021559351365</v>
      </c>
      <c r="AO625" s="36">
        <f t="shared" si="678"/>
        <v>0.99146820256366253</v>
      </c>
      <c r="AP625" s="36">
        <f t="shared" si="679"/>
        <v>41.697512159030545</v>
      </c>
      <c r="AQ625" s="74">
        <f t="shared" si="634"/>
        <v>1.6191848137351541</v>
      </c>
      <c r="AR625" s="73">
        <f t="shared" si="635"/>
        <v>0.51183895667914781</v>
      </c>
      <c r="AS625" s="72">
        <f t="shared" si="668"/>
        <v>0.97462236135056279</v>
      </c>
      <c r="AT625" s="37">
        <f t="shared" si="636"/>
        <v>44314.06461706297</v>
      </c>
      <c r="AU625" s="37">
        <f t="shared" si="637"/>
        <v>6252.6353948428787</v>
      </c>
      <c r="AV625" s="34">
        <f t="shared" si="638"/>
        <v>0</v>
      </c>
      <c r="AW625" s="34">
        <f t="shared" si="639"/>
        <v>0</v>
      </c>
      <c r="AX625" s="37">
        <f t="shared" si="640"/>
        <v>5.9323478811790098</v>
      </c>
      <c r="AY625" s="7">
        <f t="shared" si="641"/>
        <v>6.9069702425295727</v>
      </c>
      <c r="AZ625" s="37">
        <f t="shared" si="642"/>
        <v>6.9069702425295727</v>
      </c>
      <c r="BA625" s="2">
        <f>BE625*'mass balance'!$B$17+BF625*'mass balance'!$C$17+BG625*'mass balance'!$D$17+BH625*'mass balance'!$E$17</f>
        <v>7.0243684038005463E-5</v>
      </c>
      <c r="BB625" s="2">
        <f>BE625*'mass balance'!$B$18+BF625*'mass balance'!$C$18+BG625*'mass balance'!$D$18+BH625*'mass balance'!$E$18</f>
        <v>7.1324356100128629E-5</v>
      </c>
      <c r="BC625" s="2">
        <f>BE625*'mass balance'!$B$19+BF625*'mass balance'!$C$19+BG625*'mass balance'!$D$19+BH625*'mass balance'!$E$19</f>
        <v>-8.9155445125160766E-5</v>
      </c>
      <c r="BD625" s="2">
        <f>BE625*'mass balance'!$B$20+BF625*'mass balance'!$C$20+BG625*'mass balance'!$D$20+BH625*'mass balance'!$E$20</f>
        <v>3.2420161863694827E-6</v>
      </c>
      <c r="BE625" s="2">
        <f>N625*'mass balance'!$H$11+R625*'mass balance'!$I$11+S625*'mass balance'!$J$11</f>
        <v>0</v>
      </c>
      <c r="BF625" s="2">
        <f>N625*'mass balance'!$H$12+R625*'mass balance'!$I$12+S625*'mass balance'!$J$12</f>
        <v>4.5876232643040126E-5</v>
      </c>
      <c r="BG625" s="2">
        <f>N625*'mass balance'!$H$13+R625*'mass balance'!$I$13+S625*'mass balance'!$J$13</f>
        <v>-1.32329997612893E-4</v>
      </c>
      <c r="BH625" s="2">
        <f>N625*'mass balance'!$H$14+R625*'mass balance'!$I$14+S625*'mass balance'!$J$14</f>
        <v>0</v>
      </c>
      <c r="BI625" s="36">
        <f t="shared" si="643"/>
        <v>6.4767575960678318E-26</v>
      </c>
      <c r="BJ625" s="36">
        <f t="shared" si="644"/>
        <v>1.8636416389471954E-28</v>
      </c>
      <c r="BK625" s="36">
        <f t="shared" si="645"/>
        <v>0</v>
      </c>
      <c r="BL625" s="36">
        <f t="shared" si="646"/>
        <v>0</v>
      </c>
      <c r="BM625" s="36">
        <f t="shared" si="680"/>
        <v>0</v>
      </c>
      <c r="BN625" s="36">
        <f t="shared" ca="1" si="647"/>
        <v>0.80533412953712769</v>
      </c>
      <c r="BO625" s="36">
        <f t="shared" ca="1" si="669"/>
        <v>1</v>
      </c>
      <c r="BP625" s="36">
        <f t="shared" si="648"/>
        <v>0</v>
      </c>
      <c r="BQ625" s="36">
        <f t="shared" si="670"/>
        <v>1</v>
      </c>
      <c r="BR625" s="2">
        <f t="shared" si="681"/>
        <v>-5</v>
      </c>
      <c r="BS625">
        <v>0</v>
      </c>
      <c r="BT625" s="37">
        <f t="shared" si="671"/>
        <v>8.9378333737973659E-2</v>
      </c>
      <c r="BU625" s="34">
        <f t="shared" si="649"/>
        <v>2.0396803113902005</v>
      </c>
      <c r="BV625" s="34">
        <f t="shared" si="650"/>
        <v>6.9069702425295727</v>
      </c>
      <c r="BW625" s="34">
        <f t="shared" si="651"/>
        <v>2.0396803113902005</v>
      </c>
      <c r="BX625" s="34">
        <f t="shared" si="652"/>
        <v>6.9069702425295727</v>
      </c>
      <c r="BY625" s="34">
        <f t="shared" si="653"/>
        <v>0</v>
      </c>
      <c r="BZ625" s="36">
        <f t="shared" si="672"/>
        <v>8.9155445125160766E-5</v>
      </c>
      <c r="CA625" s="34">
        <f t="shared" si="673"/>
        <v>1.2940309658151966E-2</v>
      </c>
    </row>
    <row r="626" spans="1:79" ht="13.2" x14ac:dyDescent="0.25">
      <c r="A626" s="75">
        <f t="shared" si="654"/>
        <v>1.6219178082191972</v>
      </c>
      <c r="B626" s="34">
        <f t="shared" si="655"/>
        <v>592.00000000000693</v>
      </c>
      <c r="C626">
        <f t="shared" si="656"/>
        <v>20</v>
      </c>
      <c r="D626" s="35">
        <f t="shared" si="614"/>
        <v>3000</v>
      </c>
      <c r="E626" s="27">
        <v>0</v>
      </c>
      <c r="F626" s="64">
        <f t="shared" si="657"/>
        <v>0.96267801959344901</v>
      </c>
      <c r="G626" s="34">
        <v>0</v>
      </c>
      <c r="H626" s="34">
        <f t="shared" si="615"/>
        <v>1</v>
      </c>
      <c r="I626" s="34">
        <f t="shared" si="658"/>
        <v>12793.990880396937</v>
      </c>
      <c r="J626" s="34">
        <f t="shared" si="616"/>
        <v>0</v>
      </c>
      <c r="K626" s="34">
        <f t="shared" si="617"/>
        <v>0</v>
      </c>
      <c r="L626" s="36">
        <f t="shared" si="674"/>
        <v>0</v>
      </c>
      <c r="M626" s="34">
        <f t="shared" si="618"/>
        <v>149.95224105927213</v>
      </c>
      <c r="N626" s="34">
        <f t="shared" si="659"/>
        <v>0</v>
      </c>
      <c r="O626" s="34">
        <f t="shared" si="619"/>
        <v>13.261852397919354</v>
      </c>
      <c r="P626">
        <f t="shared" si="660"/>
        <v>12.973920079308794</v>
      </c>
      <c r="Q626" s="36">
        <f t="shared" si="620"/>
        <v>76.861547839099813</v>
      </c>
      <c r="R626" s="34">
        <f t="shared" si="621"/>
        <v>48.306661953975407</v>
      </c>
      <c r="S626" s="34">
        <f t="shared" si="622"/>
        <v>28.554885885124406</v>
      </c>
      <c r="T626" s="36">
        <f t="shared" si="661"/>
        <v>-243.23442243409474</v>
      </c>
      <c r="U626" s="36">
        <f t="shared" si="623"/>
        <v>44069.648119824778</v>
      </c>
      <c r="V626" s="36">
        <f t="shared" si="624"/>
        <v>3.6553941575406331E-3</v>
      </c>
      <c r="W626" s="68">
        <f t="shared" si="625"/>
        <v>0.97828868019555593</v>
      </c>
      <c r="X626">
        <f t="shared" si="626"/>
        <v>2.0422347232955449</v>
      </c>
      <c r="Y626">
        <f t="shared" si="627"/>
        <v>5.4790819485161157E-3</v>
      </c>
      <c r="Z626" s="34">
        <f t="shared" si="628"/>
        <v>1.6980387444359678E-3</v>
      </c>
      <c r="AA626" s="36">
        <f t="shared" si="629"/>
        <v>3.7365189146519968E-3</v>
      </c>
      <c r="AB626" s="34">
        <f t="shared" si="630"/>
        <v>1.9253560391868981E-3</v>
      </c>
      <c r="AC626" s="36">
        <f t="shared" si="631"/>
        <v>12.083300651522821</v>
      </c>
      <c r="AD626" s="34">
        <f t="shared" si="632"/>
        <v>23.249441223143791</v>
      </c>
      <c r="AE626">
        <f t="shared" si="662"/>
        <v>6275.8785417297413</v>
      </c>
      <c r="AF626" s="36">
        <f t="shared" si="663"/>
        <v>23.249441223143791</v>
      </c>
      <c r="AG626" s="34">
        <f t="shared" si="633"/>
        <v>0</v>
      </c>
      <c r="AH626">
        <f t="shared" si="675"/>
        <v>0</v>
      </c>
      <c r="AI626" s="29">
        <f t="shared" si="664"/>
        <v>0</v>
      </c>
      <c r="AJ626">
        <f t="shared" si="665"/>
        <v>0</v>
      </c>
      <c r="AK626" s="36">
        <f t="shared" si="676"/>
        <v>-0.51183895667914781</v>
      </c>
      <c r="AL626" s="36">
        <f t="shared" si="666"/>
        <v>1.2390527045450708E-3</v>
      </c>
      <c r="AM626" s="36">
        <f t="shared" si="667"/>
        <v>0.15504564025791323</v>
      </c>
      <c r="AN626" s="37">
        <f t="shared" si="677"/>
        <v>287.51046060581774</v>
      </c>
      <c r="AO626" s="36">
        <f t="shared" si="678"/>
        <v>0.99270987664673138</v>
      </c>
      <c r="AP626" s="36">
        <f t="shared" si="679"/>
        <v>41.852515823681848</v>
      </c>
      <c r="AQ626" s="74">
        <f t="shared" si="634"/>
        <v>1.6102541168114048</v>
      </c>
      <c r="AR626" s="73">
        <f t="shared" si="635"/>
        <v>0.51257351871599233</v>
      </c>
      <c r="AS626" s="72">
        <f t="shared" si="668"/>
        <v>0.97828868019555593</v>
      </c>
      <c r="AT626" s="37">
        <f t="shared" si="636"/>
        <v>44069.648119824778</v>
      </c>
      <c r="AU626" s="37">
        <f t="shared" si="637"/>
        <v>6275.8785417297413</v>
      </c>
      <c r="AV626" s="34">
        <f t="shared" si="638"/>
        <v>0</v>
      </c>
      <c r="AW626" s="34">
        <f t="shared" si="639"/>
        <v>0</v>
      </c>
      <c r="AX626" s="37">
        <f t="shared" si="640"/>
        <v>5.921820837415174</v>
      </c>
      <c r="AY626" s="7">
        <f t="shared" si="641"/>
        <v>6.9001095176107299</v>
      </c>
      <c r="AZ626" s="37">
        <f t="shared" si="642"/>
        <v>6.9001095176107299</v>
      </c>
      <c r="BA626" s="2">
        <f>BE626*'mass balance'!$B$17+BF626*'mass balance'!$C$17+BG626*'mass balance'!$D$17+BH626*'mass balance'!$E$17</f>
        <v>7.0384300903823067E-5</v>
      </c>
      <c r="BB626" s="2">
        <f>BE626*'mass balance'!$B$18+BF626*'mass balance'!$C$18+BG626*'mass balance'!$D$18+BH626*'mass balance'!$E$18</f>
        <v>7.146713630234342E-5</v>
      </c>
      <c r="BC626" s="2">
        <f>BE626*'mass balance'!$B$19+BF626*'mass balance'!$C$19+BG626*'mass balance'!$D$19+BH626*'mass balance'!$E$19</f>
        <v>-8.9333920377929259E-5</v>
      </c>
      <c r="BD626" s="2">
        <f>BE626*'mass balance'!$B$20+BF626*'mass balance'!$C$20+BG626*'mass balance'!$D$20+BH626*'mass balance'!$E$20</f>
        <v>3.2485061955610649E-6</v>
      </c>
      <c r="BE626" s="2">
        <f>N626*'mass balance'!$H$11+R626*'mass balance'!$I$11+S626*'mass balance'!$J$11</f>
        <v>0</v>
      </c>
      <c r="BF626" s="2">
        <f>N626*'mass balance'!$H$12+R626*'mass balance'!$I$12+S626*'mass balance'!$J$12</f>
        <v>4.5893078185785072E-5</v>
      </c>
      <c r="BG626" s="2">
        <f>N626*'mass balance'!$H$13+R626*'mass balance'!$I$13+S626*'mass balance'!$J$13</f>
        <v>-1.3251991006741346E-4</v>
      </c>
      <c r="BH626" s="2">
        <f>N626*'mass balance'!$H$14+R626*'mass balance'!$I$14+S626*'mass balance'!$J$14</f>
        <v>0</v>
      </c>
      <c r="BI626" s="36">
        <f t="shared" si="643"/>
        <v>6.4767575960678318E-26</v>
      </c>
      <c r="BJ626" s="36">
        <f t="shared" si="644"/>
        <v>1.8593218636711976E-28</v>
      </c>
      <c r="BK626" s="36">
        <f t="shared" si="645"/>
        <v>0</v>
      </c>
      <c r="BL626" s="36">
        <f t="shared" si="646"/>
        <v>0</v>
      </c>
      <c r="BM626" s="36">
        <f t="shared" si="680"/>
        <v>0</v>
      </c>
      <c r="BN626" s="36">
        <f t="shared" ca="1" si="647"/>
        <v>0.59081046852710739</v>
      </c>
      <c r="BO626" s="36">
        <f t="shared" ca="1" si="669"/>
        <v>1</v>
      </c>
      <c r="BP626" s="36">
        <f t="shared" si="648"/>
        <v>0</v>
      </c>
      <c r="BQ626" s="36">
        <f t="shared" si="670"/>
        <v>1</v>
      </c>
      <c r="BR626" s="2">
        <f t="shared" si="681"/>
        <v>-5</v>
      </c>
      <c r="BS626">
        <v>0</v>
      </c>
      <c r="BT626" s="37">
        <f t="shared" si="671"/>
        <v>8.9557255178874071E-2</v>
      </c>
      <c r="BU626" s="34">
        <f t="shared" si="649"/>
        <v>2.0422347232955449</v>
      </c>
      <c r="BV626" s="34">
        <f t="shared" si="650"/>
        <v>6.9001095176107299</v>
      </c>
      <c r="BW626" s="34">
        <f t="shared" si="651"/>
        <v>2.0422347232955449</v>
      </c>
      <c r="BX626" s="34">
        <f t="shared" si="652"/>
        <v>6.9001095176107299</v>
      </c>
      <c r="BY626" s="34">
        <f t="shared" si="653"/>
        <v>0</v>
      </c>
      <c r="BZ626" s="36">
        <f t="shared" si="672"/>
        <v>8.9333920377929259E-5</v>
      </c>
      <c r="CA626" s="34">
        <f t="shared" si="673"/>
        <v>1.297910633886354E-2</v>
      </c>
    </row>
    <row r="627" spans="1:79" ht="13.2" x14ac:dyDescent="0.25">
      <c r="A627" s="75">
        <f t="shared" si="654"/>
        <v>1.6246575342465945</v>
      </c>
      <c r="B627" s="34">
        <f t="shared" si="655"/>
        <v>593.00000000000705</v>
      </c>
      <c r="C627">
        <f t="shared" si="656"/>
        <v>20</v>
      </c>
      <c r="D627" s="35">
        <f t="shared" si="614"/>
        <v>3000</v>
      </c>
      <c r="E627" s="27">
        <v>0</v>
      </c>
      <c r="F627" s="64">
        <f t="shared" si="657"/>
        <v>0.96267801959344901</v>
      </c>
      <c r="G627" s="34">
        <v>0</v>
      </c>
      <c r="H627" s="34">
        <f t="shared" si="615"/>
        <v>1</v>
      </c>
      <c r="I627" s="34">
        <f t="shared" si="658"/>
        <v>12793.990880396937</v>
      </c>
      <c r="J627" s="34">
        <f t="shared" si="616"/>
        <v>0</v>
      </c>
      <c r="K627" s="34">
        <f t="shared" si="617"/>
        <v>0</v>
      </c>
      <c r="L627" s="36">
        <f t="shared" si="674"/>
        <v>0</v>
      </c>
      <c r="M627" s="34">
        <f t="shared" si="618"/>
        <v>149.95224105927213</v>
      </c>
      <c r="N627" s="34">
        <f t="shared" si="659"/>
        <v>0</v>
      </c>
      <c r="O627" s="34">
        <f t="shared" si="619"/>
        <v>13.261852397919354</v>
      </c>
      <c r="P627">
        <f t="shared" si="660"/>
        <v>13.02256100852782</v>
      </c>
      <c r="Q627" s="36">
        <f t="shared" si="620"/>
        <v>76.970846980814628</v>
      </c>
      <c r="R627" s="34">
        <f t="shared" si="621"/>
        <v>48.405958310577432</v>
      </c>
      <c r="S627" s="34">
        <f t="shared" si="622"/>
        <v>28.564888670237192</v>
      </c>
      <c r="T627" s="36">
        <f t="shared" si="661"/>
        <v>-241.59296666804562</v>
      </c>
      <c r="U627" s="36">
        <f t="shared" si="623"/>
        <v>43826.880637099537</v>
      </c>
      <c r="V627" s="36">
        <f t="shared" si="624"/>
        <v>3.6567265023389806E-3</v>
      </c>
      <c r="W627" s="68">
        <f t="shared" si="625"/>
        <v>0.98195641285910584</v>
      </c>
      <c r="X627">
        <f t="shared" si="626"/>
        <v>2.0447837424165822</v>
      </c>
      <c r="Y627">
        <f t="shared" si="627"/>
        <v>5.4790819485161157E-3</v>
      </c>
      <c r="Z627" s="34">
        <f t="shared" si="628"/>
        <v>1.6980387444359678E-3</v>
      </c>
      <c r="AA627" s="36">
        <f t="shared" si="629"/>
        <v>3.7239193659236881E-3</v>
      </c>
      <c r="AB627" s="34">
        <f t="shared" si="630"/>
        <v>1.9253560391868981E-3</v>
      </c>
      <c r="AC627" s="36">
        <f t="shared" si="631"/>
        <v>12.128064103589521</v>
      </c>
      <c r="AD627" s="34">
        <f t="shared" si="632"/>
        <v>23.255333198460097</v>
      </c>
      <c r="AE627">
        <f t="shared" si="662"/>
        <v>6299.1279829528848</v>
      </c>
      <c r="AF627" s="36">
        <f t="shared" si="663"/>
        <v>23.255333198460097</v>
      </c>
      <c r="AG627" s="34">
        <f t="shared" si="633"/>
        <v>0</v>
      </c>
      <c r="AH627">
        <f t="shared" si="675"/>
        <v>0</v>
      </c>
      <c r="AI627" s="29">
        <f t="shared" si="664"/>
        <v>0</v>
      </c>
      <c r="AJ627">
        <f t="shared" si="665"/>
        <v>0</v>
      </c>
      <c r="AK627" s="36">
        <f t="shared" si="676"/>
        <v>-0.51257351871599233</v>
      </c>
      <c r="AL627" s="36">
        <f t="shared" si="666"/>
        <v>1.2364264102841208E-3</v>
      </c>
      <c r="AM627" s="36">
        <f t="shared" si="667"/>
        <v>0.15508493260376072</v>
      </c>
      <c r="AN627" s="37">
        <f t="shared" si="677"/>
        <v>286.99862164913861</v>
      </c>
      <c r="AO627" s="36">
        <f t="shared" si="678"/>
        <v>0.99394892935127643</v>
      </c>
      <c r="AP627" s="36">
        <f t="shared" si="679"/>
        <v>42.007561463939759</v>
      </c>
      <c r="AQ627" s="74">
        <f t="shared" si="634"/>
        <v>1.6013836729761521</v>
      </c>
      <c r="AR627" s="73">
        <f t="shared" si="635"/>
        <v>0.51330241173514768</v>
      </c>
      <c r="AS627" s="72">
        <f t="shared" si="668"/>
        <v>0.98195641285910584</v>
      </c>
      <c r="AT627" s="37">
        <f t="shared" si="636"/>
        <v>43826.880637099537</v>
      </c>
      <c r="AU627" s="37">
        <f t="shared" si="637"/>
        <v>6299.1279829528848</v>
      </c>
      <c r="AV627" s="34">
        <f t="shared" si="638"/>
        <v>0</v>
      </c>
      <c r="AW627" s="34">
        <f t="shared" si="639"/>
        <v>0</v>
      </c>
      <c r="AX627" s="37">
        <f t="shared" si="640"/>
        <v>5.9112785476053462</v>
      </c>
      <c r="AY627" s="7">
        <f t="shared" si="641"/>
        <v>6.8932349604644525</v>
      </c>
      <c r="AZ627" s="37">
        <f t="shared" si="642"/>
        <v>6.8932349604644525</v>
      </c>
      <c r="BA627" s="2">
        <f>BE627*'mass balance'!$B$17+BF627*'mass balance'!$C$17+BG627*'mass balance'!$D$17+BH627*'mass balance'!$E$17</f>
        <v>7.0524351883861409E-5</v>
      </c>
      <c r="BB627" s="2">
        <f>BE627*'mass balance'!$B$18+BF627*'mass balance'!$C$18+BG627*'mass balance'!$D$18+BH627*'mass balance'!$E$18</f>
        <v>7.1609341912843888E-5</v>
      </c>
      <c r="BC627" s="2">
        <f>BE627*'mass balance'!$B$19+BF627*'mass balance'!$C$19+BG627*'mass balance'!$D$19+BH627*'mass balance'!$E$19</f>
        <v>-8.9511677391054847E-5</v>
      </c>
      <c r="BD627" s="2">
        <f>BE627*'mass balance'!$B$20+BF627*'mass balance'!$C$20+BG627*'mass balance'!$D$20+BH627*'mass balance'!$E$20</f>
        <v>3.2549700869474498E-6</v>
      </c>
      <c r="BE627" s="2">
        <f>N627*'mass balance'!$H$11+R627*'mass balance'!$I$11+S627*'mass balance'!$J$11</f>
        <v>0</v>
      </c>
      <c r="BF627" s="2">
        <f>N627*'mass balance'!$H$12+R627*'mass balance'!$I$12+S627*'mass balance'!$J$12</f>
        <v>4.5909154544874846E-5</v>
      </c>
      <c r="BG627" s="2">
        <f>N627*'mass balance'!$H$13+R627*'mass balance'!$I$13+S627*'mass balance'!$J$13</f>
        <v>-1.327083568634735E-4</v>
      </c>
      <c r="BH627" s="2">
        <f>N627*'mass balance'!$H$14+R627*'mass balance'!$I$14+S627*'mass balance'!$J$14</f>
        <v>0</v>
      </c>
      <c r="BI627" s="36">
        <f t="shared" si="643"/>
        <v>6.4767575960678318E-26</v>
      </c>
      <c r="BJ627" s="36">
        <f t="shared" si="644"/>
        <v>1.8550111878273664E-28</v>
      </c>
      <c r="BK627" s="36">
        <f t="shared" si="645"/>
        <v>0</v>
      </c>
      <c r="BL627" s="36">
        <f t="shared" si="646"/>
        <v>0</v>
      </c>
      <c r="BM627" s="36">
        <f t="shared" si="680"/>
        <v>0</v>
      </c>
      <c r="BN627" s="36">
        <f t="shared" ca="1" si="647"/>
        <v>0.20399751248638598</v>
      </c>
      <c r="BO627" s="36">
        <f t="shared" ca="1" si="669"/>
        <v>1</v>
      </c>
      <c r="BP627" s="36">
        <f t="shared" si="648"/>
        <v>0</v>
      </c>
      <c r="BQ627" s="36">
        <f t="shared" si="670"/>
        <v>1</v>
      </c>
      <c r="BR627" s="2">
        <f t="shared" si="681"/>
        <v>-5</v>
      </c>
      <c r="BS627">
        <v>0</v>
      </c>
      <c r="BT627" s="37">
        <f t="shared" si="671"/>
        <v>8.9735456584532511E-2</v>
      </c>
      <c r="BU627" s="34">
        <f t="shared" si="649"/>
        <v>2.0447837424165822</v>
      </c>
      <c r="BV627" s="34">
        <f t="shared" si="650"/>
        <v>6.8932349604644525</v>
      </c>
      <c r="BW627" s="34">
        <f t="shared" si="651"/>
        <v>2.0447837424165822</v>
      </c>
      <c r="BX627" s="34">
        <f t="shared" si="652"/>
        <v>6.8932349604644525</v>
      </c>
      <c r="BY627" s="34">
        <f t="shared" si="653"/>
        <v>0</v>
      </c>
      <c r="BZ627" s="36">
        <f t="shared" si="672"/>
        <v>8.9511677391054847E-5</v>
      </c>
      <c r="CA627" s="34">
        <f t="shared" si="673"/>
        <v>1.3017901913862271E-2</v>
      </c>
    </row>
    <row r="628" spans="1:79" ht="13.2" x14ac:dyDescent="0.25">
      <c r="A628" s="75">
        <f t="shared" si="654"/>
        <v>1.6273972602739919</v>
      </c>
      <c r="B628" s="34">
        <f t="shared" si="655"/>
        <v>594.00000000000705</v>
      </c>
      <c r="C628">
        <f t="shared" si="656"/>
        <v>20</v>
      </c>
      <c r="D628" s="35">
        <f t="shared" si="614"/>
        <v>3000</v>
      </c>
      <c r="E628" s="27">
        <v>0</v>
      </c>
      <c r="F628" s="64">
        <f t="shared" si="657"/>
        <v>0.96267801959344901</v>
      </c>
      <c r="G628" s="34">
        <v>0</v>
      </c>
      <c r="H628" s="34">
        <f t="shared" si="615"/>
        <v>1</v>
      </c>
      <c r="I628" s="34">
        <f t="shared" si="658"/>
        <v>12793.990880396937</v>
      </c>
      <c r="J628" s="34">
        <f t="shared" si="616"/>
        <v>0</v>
      </c>
      <c r="K628" s="34">
        <f t="shared" si="617"/>
        <v>0</v>
      </c>
      <c r="L628" s="36">
        <f t="shared" si="674"/>
        <v>0</v>
      </c>
      <c r="M628" s="34">
        <f t="shared" si="618"/>
        <v>149.95224105927213</v>
      </c>
      <c r="N628" s="34">
        <f t="shared" si="659"/>
        <v>0</v>
      </c>
      <c r="O628" s="34">
        <f t="shared" si="619"/>
        <v>13.261852397919354</v>
      </c>
      <c r="P628">
        <f t="shared" si="660"/>
        <v>13.07121987509386</v>
      </c>
      <c r="Q628" s="36">
        <f t="shared" si="620"/>
        <v>77.079293082931812</v>
      </c>
      <c r="R628" s="34">
        <f t="shared" si="621"/>
        <v>48.504880987679954</v>
      </c>
      <c r="S628" s="34">
        <f t="shared" si="622"/>
        <v>28.574412095251862</v>
      </c>
      <c r="T628" s="36">
        <f t="shared" si="661"/>
        <v>-239.96523435759619</v>
      </c>
      <c r="U628" s="36">
        <f t="shared" si="623"/>
        <v>43585.748373273891</v>
      </c>
      <c r="V628" s="36">
        <f t="shared" si="624"/>
        <v>3.6579975451144536E-3</v>
      </c>
      <c r="W628" s="68">
        <f t="shared" si="625"/>
        <v>0.98562549807480881</v>
      </c>
      <c r="X628">
        <f t="shared" si="626"/>
        <v>2.0473273586404996</v>
      </c>
      <c r="Y628">
        <f t="shared" si="627"/>
        <v>5.4790819485161157E-3</v>
      </c>
      <c r="Z628" s="34">
        <f t="shared" si="628"/>
        <v>1.6980387444359678E-3</v>
      </c>
      <c r="AA628" s="36">
        <f t="shared" si="629"/>
        <v>3.7113462996437338E-3</v>
      </c>
      <c r="AB628" s="34">
        <f t="shared" si="630"/>
        <v>1.9253560391868981E-3</v>
      </c>
      <c r="AC628" s="36">
        <f t="shared" si="631"/>
        <v>12.17283889980648</v>
      </c>
      <c r="AD628" s="34">
        <f t="shared" si="632"/>
        <v>23.260822212779612</v>
      </c>
      <c r="AE628">
        <f t="shared" si="662"/>
        <v>6322.3833161513458</v>
      </c>
      <c r="AF628" s="36">
        <f t="shared" si="663"/>
        <v>23.260822212779612</v>
      </c>
      <c r="AG628" s="34">
        <f t="shared" si="633"/>
        <v>0</v>
      </c>
      <c r="AH628">
        <f t="shared" si="675"/>
        <v>0</v>
      </c>
      <c r="AI628" s="29">
        <f t="shared" si="664"/>
        <v>0</v>
      </c>
      <c r="AJ628">
        <f t="shared" si="665"/>
        <v>0</v>
      </c>
      <c r="AK628" s="36">
        <f t="shared" si="676"/>
        <v>-0.51330241173514768</v>
      </c>
      <c r="AL628" s="36">
        <f t="shared" si="666"/>
        <v>1.2337952222501113E-3</v>
      </c>
      <c r="AM628" s="36">
        <f t="shared" si="667"/>
        <v>0.15512153768735759</v>
      </c>
      <c r="AN628" s="37">
        <f t="shared" si="677"/>
        <v>286.4860481304226</v>
      </c>
      <c r="AO628" s="36">
        <f t="shared" si="678"/>
        <v>0.99518535576156053</v>
      </c>
      <c r="AP628" s="36">
        <f t="shared" si="679"/>
        <v>42.162646396543522</v>
      </c>
      <c r="AQ628" s="74">
        <f t="shared" si="634"/>
        <v>1.5925729781535938</v>
      </c>
      <c r="AR628" s="73">
        <f t="shared" si="635"/>
        <v>0.51402561601239705</v>
      </c>
      <c r="AS628" s="72">
        <f t="shared" si="668"/>
        <v>0.98562549807480881</v>
      </c>
      <c r="AT628" s="37">
        <f t="shared" si="636"/>
        <v>43585.748373273891</v>
      </c>
      <c r="AU628" s="37">
        <f t="shared" si="637"/>
        <v>6322.3833161513458</v>
      </c>
      <c r="AV628" s="34">
        <f t="shared" si="638"/>
        <v>0</v>
      </c>
      <c r="AW628" s="34">
        <f t="shared" si="639"/>
        <v>0</v>
      </c>
      <c r="AX628" s="37">
        <f t="shared" si="640"/>
        <v>5.9007211281033092</v>
      </c>
      <c r="AY628" s="7">
        <f t="shared" si="641"/>
        <v>6.8863466261781179</v>
      </c>
      <c r="AZ628" s="37">
        <f t="shared" si="642"/>
        <v>6.8863466261781179</v>
      </c>
      <c r="BA628" s="2">
        <f>BE628*'mass balance'!$B$17+BF628*'mass balance'!$C$17+BG628*'mass balance'!$D$17+BH628*'mass balance'!$E$17</f>
        <v>7.0663833840906978E-5</v>
      </c>
      <c r="BB628" s="2">
        <f>BE628*'mass balance'!$B$18+BF628*'mass balance'!$C$18+BG628*'mass balance'!$D$18+BH628*'mass balance'!$E$18</f>
        <v>7.1750969746151703E-5</v>
      </c>
      <c r="BC628" s="2">
        <f>BE628*'mass balance'!$B$19+BF628*'mass balance'!$C$19+BG628*'mass balance'!$D$19+BH628*'mass balance'!$E$19</f>
        <v>-8.9688712182689625E-5</v>
      </c>
      <c r="BD628" s="2">
        <f>BE628*'mass balance'!$B$20+BF628*'mass balance'!$C$20+BG628*'mass balance'!$D$20+BH628*'mass balance'!$E$20</f>
        <v>3.2614077157341679E-6</v>
      </c>
      <c r="BE628" s="2">
        <f>N628*'mass balance'!$H$11+R628*'mass balance'!$I$11+S628*'mass balance'!$J$11</f>
        <v>0</v>
      </c>
      <c r="BF628" s="2">
        <f>N628*'mass balance'!$H$12+R628*'mass balance'!$I$12+S628*'mass balance'!$J$12</f>
        <v>4.5924460482028752E-5</v>
      </c>
      <c r="BG628" s="2">
        <f>N628*'mass balance'!$H$13+R628*'mass balance'!$I$13+S628*'mass balance'!$J$13</f>
        <v>-1.3289533290160657E-4</v>
      </c>
      <c r="BH628" s="2">
        <f>N628*'mass balance'!$H$14+R628*'mass balance'!$I$14+S628*'mass balance'!$J$14</f>
        <v>0</v>
      </c>
      <c r="BI628" s="36">
        <f t="shared" si="643"/>
        <v>6.4767575960678318E-26</v>
      </c>
      <c r="BJ628" s="36">
        <f t="shared" si="644"/>
        <v>1.8507095724072756E-28</v>
      </c>
      <c r="BK628" s="36">
        <f t="shared" si="645"/>
        <v>0</v>
      </c>
      <c r="BL628" s="36">
        <f t="shared" si="646"/>
        <v>0</v>
      </c>
      <c r="BM628" s="36">
        <f t="shared" si="680"/>
        <v>0</v>
      </c>
      <c r="BN628" s="36">
        <f t="shared" ca="1" si="647"/>
        <v>0.651848598644996</v>
      </c>
      <c r="BO628" s="36">
        <f t="shared" ca="1" si="669"/>
        <v>1</v>
      </c>
      <c r="BP628" s="36">
        <f t="shared" si="648"/>
        <v>0</v>
      </c>
      <c r="BQ628" s="36">
        <f t="shared" si="670"/>
        <v>1</v>
      </c>
      <c r="BR628" s="2">
        <f t="shared" si="681"/>
        <v>-5</v>
      </c>
      <c r="BS628">
        <v>0</v>
      </c>
      <c r="BT628" s="37">
        <f t="shared" si="671"/>
        <v>8.9912933963146355E-2</v>
      </c>
      <c r="BU628" s="34">
        <f t="shared" si="649"/>
        <v>2.0473273586404996</v>
      </c>
      <c r="BV628" s="34">
        <f t="shared" si="650"/>
        <v>6.8863466261781179</v>
      </c>
      <c r="BW628" s="34">
        <f t="shared" si="651"/>
        <v>2.0473273586404996</v>
      </c>
      <c r="BX628" s="34">
        <f t="shared" si="652"/>
        <v>6.8863466261781179</v>
      </c>
      <c r="BY628" s="34">
        <f t="shared" si="653"/>
        <v>0</v>
      </c>
      <c r="BZ628" s="36">
        <f t="shared" si="672"/>
        <v>8.9688712182689625E-5</v>
      </c>
      <c r="CA628" s="34">
        <f t="shared" si="673"/>
        <v>1.3056695929500067E-2</v>
      </c>
    </row>
    <row r="629" spans="1:79" ht="13.2" x14ac:dyDescent="0.25">
      <c r="A629" s="75">
        <f t="shared" si="654"/>
        <v>1.6301369863013893</v>
      </c>
      <c r="B629" s="34">
        <f t="shared" si="655"/>
        <v>595.00000000000705</v>
      </c>
      <c r="C629">
        <f t="shared" si="656"/>
        <v>20</v>
      </c>
      <c r="D629" s="35">
        <f t="shared" si="614"/>
        <v>3000</v>
      </c>
      <c r="E629" s="27">
        <v>0</v>
      </c>
      <c r="F629" s="64">
        <f t="shared" si="657"/>
        <v>0.96267801959344901</v>
      </c>
      <c r="G629" s="34">
        <v>0</v>
      </c>
      <c r="H629" s="34">
        <f t="shared" si="615"/>
        <v>1</v>
      </c>
      <c r="I629" s="34">
        <f t="shared" si="658"/>
        <v>12793.990880396937</v>
      </c>
      <c r="J629" s="34">
        <f t="shared" si="616"/>
        <v>0</v>
      </c>
      <c r="K629" s="34">
        <f t="shared" si="617"/>
        <v>0</v>
      </c>
      <c r="L629" s="36">
        <f t="shared" si="674"/>
        <v>0</v>
      </c>
      <c r="M629" s="34">
        <f t="shared" si="618"/>
        <v>149.95224105927213</v>
      </c>
      <c r="N629" s="34">
        <f t="shared" si="659"/>
        <v>0</v>
      </c>
      <c r="O629" s="34">
        <f t="shared" si="619"/>
        <v>13.261852397919354</v>
      </c>
      <c r="P629">
        <f t="shared" si="660"/>
        <v>13.119895865159307</v>
      </c>
      <c r="Q629" s="36">
        <f t="shared" si="620"/>
        <v>77.186883217664374</v>
      </c>
      <c r="R629" s="34">
        <f t="shared" si="621"/>
        <v>48.603427810422694</v>
      </c>
      <c r="S629" s="34">
        <f t="shared" si="622"/>
        <v>28.583455407241676</v>
      </c>
      <c r="T629" s="36">
        <f t="shared" si="661"/>
        <v>-238.35108761938463</v>
      </c>
      <c r="U629" s="36">
        <f t="shared" si="623"/>
        <v>43346.237671458061</v>
      </c>
      <c r="V629" s="36">
        <f t="shared" si="624"/>
        <v>3.659207187554513E-3</v>
      </c>
      <c r="W629" s="68">
        <f t="shared" si="625"/>
        <v>0.98929587447509837</v>
      </c>
      <c r="X629">
        <f t="shared" si="626"/>
        <v>2.04986556189967</v>
      </c>
      <c r="Y629">
        <f t="shared" si="627"/>
        <v>5.4790819485161157E-3</v>
      </c>
      <c r="Z629" s="34">
        <f t="shared" si="628"/>
        <v>1.6980387444359678E-3</v>
      </c>
      <c r="AA629" s="36">
        <f t="shared" si="629"/>
        <v>3.6987996027942793E-3</v>
      </c>
      <c r="AB629" s="34">
        <f t="shared" si="630"/>
        <v>1.9253560391868981E-3</v>
      </c>
      <c r="AC629" s="36">
        <f t="shared" si="631"/>
        <v>12.217624264330308</v>
      </c>
      <c r="AD629" s="34">
        <f t="shared" si="632"/>
        <v>23.265907680933079</v>
      </c>
      <c r="AE629">
        <f t="shared" si="662"/>
        <v>6345.644138364125</v>
      </c>
      <c r="AF629" s="36">
        <f t="shared" si="663"/>
        <v>23.265907680933079</v>
      </c>
      <c r="AG629" s="34">
        <f t="shared" si="633"/>
        <v>0</v>
      </c>
      <c r="AH629">
        <f t="shared" si="675"/>
        <v>0</v>
      </c>
      <c r="AI629" s="29">
        <f t="shared" si="664"/>
        <v>0</v>
      </c>
      <c r="AJ629">
        <f t="shared" si="665"/>
        <v>0</v>
      </c>
      <c r="AK629" s="36">
        <f t="shared" si="676"/>
        <v>-0.51402561601239705</v>
      </c>
      <c r="AL629" s="36">
        <f t="shared" si="666"/>
        <v>1.231159162521767E-3</v>
      </c>
      <c r="AM629" s="36">
        <f t="shared" si="667"/>
        <v>0.15515545160633301</v>
      </c>
      <c r="AN629" s="37">
        <f t="shared" si="677"/>
        <v>285.97274571868746</v>
      </c>
      <c r="AO629" s="36">
        <f t="shared" si="678"/>
        <v>0.99641915098381062</v>
      </c>
      <c r="AP629" s="36">
        <f t="shared" si="679"/>
        <v>42.317767934230879</v>
      </c>
      <c r="AQ629" s="74">
        <f t="shared" si="634"/>
        <v>1.5838215333367283</v>
      </c>
      <c r="AR629" s="73">
        <f t="shared" si="635"/>
        <v>0.51474311202294354</v>
      </c>
      <c r="AS629" s="72">
        <f t="shared" si="668"/>
        <v>0.98929587447509837</v>
      </c>
      <c r="AT629" s="37">
        <f t="shared" si="636"/>
        <v>43346.237671458061</v>
      </c>
      <c r="AU629" s="37">
        <f t="shared" si="637"/>
        <v>6345.644138364125</v>
      </c>
      <c r="AV629" s="34">
        <f t="shared" si="638"/>
        <v>0</v>
      </c>
      <c r="AW629" s="34">
        <f t="shared" si="639"/>
        <v>0</v>
      </c>
      <c r="AX629" s="37">
        <f t="shared" si="640"/>
        <v>5.8901486956731857</v>
      </c>
      <c r="AY629" s="7">
        <f t="shared" si="641"/>
        <v>6.8794445701482836</v>
      </c>
      <c r="AZ629" s="37">
        <f t="shared" si="642"/>
        <v>6.8794445701482836</v>
      </c>
      <c r="BA629" s="2">
        <f>BE629*'mass balance'!$B$17+BF629*'mass balance'!$C$17+BG629*'mass balance'!$D$17+BH629*'mass balance'!$E$17</f>
        <v>7.0802743656736279E-5</v>
      </c>
      <c r="BB629" s="2">
        <f>BE629*'mass balance'!$B$18+BF629*'mass balance'!$C$18+BG629*'mass balance'!$D$18+BH629*'mass balance'!$E$18</f>
        <v>7.1892016636070677E-5</v>
      </c>
      <c r="BC629" s="2">
        <f>BE629*'mass balance'!$B$19+BF629*'mass balance'!$C$19+BG629*'mass balance'!$D$19+BH629*'mass balance'!$E$19</f>
        <v>-8.9865020795088342E-5</v>
      </c>
      <c r="BD629" s="2">
        <f>BE629*'mass balance'!$B$20+BF629*'mass balance'!$C$20+BG629*'mass balance'!$D$20+BH629*'mass balance'!$E$20</f>
        <v>3.2678189380032125E-6</v>
      </c>
      <c r="BE629" s="2">
        <f>N629*'mass balance'!$H$11+R629*'mass balance'!$I$11+S629*'mass balance'!$J$11</f>
        <v>0</v>
      </c>
      <c r="BF629" s="2">
        <f>N629*'mass balance'!$H$12+R629*'mass balance'!$I$12+S629*'mass balance'!$J$12</f>
        <v>4.5938994787151755E-5</v>
      </c>
      <c r="BG629" s="2">
        <f>N629*'mass balance'!$H$13+R629*'mass balance'!$I$13+S629*'mass balance'!$J$13</f>
        <v>-1.3308083313390409E-4</v>
      </c>
      <c r="BH629" s="2">
        <f>N629*'mass balance'!$H$14+R629*'mass balance'!$I$14+S629*'mass balance'!$J$14</f>
        <v>0</v>
      </c>
      <c r="BI629" s="36">
        <f t="shared" si="643"/>
        <v>6.4767575960678318E-26</v>
      </c>
      <c r="BJ629" s="36">
        <f t="shared" si="644"/>
        <v>1.8464169787441965E-28</v>
      </c>
      <c r="BK629" s="36">
        <f t="shared" si="645"/>
        <v>0</v>
      </c>
      <c r="BL629" s="36">
        <f t="shared" si="646"/>
        <v>0</v>
      </c>
      <c r="BM629" s="36">
        <f t="shared" si="680"/>
        <v>0</v>
      </c>
      <c r="BN629" s="36">
        <f t="shared" ca="1" si="647"/>
        <v>0.25387963410615766</v>
      </c>
      <c r="BO629" s="36">
        <f t="shared" ca="1" si="669"/>
        <v>1</v>
      </c>
      <c r="BP629" s="36">
        <f t="shared" si="648"/>
        <v>0</v>
      </c>
      <c r="BQ629" s="36">
        <f t="shared" si="670"/>
        <v>1</v>
      </c>
      <c r="BR629" s="2">
        <f t="shared" si="681"/>
        <v>-5</v>
      </c>
      <c r="BS629">
        <v>0</v>
      </c>
      <c r="BT629" s="37">
        <f t="shared" si="671"/>
        <v>9.0089683347076052E-2</v>
      </c>
      <c r="BU629" s="34">
        <f t="shared" si="649"/>
        <v>2.04986556189967</v>
      </c>
      <c r="BV629" s="34">
        <f t="shared" si="650"/>
        <v>6.8794445701482836</v>
      </c>
      <c r="BW629" s="34">
        <f t="shared" si="651"/>
        <v>2.04986556189967</v>
      </c>
      <c r="BX629" s="34">
        <f t="shared" si="652"/>
        <v>6.8794445701482836</v>
      </c>
      <c r="BY629" s="34">
        <f t="shared" si="653"/>
        <v>0</v>
      </c>
      <c r="BZ629" s="36">
        <f t="shared" si="672"/>
        <v>8.9865020795088342E-5</v>
      </c>
      <c r="CA629" s="34">
        <f t="shared" si="673"/>
        <v>1.30954879319762E-2</v>
      </c>
    </row>
    <row r="630" spans="1:79" ht="13.2" x14ac:dyDescent="0.25">
      <c r="A630" s="75">
        <f t="shared" si="654"/>
        <v>1.6328767123287866</v>
      </c>
      <c r="B630" s="34">
        <f t="shared" si="655"/>
        <v>596.00000000000716</v>
      </c>
      <c r="C630">
        <f t="shared" si="656"/>
        <v>20</v>
      </c>
      <c r="D630" s="35">
        <f t="shared" si="614"/>
        <v>3000</v>
      </c>
      <c r="E630" s="27">
        <v>0</v>
      </c>
      <c r="F630" s="64">
        <f t="shared" si="657"/>
        <v>0.96267801959344901</v>
      </c>
      <c r="G630" s="34">
        <v>0</v>
      </c>
      <c r="H630" s="34">
        <f t="shared" si="615"/>
        <v>1</v>
      </c>
      <c r="I630" s="34">
        <f t="shared" si="658"/>
        <v>12793.990880396937</v>
      </c>
      <c r="J630" s="34">
        <f t="shared" si="616"/>
        <v>0</v>
      </c>
      <c r="K630" s="34">
        <f t="shared" si="617"/>
        <v>0</v>
      </c>
      <c r="L630" s="36">
        <f t="shared" si="674"/>
        <v>0</v>
      </c>
      <c r="M630" s="34">
        <f t="shared" si="618"/>
        <v>149.95224105927213</v>
      </c>
      <c r="N630" s="34">
        <f t="shared" si="659"/>
        <v>0</v>
      </c>
      <c r="O630" s="34">
        <f t="shared" si="619"/>
        <v>13.261852397919354</v>
      </c>
      <c r="P630">
        <f t="shared" si="660"/>
        <v>13.168588163564651</v>
      </c>
      <c r="Q630" s="36">
        <f t="shared" si="620"/>
        <v>77.293614487277878</v>
      </c>
      <c r="R630" s="34">
        <f t="shared" si="621"/>
        <v>48.701596616410839</v>
      </c>
      <c r="S630" s="34">
        <f t="shared" si="622"/>
        <v>28.592017870867043</v>
      </c>
      <c r="T630" s="36">
        <f t="shared" si="661"/>
        <v>-236.7503901837398</v>
      </c>
      <c r="U630" s="36">
        <f t="shared" si="623"/>
        <v>43108.335011861069</v>
      </c>
      <c r="V630" s="36">
        <f t="shared" si="624"/>
        <v>3.6603553335933557E-3</v>
      </c>
      <c r="W630" s="68">
        <f t="shared" si="625"/>
        <v>0.99296748059348527</v>
      </c>
      <c r="X630">
        <f t="shared" si="626"/>
        <v>2.0523983421718865</v>
      </c>
      <c r="Y630">
        <f t="shared" si="627"/>
        <v>5.4790819485161157E-3</v>
      </c>
      <c r="Z630" s="34">
        <f t="shared" si="628"/>
        <v>1.6980387444359678E-3</v>
      </c>
      <c r="AA630" s="36">
        <f t="shared" si="629"/>
        <v>3.6862791633474274E-3</v>
      </c>
      <c r="AB630" s="34">
        <f t="shared" si="630"/>
        <v>1.9253560391868981E-3</v>
      </c>
      <c r="AC630" s="36">
        <f t="shared" si="631"/>
        <v>12.262419420190959</v>
      </c>
      <c r="AD630" s="34">
        <f t="shared" si="632"/>
        <v>23.270589032655227</v>
      </c>
      <c r="AE630">
        <f t="shared" si="662"/>
        <v>6368.9100460450582</v>
      </c>
      <c r="AF630" s="36">
        <f t="shared" si="663"/>
        <v>23.270589032655227</v>
      </c>
      <c r="AG630" s="34">
        <f t="shared" si="633"/>
        <v>0</v>
      </c>
      <c r="AH630">
        <f t="shared" si="675"/>
        <v>0</v>
      </c>
      <c r="AI630" s="29">
        <f t="shared" si="664"/>
        <v>0</v>
      </c>
      <c r="AJ630">
        <f t="shared" si="665"/>
        <v>0</v>
      </c>
      <c r="AK630" s="36">
        <f t="shared" si="676"/>
        <v>-0.51474311202294354</v>
      </c>
      <c r="AL630" s="36">
        <f t="shared" si="666"/>
        <v>1.2285182532918442E-3</v>
      </c>
      <c r="AM630" s="36">
        <f t="shared" si="667"/>
        <v>0.15518667055770766</v>
      </c>
      <c r="AN630" s="37">
        <f t="shared" si="677"/>
        <v>285.45872010267504</v>
      </c>
      <c r="AO630" s="36">
        <f t="shared" si="678"/>
        <v>0.99765031014633243</v>
      </c>
      <c r="AP630" s="36">
        <f t="shared" si="679"/>
        <v>42.472923385837213</v>
      </c>
      <c r="AQ630" s="74">
        <f t="shared" si="634"/>
        <v>1.5751288445279854</v>
      </c>
      <c r="AR630" s="73">
        <f t="shared" si="635"/>
        <v>0.51545488044240528</v>
      </c>
      <c r="AS630" s="72">
        <f t="shared" si="668"/>
        <v>0.99296748059348527</v>
      </c>
      <c r="AT630" s="37">
        <f t="shared" si="636"/>
        <v>43108.335011861069</v>
      </c>
      <c r="AU630" s="37">
        <f t="shared" si="637"/>
        <v>6368.9100460450582</v>
      </c>
      <c r="AV630" s="34">
        <f t="shared" si="638"/>
        <v>0</v>
      </c>
      <c r="AW630" s="34">
        <f t="shared" si="639"/>
        <v>0</v>
      </c>
      <c r="AX630" s="37">
        <f t="shared" si="640"/>
        <v>5.8795613674853566</v>
      </c>
      <c r="AY630" s="7">
        <f t="shared" si="641"/>
        <v>6.8725288480788418</v>
      </c>
      <c r="AZ630" s="37">
        <f t="shared" si="642"/>
        <v>6.8725288480788418</v>
      </c>
      <c r="BA630" s="2">
        <f>BE630*'mass balance'!$B$17+BF630*'mass balance'!$C$17+BG630*'mass balance'!$D$17+BH630*'mass balance'!$E$17</f>
        <v>7.094107823225925E-5</v>
      </c>
      <c r="BB630" s="2">
        <f>BE630*'mass balance'!$B$18+BF630*'mass balance'!$C$18+BG630*'mass balance'!$D$18+BH630*'mass balance'!$E$18</f>
        <v>7.2032479435832469E-5</v>
      </c>
      <c r="BC630" s="2">
        <f>BE630*'mass balance'!$B$19+BF630*'mass balance'!$C$19+BG630*'mass balance'!$D$19+BH630*'mass balance'!$E$19</f>
        <v>-9.0040599294790577E-5</v>
      </c>
      <c r="BD630" s="2">
        <f>BE630*'mass balance'!$B$20+BF630*'mass balance'!$C$20+BG630*'mass balance'!$D$20+BH630*'mass balance'!$E$20</f>
        <v>3.2742036107196571E-6</v>
      </c>
      <c r="BE630" s="2">
        <f>N630*'mass balance'!$H$11+R630*'mass balance'!$I$11+S630*'mass balance'!$J$11</f>
        <v>0</v>
      </c>
      <c r="BF630" s="2">
        <f>N630*'mass balance'!$H$12+R630*'mass balance'!$I$12+S630*'mass balance'!$J$12</f>
        <v>4.5952756278414679E-5</v>
      </c>
      <c r="BG630" s="2">
        <f>N630*'mass balance'!$H$13+R630*'mass balance'!$I$13+S630*'mass balance'!$J$13</f>
        <v>-1.3326485256427221E-4</v>
      </c>
      <c r="BH630" s="2">
        <f>N630*'mass balance'!$H$14+R630*'mass balance'!$I$14+S630*'mass balance'!$J$14</f>
        <v>0</v>
      </c>
      <c r="BI630" s="36">
        <f t="shared" si="643"/>
        <v>6.4767575960678318E-26</v>
      </c>
      <c r="BJ630" s="36">
        <f t="shared" si="644"/>
        <v>1.842133368510091E-28</v>
      </c>
      <c r="BK630" s="36">
        <f t="shared" si="645"/>
        <v>0</v>
      </c>
      <c r="BL630" s="36">
        <f t="shared" si="646"/>
        <v>0</v>
      </c>
      <c r="BM630" s="36">
        <f t="shared" si="680"/>
        <v>0</v>
      </c>
      <c r="BN630" s="36">
        <f t="shared" ca="1" si="647"/>
        <v>0.17025326404055008</v>
      </c>
      <c r="BO630" s="36">
        <f t="shared" ca="1" si="669"/>
        <v>1</v>
      </c>
      <c r="BP630" s="36">
        <f t="shared" si="648"/>
        <v>0</v>
      </c>
      <c r="BQ630" s="36">
        <f t="shared" si="670"/>
        <v>1</v>
      </c>
      <c r="BR630" s="2">
        <f t="shared" si="681"/>
        <v>-5</v>
      </c>
      <c r="BS630">
        <v>0</v>
      </c>
      <c r="BT630" s="37">
        <f t="shared" si="671"/>
        <v>9.0265700793027537E-2</v>
      </c>
      <c r="BU630" s="34">
        <f t="shared" si="649"/>
        <v>2.0523983421718865</v>
      </c>
      <c r="BV630" s="34">
        <f t="shared" si="650"/>
        <v>6.8725288480788418</v>
      </c>
      <c r="BW630" s="34">
        <f t="shared" si="651"/>
        <v>2.0523983421718865</v>
      </c>
      <c r="BX630" s="34">
        <f t="shared" si="652"/>
        <v>6.8725288480788418</v>
      </c>
      <c r="BY630" s="34">
        <f t="shared" si="653"/>
        <v>0</v>
      </c>
      <c r="BZ630" s="36">
        <f t="shared" si="672"/>
        <v>9.0040599294790577E-5</v>
      </c>
      <c r="CA630" s="34">
        <f t="shared" si="673"/>
        <v>1.3134277467348946E-2</v>
      </c>
    </row>
    <row r="631" spans="1:79" ht="13.2" x14ac:dyDescent="0.25">
      <c r="A631" s="75">
        <f t="shared" si="654"/>
        <v>1.635616438356184</v>
      </c>
      <c r="B631" s="34">
        <f t="shared" si="655"/>
        <v>597.00000000000716</v>
      </c>
      <c r="C631">
        <f t="shared" si="656"/>
        <v>20</v>
      </c>
      <c r="D631" s="35">
        <f t="shared" si="614"/>
        <v>3000</v>
      </c>
      <c r="E631" s="27">
        <v>0</v>
      </c>
      <c r="F631" s="64">
        <f t="shared" si="657"/>
        <v>0.96267801959344901</v>
      </c>
      <c r="G631" s="34">
        <v>0</v>
      </c>
      <c r="H631" s="34">
        <f t="shared" si="615"/>
        <v>1</v>
      </c>
      <c r="I631" s="34">
        <f t="shared" si="658"/>
        <v>12793.990880396937</v>
      </c>
      <c r="J631" s="34">
        <f t="shared" si="616"/>
        <v>0</v>
      </c>
      <c r="K631" s="34">
        <f t="shared" si="617"/>
        <v>0</v>
      </c>
      <c r="L631" s="36">
        <f t="shared" si="674"/>
        <v>0</v>
      </c>
      <c r="M631" s="34">
        <f t="shared" si="618"/>
        <v>149.95224105927213</v>
      </c>
      <c r="N631" s="34">
        <f t="shared" si="659"/>
        <v>0</v>
      </c>
      <c r="O631" s="34">
        <f t="shared" si="619"/>
        <v>13.261852397919354</v>
      </c>
      <c r="P631">
        <f t="shared" si="660"/>
        <v>13.217295953868277</v>
      </c>
      <c r="Q631" s="36">
        <f t="shared" si="620"/>
        <v>77.399484024237751</v>
      </c>
      <c r="R631" s="34">
        <f t="shared" si="621"/>
        <v>48.799385255813476</v>
      </c>
      <c r="S631" s="34">
        <f t="shared" si="622"/>
        <v>28.600098768424285</v>
      </c>
      <c r="T631" s="36">
        <f t="shared" si="661"/>
        <v>-235.16300737314043</v>
      </c>
      <c r="U631" s="36">
        <f t="shared" si="623"/>
        <v>42872.027010187689</v>
      </c>
      <c r="V631" s="36">
        <f t="shared" si="624"/>
        <v>3.6614418894182757E-3</v>
      </c>
      <c r="W631" s="68">
        <f t="shared" si="625"/>
        <v>0.99664025486680374</v>
      </c>
      <c r="X631">
        <f t="shared" si="626"/>
        <v>2.0549256894805987</v>
      </c>
      <c r="Y631">
        <f t="shared" si="627"/>
        <v>5.4790819485161157E-3</v>
      </c>
      <c r="Z631" s="34">
        <f t="shared" si="628"/>
        <v>1.6980387444359678E-3</v>
      </c>
      <c r="AA631" s="36">
        <f t="shared" si="629"/>
        <v>3.6737848702565303E-3</v>
      </c>
      <c r="AB631" s="34">
        <f t="shared" si="630"/>
        <v>1.9253560391868981E-3</v>
      </c>
      <c r="AC631" s="36">
        <f t="shared" si="631"/>
        <v>12.307223589320419</v>
      </c>
      <c r="AD631" s="34">
        <f t="shared" si="632"/>
        <v>23.274865712624777</v>
      </c>
      <c r="AE631">
        <f t="shared" si="662"/>
        <v>6392.1806350777142</v>
      </c>
      <c r="AF631" s="36">
        <f t="shared" si="663"/>
        <v>23.274865712624777</v>
      </c>
      <c r="AG631" s="34">
        <f t="shared" si="633"/>
        <v>0</v>
      </c>
      <c r="AH631">
        <f t="shared" si="675"/>
        <v>0</v>
      </c>
      <c r="AI631" s="29">
        <f t="shared" si="664"/>
        <v>0</v>
      </c>
      <c r="AJ631">
        <f t="shared" si="665"/>
        <v>0</v>
      </c>
      <c r="AK631" s="36">
        <f t="shared" si="676"/>
        <v>-0.51545488044240528</v>
      </c>
      <c r="AL631" s="36">
        <f t="shared" si="666"/>
        <v>1.225872516866508E-3</v>
      </c>
      <c r="AM631" s="36">
        <f t="shared" si="667"/>
        <v>0.15521519083816054</v>
      </c>
      <c r="AN631" s="37">
        <f t="shared" si="677"/>
        <v>284.94397699065212</v>
      </c>
      <c r="AO631" s="36">
        <f t="shared" si="678"/>
        <v>0.99887882839962427</v>
      </c>
      <c r="AP631" s="36">
        <f t="shared" si="679"/>
        <v>42.628110056394924</v>
      </c>
      <c r="AQ631" s="74">
        <f t="shared" si="634"/>
        <v>1.5664944226806539</v>
      </c>
      <c r="AR631" s="73">
        <f t="shared" si="635"/>
        <v>0.51616090214779631</v>
      </c>
      <c r="AS631" s="72">
        <f t="shared" si="668"/>
        <v>0.99664025486680374</v>
      </c>
      <c r="AT631" s="37">
        <f t="shared" si="636"/>
        <v>42872.027010187689</v>
      </c>
      <c r="AU631" s="37">
        <f t="shared" si="637"/>
        <v>6392.1806350777142</v>
      </c>
      <c r="AV631" s="34">
        <f t="shared" si="638"/>
        <v>0</v>
      </c>
      <c r="AW631" s="34">
        <f t="shared" si="639"/>
        <v>0</v>
      </c>
      <c r="AX631" s="37">
        <f t="shared" si="640"/>
        <v>5.868959261112356</v>
      </c>
      <c r="AY631" s="7">
        <f t="shared" si="641"/>
        <v>6.8655995159791594</v>
      </c>
      <c r="AZ631" s="37">
        <f t="shared" si="642"/>
        <v>6.8655995159791594</v>
      </c>
      <c r="BA631" s="2">
        <f>BE631*'mass balance'!$B$17+BF631*'mass balance'!$C$17+BG631*'mass balance'!$D$17+BH631*'mass balance'!$E$17</f>
        <v>7.1078834487661995E-5</v>
      </c>
      <c r="BB631" s="2">
        <f>BE631*'mass balance'!$B$18+BF631*'mass balance'!$C$18+BG631*'mass balance'!$D$18+BH631*'mass balance'!$E$18</f>
        <v>7.2172355018241407E-5</v>
      </c>
      <c r="BC631" s="2">
        <f>BE631*'mass balance'!$B$19+BF631*'mass balance'!$C$19+BG631*'mass balance'!$D$19+BH631*'mass balance'!$E$19</f>
        <v>-9.0215443772801752E-5</v>
      </c>
      <c r="BD631" s="2">
        <f>BE631*'mass balance'!$B$20+BF631*'mass balance'!$C$20+BG631*'mass balance'!$D$20+BH631*'mass balance'!$E$20</f>
        <v>3.2805615917382448E-6</v>
      </c>
      <c r="BE631" s="2">
        <f>N631*'mass balance'!$H$11+R631*'mass balance'!$I$11+S631*'mass balance'!$J$11</f>
        <v>0</v>
      </c>
      <c r="BF631" s="2">
        <f>N631*'mass balance'!$H$12+R631*'mass balance'!$I$12+S631*'mass balance'!$J$12</f>
        <v>4.5965743802332576E-5</v>
      </c>
      <c r="BG631" s="2">
        <f>N631*'mass balance'!$H$13+R631*'mass balance'!$I$13+S631*'mass balance'!$J$13</f>
        <v>-1.3344738624868578E-4</v>
      </c>
      <c r="BH631" s="2">
        <f>N631*'mass balance'!$H$14+R631*'mass balance'!$I$14+S631*'mass balance'!$J$14</f>
        <v>0</v>
      </c>
      <c r="BI631" s="36">
        <f t="shared" si="643"/>
        <v>6.4767575960678318E-26</v>
      </c>
      <c r="BJ631" s="36">
        <f t="shared" si="644"/>
        <v>1.8378587037126402E-28</v>
      </c>
      <c r="BK631" s="36">
        <f t="shared" si="645"/>
        <v>0</v>
      </c>
      <c r="BL631" s="36">
        <f t="shared" si="646"/>
        <v>0</v>
      </c>
      <c r="BM631" s="36">
        <f t="shared" si="680"/>
        <v>0</v>
      </c>
      <c r="BN631" s="36">
        <f t="shared" ca="1" si="647"/>
        <v>0.36433362210808207</v>
      </c>
      <c r="BO631" s="36">
        <f t="shared" ca="1" si="669"/>
        <v>1</v>
      </c>
      <c r="BP631" s="36">
        <f t="shared" si="648"/>
        <v>0</v>
      </c>
      <c r="BQ631" s="36">
        <f t="shared" si="670"/>
        <v>1</v>
      </c>
      <c r="BR631" s="2">
        <f t="shared" si="681"/>
        <v>-5</v>
      </c>
      <c r="BS631">
        <v>0</v>
      </c>
      <c r="BT631" s="37">
        <f t="shared" si="671"/>
        <v>9.0440982382233748E-2</v>
      </c>
      <c r="BU631" s="34">
        <f t="shared" si="649"/>
        <v>2.0549256894805987</v>
      </c>
      <c r="BV631" s="34">
        <f t="shared" si="650"/>
        <v>6.8655995159791594</v>
      </c>
      <c r="BW631" s="34">
        <f t="shared" si="651"/>
        <v>2.0549256894805987</v>
      </c>
      <c r="BX631" s="34">
        <f t="shared" si="652"/>
        <v>6.8655995159791594</v>
      </c>
      <c r="BY631" s="34">
        <f t="shared" si="653"/>
        <v>0</v>
      </c>
      <c r="BZ631" s="36">
        <f t="shared" si="672"/>
        <v>9.0215443772801752E-5</v>
      </c>
      <c r="CA631" s="34">
        <f t="shared" si="673"/>
        <v>1.3173064081547323E-2</v>
      </c>
    </row>
    <row r="632" spans="1:79" ht="13.2" x14ac:dyDescent="0.25">
      <c r="A632" s="75">
        <f t="shared" si="654"/>
        <v>1.6383561643835813</v>
      </c>
      <c r="B632" s="34">
        <f t="shared" si="655"/>
        <v>598.00000000000716</v>
      </c>
      <c r="C632">
        <f t="shared" si="656"/>
        <v>20</v>
      </c>
      <c r="D632" s="35">
        <f t="shared" si="614"/>
        <v>3000</v>
      </c>
      <c r="E632" s="27">
        <v>0</v>
      </c>
      <c r="F632" s="64">
        <f t="shared" si="657"/>
        <v>0.96267801959344901</v>
      </c>
      <c r="G632" s="34">
        <v>0</v>
      </c>
      <c r="H632" s="34">
        <f t="shared" si="615"/>
        <v>1</v>
      </c>
      <c r="I632" s="34">
        <f t="shared" si="658"/>
        <v>12793.990880396937</v>
      </c>
      <c r="J632" s="34">
        <f t="shared" si="616"/>
        <v>0</v>
      </c>
      <c r="K632" s="34">
        <f t="shared" si="617"/>
        <v>0</v>
      </c>
      <c r="L632" s="36">
        <f t="shared" si="674"/>
        <v>0</v>
      </c>
      <c r="M632" s="34">
        <f t="shared" si="618"/>
        <v>149.95224105927213</v>
      </c>
      <c r="N632" s="34">
        <f t="shared" si="659"/>
        <v>0</v>
      </c>
      <c r="O632" s="34">
        <f t="shared" si="619"/>
        <v>13.261852397919354</v>
      </c>
      <c r="P632">
        <f t="shared" si="660"/>
        <v>13.266018418376351</v>
      </c>
      <c r="Q632" s="36">
        <f t="shared" si="620"/>
        <v>77.504488991354535</v>
      </c>
      <c r="R632" s="34">
        <f t="shared" si="621"/>
        <v>48.896791591461195</v>
      </c>
      <c r="S632" s="34">
        <f t="shared" si="622"/>
        <v>28.607697399893343</v>
      </c>
      <c r="T632" s="36">
        <f t="shared" si="661"/>
        <v>-233.58880608099608</v>
      </c>
      <c r="U632" s="36">
        <f t="shared" si="623"/>
        <v>42637.300416056663</v>
      </c>
      <c r="V632" s="36">
        <f t="shared" si="624"/>
        <v>3.6624667634758998E-3</v>
      </c>
      <c r="W632" s="68">
        <f t="shared" si="625"/>
        <v>1.0003141356374659</v>
      </c>
      <c r="X632">
        <f t="shared" si="626"/>
        <v>2.0574475938951444</v>
      </c>
      <c r="Y632">
        <f t="shared" si="627"/>
        <v>5.4790819485161157E-3</v>
      </c>
      <c r="Z632" s="34">
        <f t="shared" si="628"/>
        <v>1.6980387444359678E-3</v>
      </c>
      <c r="AA632" s="36">
        <f t="shared" si="629"/>
        <v>3.66131661344757E-3</v>
      </c>
      <c r="AB632" s="34">
        <f t="shared" si="630"/>
        <v>1.9253560391868981E-3</v>
      </c>
      <c r="AC632" s="36">
        <f t="shared" si="631"/>
        <v>12.352035992581484</v>
      </c>
      <c r="AD632" s="34">
        <f t="shared" si="632"/>
        <v>23.278737180503359</v>
      </c>
      <c r="AE632">
        <f t="shared" si="662"/>
        <v>6415.4555007903391</v>
      </c>
      <c r="AF632" s="36">
        <f t="shared" si="663"/>
        <v>23.278737180503359</v>
      </c>
      <c r="AG632" s="34">
        <f t="shared" si="633"/>
        <v>0</v>
      </c>
      <c r="AH632">
        <f t="shared" si="675"/>
        <v>0</v>
      </c>
      <c r="AI632" s="29">
        <f t="shared" si="664"/>
        <v>0</v>
      </c>
      <c r="AJ632">
        <f t="shared" si="665"/>
        <v>0</v>
      </c>
      <c r="AK632" s="36">
        <f t="shared" si="676"/>
        <v>-0.51616090214779631</v>
      </c>
      <c r="AL632" s="36">
        <f t="shared" si="666"/>
        <v>1.2232219756647029E-3</v>
      </c>
      <c r="AM632" s="36">
        <f t="shared" si="667"/>
        <v>0.1552410088442886</v>
      </c>
      <c r="AN632" s="37">
        <f t="shared" si="677"/>
        <v>284.42852211020971</v>
      </c>
      <c r="AO632" s="36">
        <f t="shared" si="678"/>
        <v>1.0001047009164907</v>
      </c>
      <c r="AP632" s="36">
        <f t="shared" si="679"/>
        <v>42.783325247233087</v>
      </c>
      <c r="AQ632" s="74">
        <f t="shared" si="634"/>
        <v>1.5579177836410834</v>
      </c>
      <c r="AR632" s="73">
        <f t="shared" si="635"/>
        <v>0.51686115821849621</v>
      </c>
      <c r="AS632" s="72">
        <f t="shared" si="668"/>
        <v>1.0003141356374659</v>
      </c>
      <c r="AT632" s="37">
        <f t="shared" si="636"/>
        <v>42637.300416056663</v>
      </c>
      <c r="AU632" s="37">
        <f t="shared" si="637"/>
        <v>6415.4555007903391</v>
      </c>
      <c r="AV632" s="34">
        <f t="shared" si="638"/>
        <v>0</v>
      </c>
      <c r="AW632" s="34">
        <f t="shared" si="639"/>
        <v>0</v>
      </c>
      <c r="AX632" s="37">
        <f t="shared" si="640"/>
        <v>5.8583424945247362</v>
      </c>
      <c r="AY632" s="7">
        <f t="shared" si="641"/>
        <v>6.8586566301622023</v>
      </c>
      <c r="AZ632" s="37">
        <f t="shared" si="642"/>
        <v>6.8586566301622023</v>
      </c>
      <c r="BA632" s="2">
        <f>BE632*'mass balance'!$B$17+BF632*'mass balance'!$C$17+BG632*'mass balance'!$D$17+BH632*'mass balance'!$E$17</f>
        <v>7.1216009362547932E-5</v>
      </c>
      <c r="BB632" s="2">
        <f>BE632*'mass balance'!$B$18+BF632*'mass balance'!$C$18+BG632*'mass balance'!$D$18+BH632*'mass balance'!$E$18</f>
        <v>7.2311640275817912E-5</v>
      </c>
      <c r="BC632" s="2">
        <f>BE632*'mass balance'!$B$19+BF632*'mass balance'!$C$19+BG632*'mass balance'!$D$19+BH632*'mass balance'!$E$19</f>
        <v>-9.0389550344772377E-5</v>
      </c>
      <c r="BD632" s="2">
        <f>BE632*'mass balance'!$B$20+BF632*'mass balance'!$C$20+BG632*'mass balance'!$D$20+BH632*'mass balance'!$E$20</f>
        <v>3.2868927398099048E-6</v>
      </c>
      <c r="BE632" s="2">
        <f>N632*'mass balance'!$H$11+R632*'mass balance'!$I$11+S632*'mass balance'!$J$11</f>
        <v>0</v>
      </c>
      <c r="BF632" s="2">
        <f>N632*'mass balance'!$H$12+R632*'mass balance'!$I$12+S632*'mass balance'!$J$12</f>
        <v>4.5977956233841401E-5</v>
      </c>
      <c r="BG632" s="2">
        <f>N632*'mass balance'!$H$13+R632*'mass balance'!$I$13+S632*'mass balance'!$J$13</f>
        <v>-1.3362842929543885E-4</v>
      </c>
      <c r="BH632" s="2">
        <f>N632*'mass balance'!$H$14+R632*'mass balance'!$I$14+S632*'mass balance'!$J$14</f>
        <v>0</v>
      </c>
      <c r="BI632" s="36">
        <f t="shared" si="643"/>
        <v>6.4767575960678318E-26</v>
      </c>
      <c r="BJ632" s="36">
        <f t="shared" si="644"/>
        <v>1.8335929466922865E-28</v>
      </c>
      <c r="BK632" s="36">
        <f t="shared" si="645"/>
        <v>0</v>
      </c>
      <c r="BL632" s="36">
        <f t="shared" si="646"/>
        <v>0</v>
      </c>
      <c r="BM632" s="36">
        <f t="shared" si="680"/>
        <v>0</v>
      </c>
      <c r="BN632" s="36">
        <f t="shared" ca="1" si="647"/>
        <v>0.95301449251280723</v>
      </c>
      <c r="BO632" s="36">
        <f t="shared" ca="1" si="669"/>
        <v>1</v>
      </c>
      <c r="BP632" s="36">
        <f t="shared" si="648"/>
        <v>0</v>
      </c>
      <c r="BQ632" s="36">
        <f t="shared" si="670"/>
        <v>1</v>
      </c>
      <c r="BR632" s="2">
        <f t="shared" si="681"/>
        <v>-5</v>
      </c>
      <c r="BS632">
        <v>0</v>
      </c>
      <c r="BT632" s="37">
        <f t="shared" si="671"/>
        <v>9.0615524220634291E-2</v>
      </c>
      <c r="BU632" s="34">
        <f t="shared" si="649"/>
        <v>2.0574475938951444</v>
      </c>
      <c r="BV632" s="34">
        <f t="shared" si="650"/>
        <v>6.8586566301622023</v>
      </c>
      <c r="BW632" s="34">
        <f t="shared" si="651"/>
        <v>2.0574475938951444</v>
      </c>
      <c r="BX632" s="34">
        <f t="shared" si="652"/>
        <v>6.8586566301622023</v>
      </c>
      <c r="BY632" s="34">
        <f t="shared" si="653"/>
        <v>0</v>
      </c>
      <c r="BZ632" s="36">
        <f t="shared" si="672"/>
        <v>9.0389550344772377E-5</v>
      </c>
      <c r="CA632" s="34">
        <f t="shared" si="673"/>
        <v>1.3211847320382811E-2</v>
      </c>
    </row>
    <row r="633" spans="1:79" ht="13.2" x14ac:dyDescent="0.25">
      <c r="A633" s="75">
        <f t="shared" si="654"/>
        <v>1.6410958904109787</v>
      </c>
      <c r="B633" s="34">
        <f t="shared" si="655"/>
        <v>599.00000000000728</v>
      </c>
      <c r="C633">
        <f t="shared" si="656"/>
        <v>20</v>
      </c>
      <c r="D633" s="35">
        <f t="shared" si="614"/>
        <v>3000</v>
      </c>
      <c r="E633" s="27">
        <v>0</v>
      </c>
      <c r="F633" s="64">
        <f t="shared" si="657"/>
        <v>0.96267801959344901</v>
      </c>
      <c r="G633" s="34">
        <v>0</v>
      </c>
      <c r="H633" s="34">
        <f t="shared" si="615"/>
        <v>1</v>
      </c>
      <c r="I633" s="34">
        <f t="shared" si="658"/>
        <v>12793.990880396937</v>
      </c>
      <c r="J633" s="34">
        <f t="shared" si="616"/>
        <v>0</v>
      </c>
      <c r="K633" s="34">
        <f t="shared" si="617"/>
        <v>0</v>
      </c>
      <c r="L633" s="36">
        <f t="shared" si="674"/>
        <v>0</v>
      </c>
      <c r="M633" s="34">
        <f t="shared" si="618"/>
        <v>149.95224105927213</v>
      </c>
      <c r="N633" s="34">
        <f t="shared" si="659"/>
        <v>0</v>
      </c>
      <c r="O633" s="34">
        <f t="shared" si="619"/>
        <v>13.261852397919354</v>
      </c>
      <c r="P633">
        <f t="shared" si="660"/>
        <v>13.314754738172793</v>
      </c>
      <c r="Q633" s="36">
        <f t="shared" si="620"/>
        <v>77.60862658192751</v>
      </c>
      <c r="R633" s="34">
        <f t="shared" si="621"/>
        <v>48.993813498942991</v>
      </c>
      <c r="S633" s="34">
        <f t="shared" si="622"/>
        <v>28.614813082984519</v>
      </c>
      <c r="T633" s="36">
        <f t="shared" si="661"/>
        <v>-232.02765475074651</v>
      </c>
      <c r="U633" s="36">
        <f t="shared" si="623"/>
        <v>42404.142111440036</v>
      </c>
      <c r="V633" s="36">
        <f t="shared" si="624"/>
        <v>3.6634298664782647E-3</v>
      </c>
      <c r="W633" s="68">
        <f t="shared" si="625"/>
        <v>1.0039890611557205</v>
      </c>
      <c r="X633">
        <f t="shared" si="626"/>
        <v>2.0599640455309829</v>
      </c>
      <c r="Y633">
        <f t="shared" si="627"/>
        <v>5.4790819485161157E-3</v>
      </c>
      <c r="Z633" s="34">
        <f t="shared" si="628"/>
        <v>1.6980387444359678E-3</v>
      </c>
      <c r="AA633" s="36">
        <f t="shared" si="629"/>
        <v>3.6488742838106086E-3</v>
      </c>
      <c r="AB633" s="34">
        <f t="shared" si="630"/>
        <v>1.9253560391868981E-3</v>
      </c>
      <c r="AC633" s="36">
        <f t="shared" si="631"/>
        <v>12.39685584979661</v>
      </c>
      <c r="AD633" s="34">
        <f t="shared" si="632"/>
        <v>23.282202910973588</v>
      </c>
      <c r="AE633">
        <f t="shared" si="662"/>
        <v>6438.7342379708416</v>
      </c>
      <c r="AF633" s="36">
        <f t="shared" si="663"/>
        <v>23.282202910973588</v>
      </c>
      <c r="AG633" s="34">
        <f t="shared" si="633"/>
        <v>0</v>
      </c>
      <c r="AH633">
        <f t="shared" si="675"/>
        <v>0</v>
      </c>
      <c r="AI633" s="29">
        <f t="shared" si="664"/>
        <v>0</v>
      </c>
      <c r="AJ633">
        <f t="shared" si="665"/>
        <v>0</v>
      </c>
      <c r="AK633" s="36">
        <f t="shared" si="676"/>
        <v>-0.51686115821849621</v>
      </c>
      <c r="AL633" s="36">
        <f t="shared" si="666"/>
        <v>1.22056665221752E-3</v>
      </c>
      <c r="AM633" s="36">
        <f t="shared" si="667"/>
        <v>0.15526412107286047</v>
      </c>
      <c r="AN633" s="37">
        <f t="shared" si="677"/>
        <v>283.9123612080619</v>
      </c>
      <c r="AO633" s="36">
        <f t="shared" si="678"/>
        <v>1.0013279228921554</v>
      </c>
      <c r="AP633" s="36">
        <f t="shared" si="679"/>
        <v>42.938566256077372</v>
      </c>
      <c r="AQ633" s="74">
        <f t="shared" si="634"/>
        <v>1.5493984480916629</v>
      </c>
      <c r="AR633" s="73">
        <f t="shared" si="635"/>
        <v>0.51755562993720694</v>
      </c>
      <c r="AS633" s="72">
        <f t="shared" si="668"/>
        <v>1.0039890611557205</v>
      </c>
      <c r="AT633" s="37">
        <f t="shared" si="636"/>
        <v>42404.142111440036</v>
      </c>
      <c r="AU633" s="37">
        <f t="shared" si="637"/>
        <v>6438.7342379708416</v>
      </c>
      <c r="AV633" s="34">
        <f t="shared" si="638"/>
        <v>0</v>
      </c>
      <c r="AW633" s="34">
        <f t="shared" si="639"/>
        <v>0</v>
      </c>
      <c r="AX633" s="37">
        <f t="shared" si="640"/>
        <v>5.847711186086924</v>
      </c>
      <c r="AY633" s="7">
        <f t="shared" si="641"/>
        <v>6.8517002472426443</v>
      </c>
      <c r="AZ633" s="37">
        <f t="shared" si="642"/>
        <v>6.8517002472426443</v>
      </c>
      <c r="BA633" s="2">
        <f>BE633*'mass balance'!$B$17+BF633*'mass balance'!$C$17+BG633*'mass balance'!$D$17+BH633*'mass balance'!$E$17</f>
        <v>7.1352599816078022E-5</v>
      </c>
      <c r="BB633" s="2">
        <f>BE633*'mass balance'!$B$18+BF633*'mass balance'!$C$18+BG633*'mass balance'!$D$18+BH633*'mass balance'!$E$18</f>
        <v>7.2450332120940774E-5</v>
      </c>
      <c r="BC633" s="2">
        <f>BE633*'mass balance'!$B$19+BF633*'mass balance'!$C$19+BG633*'mass balance'!$D$19+BH633*'mass balance'!$E$19</f>
        <v>-9.0562915151175954E-5</v>
      </c>
      <c r="BD633" s="2">
        <f>BE633*'mass balance'!$B$20+BF633*'mass balance'!$C$20+BG633*'mass balance'!$D$20+BH633*'mass balance'!$E$20</f>
        <v>3.2931969145882171E-6</v>
      </c>
      <c r="BE633" s="2">
        <f>N633*'mass balance'!$H$11+R633*'mass balance'!$I$11+S633*'mass balance'!$J$11</f>
        <v>0</v>
      </c>
      <c r="BF633" s="2">
        <f>N633*'mass balance'!$H$12+R633*'mass balance'!$I$12+S633*'mass balance'!$J$12</f>
        <v>4.5989392476373148E-5</v>
      </c>
      <c r="BG633" s="2">
        <f>N633*'mass balance'!$H$13+R633*'mass balance'!$I$13+S633*'mass balance'!$J$13</f>
        <v>-1.3380797686539226E-4</v>
      </c>
      <c r="BH633" s="2">
        <f>N633*'mass balance'!$H$14+R633*'mass balance'!$I$14+S633*'mass balance'!$J$14</f>
        <v>0</v>
      </c>
      <c r="BI633" s="36">
        <f t="shared" si="643"/>
        <v>6.4767575960678318E-26</v>
      </c>
      <c r="BJ633" s="36">
        <f t="shared" si="644"/>
        <v>1.8293360601193161E-28</v>
      </c>
      <c r="BK633" s="36">
        <f t="shared" si="645"/>
        <v>0</v>
      </c>
      <c r="BL633" s="36">
        <f t="shared" si="646"/>
        <v>0</v>
      </c>
      <c r="BM633" s="36">
        <f t="shared" si="680"/>
        <v>0</v>
      </c>
      <c r="BN633" s="36">
        <f t="shared" ca="1" si="647"/>
        <v>0.67031753894570456</v>
      </c>
      <c r="BO633" s="36">
        <f t="shared" ca="1" si="669"/>
        <v>1</v>
      </c>
      <c r="BP633" s="36">
        <f t="shared" si="648"/>
        <v>0</v>
      </c>
      <c r="BQ633" s="36">
        <f t="shared" si="670"/>
        <v>1</v>
      </c>
      <c r="BR633" s="2">
        <f t="shared" si="681"/>
        <v>-5</v>
      </c>
      <c r="BS633">
        <v>0</v>
      </c>
      <c r="BT633" s="37">
        <f t="shared" si="671"/>
        <v>9.078932243905391E-2</v>
      </c>
      <c r="BU633" s="34">
        <f t="shared" si="649"/>
        <v>2.0599640455309829</v>
      </c>
      <c r="BV633" s="34">
        <f t="shared" si="650"/>
        <v>6.8517002472426443</v>
      </c>
      <c r="BW633" s="34">
        <f t="shared" si="651"/>
        <v>2.0599640455309829</v>
      </c>
      <c r="BX633" s="34">
        <f t="shared" si="652"/>
        <v>6.8517002472426443</v>
      </c>
      <c r="BY633" s="34">
        <f t="shared" si="653"/>
        <v>0</v>
      </c>
      <c r="BZ633" s="36">
        <f t="shared" si="672"/>
        <v>9.0562915151175954E-5</v>
      </c>
      <c r="CA633" s="34">
        <f t="shared" si="673"/>
        <v>1.325062672956112E-2</v>
      </c>
    </row>
    <row r="634" spans="1:79" ht="13.2" x14ac:dyDescent="0.25">
      <c r="A634" s="75">
        <f t="shared" si="654"/>
        <v>1.6438356164383761</v>
      </c>
      <c r="B634" s="34">
        <f t="shared" si="655"/>
        <v>600.00000000000728</v>
      </c>
      <c r="C634">
        <f t="shared" si="656"/>
        <v>20</v>
      </c>
      <c r="D634" s="35">
        <f t="shared" si="614"/>
        <v>3000</v>
      </c>
      <c r="E634" s="27">
        <v>0</v>
      </c>
      <c r="F634" s="64">
        <f t="shared" si="657"/>
        <v>0.96267801959344901</v>
      </c>
      <c r="G634" s="34">
        <v>0</v>
      </c>
      <c r="H634" s="34">
        <f t="shared" si="615"/>
        <v>1</v>
      </c>
      <c r="I634" s="34">
        <f t="shared" si="658"/>
        <v>12793.990880396937</v>
      </c>
      <c r="J634" s="34">
        <f t="shared" si="616"/>
        <v>0</v>
      </c>
      <c r="K634" s="34">
        <f t="shared" si="617"/>
        <v>0</v>
      </c>
      <c r="L634" s="36">
        <f t="shared" si="674"/>
        <v>0</v>
      </c>
      <c r="M634" s="34">
        <f t="shared" si="618"/>
        <v>149.95224105927213</v>
      </c>
      <c r="N634" s="34">
        <f t="shared" si="659"/>
        <v>0</v>
      </c>
      <c r="O634" s="34">
        <f t="shared" si="619"/>
        <v>13.261852397919354</v>
      </c>
      <c r="P634">
        <f t="shared" si="660"/>
        <v>13.363504093149315</v>
      </c>
      <c r="Q634" s="36">
        <f t="shared" si="620"/>
        <v>77.711894019886003</v>
      </c>
      <c r="R634" s="34">
        <f t="shared" si="621"/>
        <v>49.090448866702339</v>
      </c>
      <c r="S634" s="34">
        <f t="shared" si="622"/>
        <v>28.621445153183664</v>
      </c>
      <c r="T634" s="36">
        <f t="shared" si="661"/>
        <v>-230.47942335527352</v>
      </c>
      <c r="U634" s="36">
        <f t="shared" si="623"/>
        <v>42172.539109123332</v>
      </c>
      <c r="V634" s="36">
        <f t="shared" si="624"/>
        <v>3.6643311114087792E-3</v>
      </c>
      <c r="W634" s="68">
        <f t="shared" si="625"/>
        <v>1.0076649695819198</v>
      </c>
      <c r="X634">
        <f t="shared" si="626"/>
        <v>2.0624750345499248</v>
      </c>
      <c r="Y634">
        <f t="shared" si="627"/>
        <v>5.4790819485161157E-3</v>
      </c>
      <c r="Z634" s="34">
        <f t="shared" si="628"/>
        <v>1.6980387444359678E-3</v>
      </c>
      <c r="AA634" s="36">
        <f t="shared" si="629"/>
        <v>3.6364577731913318E-3</v>
      </c>
      <c r="AB634" s="34">
        <f t="shared" si="630"/>
        <v>1.9253560391868981E-3</v>
      </c>
      <c r="AC634" s="36">
        <f t="shared" si="631"/>
        <v>12.441682379776829</v>
      </c>
      <c r="AD634" s="34">
        <f t="shared" si="632"/>
        <v>23.285262393776193</v>
      </c>
      <c r="AE634">
        <f t="shared" si="662"/>
        <v>6462.0164408818155</v>
      </c>
      <c r="AF634" s="36">
        <f t="shared" si="663"/>
        <v>23.285262393776193</v>
      </c>
      <c r="AG634" s="34">
        <f t="shared" si="633"/>
        <v>0</v>
      </c>
      <c r="AH634">
        <f t="shared" si="675"/>
        <v>0</v>
      </c>
      <c r="AI634" s="29">
        <f t="shared" si="664"/>
        <v>0</v>
      </c>
      <c r="AJ634">
        <f t="shared" si="665"/>
        <v>0</v>
      </c>
      <c r="AK634" s="36">
        <f t="shared" si="676"/>
        <v>-0.51755562993720694</v>
      </c>
      <c r="AL634" s="36">
        <f t="shared" si="666"/>
        <v>1.2179065691675596E-3</v>
      </c>
      <c r="AM634" s="36">
        <f t="shared" si="667"/>
        <v>0.1552845241210643</v>
      </c>
      <c r="AN634" s="37">
        <f t="shared" si="677"/>
        <v>283.39550004984341</v>
      </c>
      <c r="AO634" s="36">
        <f t="shared" si="678"/>
        <v>1.002548489544373</v>
      </c>
      <c r="AP634" s="36">
        <f t="shared" si="679"/>
        <v>43.093830377150233</v>
      </c>
      <c r="AQ634" s="74">
        <f t="shared" si="634"/>
        <v>1.5409359414945525</v>
      </c>
      <c r="AR634" s="73">
        <f t="shared" si="635"/>
        <v>0.51824429879089662</v>
      </c>
      <c r="AS634" s="72">
        <f t="shared" si="668"/>
        <v>1.0076649695819198</v>
      </c>
      <c r="AT634" s="37">
        <f t="shared" si="636"/>
        <v>42172.539109123332</v>
      </c>
      <c r="AU634" s="37">
        <f t="shared" si="637"/>
        <v>6462.0164408818155</v>
      </c>
      <c r="AV634" s="34">
        <f t="shared" si="638"/>
        <v>0</v>
      </c>
      <c r="AW634" s="34">
        <f t="shared" si="639"/>
        <v>0</v>
      </c>
      <c r="AX634" s="37">
        <f t="shared" si="640"/>
        <v>5.8370654545530538</v>
      </c>
      <c r="AY634" s="7">
        <f t="shared" si="641"/>
        <v>6.8447304241349736</v>
      </c>
      <c r="AZ634" s="37">
        <f t="shared" si="642"/>
        <v>6.8447304241349736</v>
      </c>
      <c r="BA634" s="2">
        <f>BE634*'mass balance'!$B$17+BF634*'mass balance'!$C$17+BG634*'mass balance'!$D$17+BH634*'mass balance'!$E$17</f>
        <v>7.1488602827109632E-5</v>
      </c>
      <c r="BB634" s="2">
        <f>BE634*'mass balance'!$B$18+BF634*'mass balance'!$C$18+BG634*'mass balance'!$D$18+BH634*'mass balance'!$E$18</f>
        <v>7.2588427485988262E-5</v>
      </c>
      <c r="BC634" s="2">
        <f>BE634*'mass balance'!$B$19+BF634*'mass balance'!$C$19+BG634*'mass balance'!$D$19+BH634*'mass balance'!$E$19</f>
        <v>-9.0735534357485307E-5</v>
      </c>
      <c r="BD634" s="2">
        <f>BE634*'mass balance'!$B$20+BF634*'mass balance'!$C$20+BG634*'mass balance'!$D$20+BH634*'mass balance'!$E$20</f>
        <v>3.2994739766358291E-6</v>
      </c>
      <c r="BE634" s="2">
        <f>N634*'mass balance'!$H$11+R634*'mass balance'!$I$11+S634*'mass balance'!$J$11</f>
        <v>0</v>
      </c>
      <c r="BF634" s="2">
        <f>N634*'mass balance'!$H$12+R634*'mass balance'!$I$12+S634*'mass balance'!$J$12</f>
        <v>4.6000051461928455E-5</v>
      </c>
      <c r="BG634" s="2">
        <f>N634*'mass balance'!$H$13+R634*'mass balance'!$I$13+S634*'mass balance'!$J$13</f>
        <v>-1.3398602417221723E-4</v>
      </c>
      <c r="BH634" s="2">
        <f>N634*'mass balance'!$H$14+R634*'mass balance'!$I$14+S634*'mass balance'!$J$14</f>
        <v>0</v>
      </c>
      <c r="BI634" s="36">
        <f t="shared" si="643"/>
        <v>6.4767575960678318E-26</v>
      </c>
      <c r="BJ634" s="36">
        <f t="shared" si="644"/>
        <v>1.8250880069909586E-28</v>
      </c>
      <c r="BK634" s="36">
        <f t="shared" si="645"/>
        <v>0</v>
      </c>
      <c r="BL634" s="36">
        <f t="shared" si="646"/>
        <v>0</v>
      </c>
      <c r="BM634" s="36">
        <f t="shared" si="680"/>
        <v>0</v>
      </c>
      <c r="BN634" s="36">
        <f t="shared" ca="1" si="647"/>
        <v>0.77880580622117745</v>
      </c>
      <c r="BO634" s="36">
        <f t="shared" ca="1" si="669"/>
        <v>1</v>
      </c>
      <c r="BP634" s="36">
        <f t="shared" si="648"/>
        <v>0</v>
      </c>
      <c r="BQ634" s="36">
        <f t="shared" si="670"/>
        <v>1</v>
      </c>
      <c r="BR634" s="2">
        <f t="shared" si="681"/>
        <v>-5</v>
      </c>
      <c r="BS634">
        <v>0</v>
      </c>
      <c r="BT634" s="37">
        <f t="shared" si="671"/>
        <v>9.0962373193379034E-2</v>
      </c>
      <c r="BU634" s="34">
        <f t="shared" si="649"/>
        <v>2.0624750345499248</v>
      </c>
      <c r="BV634" s="34">
        <f t="shared" si="650"/>
        <v>6.8447304241349736</v>
      </c>
      <c r="BW634" s="34">
        <f t="shared" si="651"/>
        <v>2.0624750345499248</v>
      </c>
      <c r="BX634" s="34">
        <f t="shared" si="652"/>
        <v>6.8447304241349736</v>
      </c>
      <c r="BY634" s="34">
        <f t="shared" si="653"/>
        <v>0</v>
      </c>
      <c r="BZ634" s="36">
        <f t="shared" si="672"/>
        <v>9.0735534357485307E-5</v>
      </c>
      <c r="CA634" s="34">
        <f t="shared" si="673"/>
        <v>1.3289401854693893E-2</v>
      </c>
    </row>
    <row r="635" spans="1:79" ht="13.2" x14ac:dyDescent="0.25">
      <c r="A635" s="75">
        <f t="shared" si="654"/>
        <v>1.6465753424657734</v>
      </c>
      <c r="B635" s="34">
        <f t="shared" si="655"/>
        <v>601.00000000000728</v>
      </c>
      <c r="C635">
        <f t="shared" si="656"/>
        <v>20</v>
      </c>
      <c r="D635" s="35">
        <f t="shared" si="614"/>
        <v>3000</v>
      </c>
      <c r="E635" s="27">
        <v>0</v>
      </c>
      <c r="F635" s="64">
        <f t="shared" si="657"/>
        <v>0.96267801959344901</v>
      </c>
      <c r="G635" s="34">
        <v>0</v>
      </c>
      <c r="H635" s="34">
        <f t="shared" si="615"/>
        <v>1</v>
      </c>
      <c r="I635" s="34">
        <f t="shared" si="658"/>
        <v>12793.990880396937</v>
      </c>
      <c r="J635" s="34">
        <f t="shared" si="616"/>
        <v>0</v>
      </c>
      <c r="K635" s="34">
        <f t="shared" si="617"/>
        <v>0</v>
      </c>
      <c r="L635" s="36">
        <f t="shared" si="674"/>
        <v>0</v>
      </c>
      <c r="M635" s="34">
        <f t="shared" si="618"/>
        <v>149.95224105927213</v>
      </c>
      <c r="N635" s="34">
        <f t="shared" si="659"/>
        <v>0</v>
      </c>
      <c r="O635" s="34">
        <f t="shared" si="619"/>
        <v>13.261852397919354</v>
      </c>
      <c r="P635">
        <f t="shared" si="660"/>
        <v>13.412265662035541</v>
      </c>
      <c r="Q635" s="36">
        <f t="shared" si="620"/>
        <v>77.814288559929437</v>
      </c>
      <c r="R635" s="34">
        <f t="shared" si="621"/>
        <v>49.186695596132424</v>
      </c>
      <c r="S635" s="34">
        <f t="shared" si="622"/>
        <v>28.627592963797017</v>
      </c>
      <c r="T635" s="36">
        <f t="shared" si="661"/>
        <v>-228.94398337661951</v>
      </c>
      <c r="U635" s="36">
        <f t="shared" si="623"/>
        <v>41942.478551186025</v>
      </c>
      <c r="V635" s="36">
        <f t="shared" si="624"/>
        <v>3.6651704135280132E-3</v>
      </c>
      <c r="W635" s="68">
        <f t="shared" si="625"/>
        <v>1.0113417989887887</v>
      </c>
      <c r="X635">
        <f t="shared" si="626"/>
        <v>2.0649805511603625</v>
      </c>
      <c r="Y635">
        <f t="shared" si="627"/>
        <v>5.4790819485161157E-3</v>
      </c>
      <c r="Z635" s="34">
        <f t="shared" si="628"/>
        <v>1.6980387444359678E-3</v>
      </c>
      <c r="AA635" s="36">
        <f t="shared" si="629"/>
        <v>3.6240669743826575E-3</v>
      </c>
      <c r="AB635" s="34">
        <f t="shared" si="630"/>
        <v>1.9253560391868981E-3</v>
      </c>
      <c r="AC635" s="36">
        <f t="shared" si="631"/>
        <v>12.486514800350736</v>
      </c>
      <c r="AD635" s="34">
        <f t="shared" si="632"/>
        <v>23.28791513374615</v>
      </c>
      <c r="AE635">
        <f t="shared" si="662"/>
        <v>6485.3017032755915</v>
      </c>
      <c r="AF635" s="36">
        <f t="shared" si="663"/>
        <v>23.28791513374615</v>
      </c>
      <c r="AG635" s="34">
        <f t="shared" si="633"/>
        <v>0</v>
      </c>
      <c r="AH635">
        <f t="shared" si="675"/>
        <v>0</v>
      </c>
      <c r="AI635" s="29">
        <f t="shared" si="664"/>
        <v>0</v>
      </c>
      <c r="AJ635">
        <f t="shared" si="665"/>
        <v>0</v>
      </c>
      <c r="AK635" s="36">
        <f t="shared" si="676"/>
        <v>-0.51824429879089662</v>
      </c>
      <c r="AL635" s="36">
        <f t="shared" si="666"/>
        <v>1.2152417492682882E-3</v>
      </c>
      <c r="AM635" s="36">
        <f t="shared" si="667"/>
        <v>0.15530221468674854</v>
      </c>
      <c r="AN635" s="37">
        <f t="shared" si="677"/>
        <v>282.87794441990621</v>
      </c>
      <c r="AO635" s="36">
        <f t="shared" si="678"/>
        <v>1.0037663961135406</v>
      </c>
      <c r="AP635" s="36">
        <f t="shared" si="679"/>
        <v>43.249114901271298</v>
      </c>
      <c r="AQ635" s="74">
        <f t="shared" si="634"/>
        <v>1.5325297940361653</v>
      </c>
      <c r="AR635" s="73">
        <f t="shared" si="635"/>
        <v>0.51892714647173244</v>
      </c>
      <c r="AS635" s="72">
        <f t="shared" si="668"/>
        <v>1.0113417989887887</v>
      </c>
      <c r="AT635" s="37">
        <f t="shared" si="636"/>
        <v>41942.478551186025</v>
      </c>
      <c r="AU635" s="37">
        <f t="shared" si="637"/>
        <v>6485.3017032755915</v>
      </c>
      <c r="AV635" s="34">
        <f t="shared" si="638"/>
        <v>0</v>
      </c>
      <c r="AW635" s="34">
        <f t="shared" si="639"/>
        <v>0</v>
      </c>
      <c r="AX635" s="37">
        <f t="shared" si="640"/>
        <v>5.8264054190627785</v>
      </c>
      <c r="AY635" s="7">
        <f t="shared" si="641"/>
        <v>6.8377472180515673</v>
      </c>
      <c r="AZ635" s="37">
        <f t="shared" si="642"/>
        <v>6.8377472180515673</v>
      </c>
      <c r="BA635" s="2">
        <f>BE635*'mass balance'!$B$17+BF635*'mass balance'!$C$17+BG635*'mass balance'!$D$17+BH635*'mass balance'!$E$17</f>
        <v>7.1624015394334222E-5</v>
      </c>
      <c r="BB635" s="2">
        <f>BE635*'mass balance'!$B$18+BF635*'mass balance'!$C$18+BG635*'mass balance'!$D$18+BH635*'mass balance'!$E$18</f>
        <v>7.2725923323477834E-5</v>
      </c>
      <c r="BC635" s="2">
        <f>BE635*'mass balance'!$B$19+BF635*'mass balance'!$C$19+BG635*'mass balance'!$D$19+BH635*'mass balance'!$E$19</f>
        <v>-9.0907404154347279E-5</v>
      </c>
      <c r="BD635" s="2">
        <f>BE635*'mass balance'!$B$20+BF635*'mass balance'!$C$20+BG635*'mass balance'!$D$20+BH635*'mass balance'!$E$20</f>
        <v>3.3057237874308102E-6</v>
      </c>
      <c r="BE635" s="2">
        <f>N635*'mass balance'!$H$11+R635*'mass balance'!$I$11+S635*'mass balance'!$J$11</f>
        <v>0</v>
      </c>
      <c r="BF635" s="2">
        <f>N635*'mass balance'!$H$12+R635*'mass balance'!$I$12+S635*'mass balance'!$J$12</f>
        <v>4.6009932151148688E-5</v>
      </c>
      <c r="BG635" s="2">
        <f>N635*'mass balance'!$H$13+R635*'mass balance'!$I$13+S635*'mass balance'!$J$13</f>
        <v>-1.3416256648263696E-4</v>
      </c>
      <c r="BH635" s="2">
        <f>N635*'mass balance'!$H$14+R635*'mass balance'!$I$14+S635*'mass balance'!$J$14</f>
        <v>0</v>
      </c>
      <c r="BI635" s="36">
        <f t="shared" si="643"/>
        <v>6.4767575960678318E-26</v>
      </c>
      <c r="BJ635" s="36">
        <f t="shared" si="644"/>
        <v>1.8208487506285217E-28</v>
      </c>
      <c r="BK635" s="36">
        <f t="shared" si="645"/>
        <v>0</v>
      </c>
      <c r="BL635" s="36">
        <f t="shared" si="646"/>
        <v>0</v>
      </c>
      <c r="BM635" s="36">
        <f t="shared" si="680"/>
        <v>0</v>
      </c>
      <c r="BN635" s="36">
        <f t="shared" ca="1" si="647"/>
        <v>0.15957318045426228</v>
      </c>
      <c r="BO635" s="36">
        <f t="shared" ca="1" si="669"/>
        <v>1</v>
      </c>
      <c r="BP635" s="36">
        <f t="shared" si="648"/>
        <v>0</v>
      </c>
      <c r="BQ635" s="36">
        <f t="shared" si="670"/>
        <v>1</v>
      </c>
      <c r="BR635" s="2">
        <f t="shared" si="681"/>
        <v>-5</v>
      </c>
      <c r="BS635">
        <v>0</v>
      </c>
      <c r="BT635" s="37">
        <f t="shared" si="671"/>
        <v>9.113467266473313E-2</v>
      </c>
      <c r="BU635" s="34">
        <f t="shared" si="649"/>
        <v>2.0649805511603625</v>
      </c>
      <c r="BV635" s="34">
        <f t="shared" si="650"/>
        <v>6.8377472180515673</v>
      </c>
      <c r="BW635" s="34">
        <f t="shared" si="651"/>
        <v>2.0649805511603625</v>
      </c>
      <c r="BX635" s="34">
        <f t="shared" si="652"/>
        <v>6.8377472180515673</v>
      </c>
      <c r="BY635" s="34">
        <f t="shared" si="653"/>
        <v>0</v>
      </c>
      <c r="BZ635" s="36">
        <f t="shared" si="672"/>
        <v>9.0907404154347279E-5</v>
      </c>
      <c r="CA635" s="34">
        <f t="shared" si="673"/>
        <v>1.3328172241310519E-2</v>
      </c>
    </row>
    <row r="636" spans="1:79" ht="13.2" x14ac:dyDescent="0.25">
      <c r="A636" s="75">
        <f t="shared" si="654"/>
        <v>1.6493150684931708</v>
      </c>
      <c r="B636" s="34">
        <f t="shared" si="655"/>
        <v>602.00000000000739</v>
      </c>
      <c r="C636">
        <f t="shared" si="656"/>
        <v>20</v>
      </c>
      <c r="D636" s="35">
        <f t="shared" si="614"/>
        <v>3000</v>
      </c>
      <c r="E636" s="27">
        <v>0</v>
      </c>
      <c r="F636" s="64">
        <f t="shared" si="657"/>
        <v>0.96267801959344901</v>
      </c>
      <c r="G636" s="34">
        <v>0</v>
      </c>
      <c r="H636" s="34">
        <f t="shared" si="615"/>
        <v>1</v>
      </c>
      <c r="I636" s="34">
        <f t="shared" si="658"/>
        <v>12793.990880396937</v>
      </c>
      <c r="J636" s="34">
        <f t="shared" si="616"/>
        <v>0</v>
      </c>
      <c r="K636" s="34">
        <f t="shared" si="617"/>
        <v>0</v>
      </c>
      <c r="L636" s="36">
        <f t="shared" si="674"/>
        <v>0</v>
      </c>
      <c r="M636" s="34">
        <f t="shared" si="618"/>
        <v>149.95224105927213</v>
      </c>
      <c r="N636" s="34">
        <f t="shared" si="659"/>
        <v>0</v>
      </c>
      <c r="O636" s="34">
        <f t="shared" si="619"/>
        <v>13.261852397919354</v>
      </c>
      <c r="P636">
        <f t="shared" si="660"/>
        <v>13.461038622429239</v>
      </c>
      <c r="Q636" s="36">
        <f t="shared" si="620"/>
        <v>77.915807487664893</v>
      </c>
      <c r="R636" s="34">
        <f t="shared" si="621"/>
        <v>49.282551601670832</v>
      </c>
      <c r="S636" s="34">
        <f t="shared" si="622"/>
        <v>28.63325588599406</v>
      </c>
      <c r="T636" s="36">
        <f t="shared" si="661"/>
        <v>-227.42120778600773</v>
      </c>
      <c r="U636" s="36">
        <f t="shared" si="623"/>
        <v>41713.94770750215</v>
      </c>
      <c r="V636" s="36">
        <f t="shared" si="624"/>
        <v>3.6659476903793762E-3</v>
      </c>
      <c r="W636" s="68">
        <f t="shared" si="625"/>
        <v>1.0150194873637062</v>
      </c>
      <c r="X636">
        <f t="shared" si="626"/>
        <v>2.0674805856174965</v>
      </c>
      <c r="Y636">
        <f t="shared" si="627"/>
        <v>5.4790819485161157E-3</v>
      </c>
      <c r="Z636" s="34">
        <f t="shared" si="628"/>
        <v>1.6980387444359678E-3</v>
      </c>
      <c r="AA636" s="36">
        <f t="shared" si="629"/>
        <v>3.611701781116423E-3</v>
      </c>
      <c r="AB636" s="34">
        <f t="shared" si="630"/>
        <v>1.9253560391868981E-3</v>
      </c>
      <c r="AC636" s="36">
        <f t="shared" si="631"/>
        <v>12.531352328393568</v>
      </c>
      <c r="AD636" s="34">
        <f t="shared" si="632"/>
        <v>23.290160650848023</v>
      </c>
      <c r="AE636">
        <f t="shared" si="662"/>
        <v>6508.5896184093381</v>
      </c>
      <c r="AF636" s="36">
        <f t="shared" si="663"/>
        <v>23.290160650848023</v>
      </c>
      <c r="AG636" s="34">
        <f t="shared" si="633"/>
        <v>0</v>
      </c>
      <c r="AH636">
        <f t="shared" si="675"/>
        <v>0</v>
      </c>
      <c r="AI636" s="29">
        <f t="shared" si="664"/>
        <v>0</v>
      </c>
      <c r="AJ636">
        <f t="shared" si="665"/>
        <v>0</v>
      </c>
      <c r="AK636" s="36">
        <f t="shared" si="676"/>
        <v>-0.51892714647173244</v>
      </c>
      <c r="AL636" s="36">
        <f t="shared" si="666"/>
        <v>1.2125722153833944E-3</v>
      </c>
      <c r="AM636" s="36">
        <f t="shared" si="667"/>
        <v>0.15531718956865767</v>
      </c>
      <c r="AN636" s="37">
        <f t="shared" si="677"/>
        <v>282.35970012111534</v>
      </c>
      <c r="AO636" s="36">
        <f t="shared" si="678"/>
        <v>1.0049816378628089</v>
      </c>
      <c r="AP636" s="36">
        <f t="shared" si="679"/>
        <v>43.404417115958047</v>
      </c>
      <c r="AQ636" s="74">
        <f t="shared" si="634"/>
        <v>1.5241795405723804</v>
      </c>
      <c r="AR636" s="73">
        <f t="shared" si="635"/>
        <v>0.51960415487799783</v>
      </c>
      <c r="AS636" s="72">
        <f t="shared" si="668"/>
        <v>1.0150194873637062</v>
      </c>
      <c r="AT636" s="37">
        <f t="shared" si="636"/>
        <v>41713.94770750215</v>
      </c>
      <c r="AU636" s="37">
        <f t="shared" si="637"/>
        <v>6508.5896184093381</v>
      </c>
      <c r="AV636" s="34">
        <f t="shared" si="638"/>
        <v>0</v>
      </c>
      <c r="AW636" s="34">
        <f t="shared" si="639"/>
        <v>0</v>
      </c>
      <c r="AX636" s="37">
        <f t="shared" si="640"/>
        <v>5.8157311991370593</v>
      </c>
      <c r="AY636" s="7">
        <f t="shared" si="641"/>
        <v>6.8307506865007657</v>
      </c>
      <c r="AZ636" s="37">
        <f t="shared" si="642"/>
        <v>6.8307506865007657</v>
      </c>
      <c r="BA636" s="2">
        <f>BE636*'mass balance'!$B$17+BF636*'mass balance'!$C$17+BG636*'mass balance'!$D$17+BH636*'mass balance'!$E$17</f>
        <v>7.175883453641404E-5</v>
      </c>
      <c r="BB636" s="2">
        <f>BE636*'mass balance'!$B$18+BF636*'mass balance'!$C$18+BG636*'mass balance'!$D$18+BH636*'mass balance'!$E$18</f>
        <v>7.2862816606205028E-5</v>
      </c>
      <c r="BC636" s="2">
        <f>BE636*'mass balance'!$B$19+BF636*'mass balance'!$C$19+BG636*'mass balance'!$D$19+BH636*'mass balance'!$E$19</f>
        <v>-9.1078520757756278E-5</v>
      </c>
      <c r="BD636" s="2">
        <f>BE636*'mass balance'!$B$20+BF636*'mass balance'!$C$20+BG636*'mass balance'!$D$20+BH636*'mass balance'!$E$20</f>
        <v>3.3119462093729552E-6</v>
      </c>
      <c r="BE636" s="2">
        <f>N636*'mass balance'!$H$11+R636*'mass balance'!$I$11+S636*'mass balance'!$J$11</f>
        <v>0</v>
      </c>
      <c r="BF636" s="2">
        <f>N636*'mass balance'!$H$12+R636*'mass balance'!$I$12+S636*'mass balance'!$J$12</f>
        <v>4.601903353338479E-5</v>
      </c>
      <c r="BG636" s="2">
        <f>N636*'mass balance'!$H$13+R636*'mass balance'!$I$13+S636*'mass balance'!$J$13</f>
        <v>-1.3433759911666361E-4</v>
      </c>
      <c r="BH636" s="2">
        <f>N636*'mass balance'!$H$14+R636*'mass balance'!$I$14+S636*'mass balance'!$J$14</f>
        <v>0</v>
      </c>
      <c r="BI636" s="36">
        <f t="shared" si="643"/>
        <v>6.4767575960678318E-26</v>
      </c>
      <c r="BJ636" s="36">
        <f t="shared" si="644"/>
        <v>1.8166182546745439E-28</v>
      </c>
      <c r="BK636" s="36">
        <f t="shared" si="645"/>
        <v>0</v>
      </c>
      <c r="BL636" s="36">
        <f t="shared" si="646"/>
        <v>0</v>
      </c>
      <c r="BM636" s="36">
        <f t="shared" si="680"/>
        <v>0</v>
      </c>
      <c r="BN636" s="36">
        <f t="shared" ca="1" si="647"/>
        <v>7.3968295443337495E-2</v>
      </c>
      <c r="BO636" s="36">
        <f t="shared" ca="1" si="669"/>
        <v>1</v>
      </c>
      <c r="BP636" s="36">
        <f t="shared" si="648"/>
        <v>0</v>
      </c>
      <c r="BQ636" s="36">
        <f t="shared" si="670"/>
        <v>1</v>
      </c>
      <c r="BR636" s="2">
        <f t="shared" si="681"/>
        <v>-5</v>
      </c>
      <c r="BS636">
        <v>0</v>
      </c>
      <c r="BT636" s="37">
        <f t="shared" si="671"/>
        <v>9.1306217059650682E-2</v>
      </c>
      <c r="BU636" s="34">
        <f t="shared" si="649"/>
        <v>2.0674805856174965</v>
      </c>
      <c r="BV636" s="34">
        <f t="shared" si="650"/>
        <v>6.8307506865007657</v>
      </c>
      <c r="BW636" s="34">
        <f t="shared" si="651"/>
        <v>2.0674805856174965</v>
      </c>
      <c r="BX636" s="34">
        <f t="shared" si="652"/>
        <v>6.8307506865007657</v>
      </c>
      <c r="BY636" s="34">
        <f t="shared" si="653"/>
        <v>0</v>
      </c>
      <c r="BZ636" s="36">
        <f t="shared" si="672"/>
        <v>9.1078520757756278E-5</v>
      </c>
      <c r="CA636" s="34">
        <f t="shared" si="673"/>
        <v>1.3366937434869948E-2</v>
      </c>
    </row>
    <row r="637" spans="1:79" ht="13.2" x14ac:dyDescent="0.25">
      <c r="A637" s="75">
        <f t="shared" si="654"/>
        <v>1.6520547945205681</v>
      </c>
      <c r="B637" s="34">
        <f t="shared" si="655"/>
        <v>603.00000000000739</v>
      </c>
      <c r="C637">
        <f t="shared" si="656"/>
        <v>20</v>
      </c>
      <c r="D637" s="35">
        <f t="shared" si="614"/>
        <v>3000</v>
      </c>
      <c r="E637" s="27">
        <v>0</v>
      </c>
      <c r="F637" s="64">
        <f t="shared" si="657"/>
        <v>0.96267801959344901</v>
      </c>
      <c r="G637" s="34">
        <v>0</v>
      </c>
      <c r="H637" s="34">
        <f t="shared" si="615"/>
        <v>1</v>
      </c>
      <c r="I637" s="34">
        <f t="shared" si="658"/>
        <v>12793.990880396937</v>
      </c>
      <c r="J637" s="34">
        <f t="shared" si="616"/>
        <v>0</v>
      </c>
      <c r="K637" s="34">
        <f t="shared" si="617"/>
        <v>0</v>
      </c>
      <c r="L637" s="36">
        <f t="shared" si="674"/>
        <v>0</v>
      </c>
      <c r="M637" s="34">
        <f t="shared" si="618"/>
        <v>149.95224105927213</v>
      </c>
      <c r="N637" s="34">
        <f t="shared" si="659"/>
        <v>0</v>
      </c>
      <c r="O637" s="34">
        <f t="shared" si="619"/>
        <v>13.261852397919354</v>
      </c>
      <c r="P637">
        <f t="shared" si="660"/>
        <v>13.509822150826571</v>
      </c>
      <c r="Q637" s="36">
        <f t="shared" si="620"/>
        <v>78.016448119743103</v>
      </c>
      <c r="R637" s="34">
        <f t="shared" si="621"/>
        <v>49.378014810893006</v>
      </c>
      <c r="S637" s="34">
        <f t="shared" si="622"/>
        <v>28.638433308850107</v>
      </c>
      <c r="T637" s="36">
        <f t="shared" si="661"/>
        <v>-225.91097102416074</v>
      </c>
      <c r="U637" s="36">
        <f t="shared" si="623"/>
        <v>41486.933974260886</v>
      </c>
      <c r="V637" s="36">
        <f t="shared" si="624"/>
        <v>3.6666628617946307E-3</v>
      </c>
      <c r="W637" s="68">
        <f t="shared" si="625"/>
        <v>1.0186979726109846</v>
      </c>
      <c r="X637">
        <f t="shared" si="626"/>
        <v>2.0699751282235637</v>
      </c>
      <c r="Y637">
        <f t="shared" si="627"/>
        <v>5.4790819485161157E-3</v>
      </c>
      <c r="Z637" s="34">
        <f t="shared" si="628"/>
        <v>1.6980387444359678E-3</v>
      </c>
      <c r="AA637" s="36">
        <f t="shared" si="629"/>
        <v>3.5993620880551591E-3</v>
      </c>
      <c r="AB637" s="34">
        <f t="shared" si="630"/>
        <v>1.9253560391868981E-3</v>
      </c>
      <c r="AC637" s="36">
        <f t="shared" si="631"/>
        <v>12.57619417985631</v>
      </c>
      <c r="AD637" s="34">
        <f t="shared" si="632"/>
        <v>23.291998480210122</v>
      </c>
      <c r="AE637">
        <f t="shared" si="662"/>
        <v>6531.8797790601857</v>
      </c>
      <c r="AF637" s="36">
        <f t="shared" si="663"/>
        <v>23.291998480210122</v>
      </c>
      <c r="AG637" s="34">
        <f t="shared" si="633"/>
        <v>0</v>
      </c>
      <c r="AH637">
        <f t="shared" si="675"/>
        <v>0</v>
      </c>
      <c r="AI637" s="29">
        <f t="shared" si="664"/>
        <v>0</v>
      </c>
      <c r="AJ637">
        <f t="shared" si="665"/>
        <v>0</v>
      </c>
      <c r="AK637" s="36">
        <f t="shared" si="676"/>
        <v>-0.51960415487799783</v>
      </c>
      <c r="AL637" s="36">
        <f t="shared" si="666"/>
        <v>1.2098979904861355E-3</v>
      </c>
      <c r="AM637" s="36">
        <f t="shared" si="667"/>
        <v>0.15532944566666007</v>
      </c>
      <c r="AN637" s="37">
        <f t="shared" si="677"/>
        <v>281.84077297464358</v>
      </c>
      <c r="AO637" s="36">
        <f t="shared" si="678"/>
        <v>1.0061942100781922</v>
      </c>
      <c r="AP637" s="36">
        <f t="shared" si="679"/>
        <v>43.559734305526703</v>
      </c>
      <c r="AQ637" s="74">
        <f t="shared" si="634"/>
        <v>1.5158847205744868</v>
      </c>
      <c r="AR637" s="73">
        <f t="shared" si="635"/>
        <v>0.52027530611500017</v>
      </c>
      <c r="AS637" s="72">
        <f t="shared" si="668"/>
        <v>1.0186979726109846</v>
      </c>
      <c r="AT637" s="37">
        <f t="shared" si="636"/>
        <v>41486.933974260886</v>
      </c>
      <c r="AU637" s="37">
        <f t="shared" si="637"/>
        <v>6531.8797790601857</v>
      </c>
      <c r="AV637" s="34">
        <f t="shared" si="638"/>
        <v>0</v>
      </c>
      <c r="AW637" s="34">
        <f t="shared" si="639"/>
        <v>0</v>
      </c>
      <c r="AX637" s="37">
        <f t="shared" si="640"/>
        <v>5.8050429146739413</v>
      </c>
      <c r="AY637" s="7">
        <f t="shared" si="641"/>
        <v>6.8237408872849254</v>
      </c>
      <c r="AZ637" s="37">
        <f t="shared" si="642"/>
        <v>6.8237408872849254</v>
      </c>
      <c r="BA637" s="2">
        <f>BE637*'mass balance'!$B$17+BF637*'mass balance'!$C$17+BG637*'mass balance'!$D$17+BH637*'mass balance'!$E$17</f>
        <v>7.1893057292117079E-5</v>
      </c>
      <c r="BB637" s="2">
        <f>BE637*'mass balance'!$B$18+BF637*'mass balance'!$C$18+BG637*'mass balance'!$D$18+BH637*'mass balance'!$E$18</f>
        <v>7.2999104327380417E-5</v>
      </c>
      <c r="BC637" s="2">
        <f>BE637*'mass balance'!$B$19+BF637*'mass balance'!$C$19+BG637*'mass balance'!$D$19+BH637*'mass balance'!$E$19</f>
        <v>-9.1248880409225522E-5</v>
      </c>
      <c r="BD637" s="2">
        <f>BE637*'mass balance'!$B$20+BF637*'mass balance'!$C$20+BG637*'mass balance'!$D$20+BH637*'mass balance'!$E$20</f>
        <v>3.3181411057900191E-6</v>
      </c>
      <c r="BE637" s="2">
        <f>N637*'mass balance'!$H$11+R637*'mass balance'!$I$11+S637*'mass balance'!$J$11</f>
        <v>0</v>
      </c>
      <c r="BF637" s="2">
        <f>N637*'mass balance'!$H$12+R637*'mass balance'!$I$12+S637*'mass balance'!$J$12</f>
        <v>4.6027354626765777E-5</v>
      </c>
      <c r="BG637" s="2">
        <f>N637*'mass balance'!$H$13+R637*'mass balance'!$I$13+S637*'mass balance'!$J$13</f>
        <v>-1.3451111744783295E-4</v>
      </c>
      <c r="BH637" s="2">
        <f>N637*'mass balance'!$H$14+R637*'mass balance'!$I$14+S637*'mass balance'!$J$14</f>
        <v>0</v>
      </c>
      <c r="BI637" s="36">
        <f t="shared" si="643"/>
        <v>6.4767575960678318E-26</v>
      </c>
      <c r="BJ637" s="36">
        <f t="shared" si="644"/>
        <v>1.812396483089983E-28</v>
      </c>
      <c r="BK637" s="36">
        <f t="shared" si="645"/>
        <v>0</v>
      </c>
      <c r="BL637" s="36">
        <f t="shared" si="646"/>
        <v>0</v>
      </c>
      <c r="BM637" s="36">
        <f t="shared" si="680"/>
        <v>0</v>
      </c>
      <c r="BN637" s="36">
        <f t="shared" ca="1" si="647"/>
        <v>0.34306985352343544</v>
      </c>
      <c r="BO637" s="36">
        <f t="shared" ca="1" si="669"/>
        <v>1</v>
      </c>
      <c r="BP637" s="36">
        <f t="shared" si="648"/>
        <v>0</v>
      </c>
      <c r="BQ637" s="36">
        <f t="shared" si="670"/>
        <v>1</v>
      </c>
      <c r="BR637" s="2">
        <f t="shared" si="681"/>
        <v>-5</v>
      </c>
      <c r="BS637">
        <v>0</v>
      </c>
      <c r="BT637" s="37">
        <f t="shared" si="671"/>
        <v>9.1477002610248589E-2</v>
      </c>
      <c r="BU637" s="34">
        <f t="shared" si="649"/>
        <v>2.0699751282235637</v>
      </c>
      <c r="BV637" s="34">
        <f t="shared" si="650"/>
        <v>6.8237408872849254</v>
      </c>
      <c r="BW637" s="34">
        <f t="shared" si="651"/>
        <v>2.0699751282235637</v>
      </c>
      <c r="BX637" s="34">
        <f t="shared" si="652"/>
        <v>6.8237408872849254</v>
      </c>
      <c r="BY637" s="34">
        <f t="shared" si="653"/>
        <v>0</v>
      </c>
      <c r="BZ637" s="36">
        <f t="shared" si="672"/>
        <v>9.1248880409225522E-5</v>
      </c>
      <c r="CA637" s="34">
        <f t="shared" si="673"/>
        <v>1.3405696980772383E-2</v>
      </c>
    </row>
    <row r="638" spans="1:79" ht="13.2" x14ac:dyDescent="0.25">
      <c r="A638" s="75">
        <f t="shared" si="654"/>
        <v>1.6547945205479655</v>
      </c>
      <c r="B638" s="34">
        <f t="shared" si="655"/>
        <v>604.00000000000739</v>
      </c>
      <c r="C638">
        <f t="shared" si="656"/>
        <v>20</v>
      </c>
      <c r="D638" s="35">
        <f t="shared" si="614"/>
        <v>3000</v>
      </c>
      <c r="E638" s="27">
        <v>0</v>
      </c>
      <c r="F638" s="64">
        <f t="shared" si="657"/>
        <v>0.96267801959344901</v>
      </c>
      <c r="G638" s="34">
        <v>0</v>
      </c>
      <c r="H638" s="34">
        <f t="shared" si="615"/>
        <v>1</v>
      </c>
      <c r="I638" s="34">
        <f t="shared" si="658"/>
        <v>12793.990880396937</v>
      </c>
      <c r="J638" s="34">
        <f t="shared" si="616"/>
        <v>0</v>
      </c>
      <c r="K638" s="34">
        <f t="shared" si="617"/>
        <v>0</v>
      </c>
      <c r="L638" s="36">
        <f t="shared" si="674"/>
        <v>0</v>
      </c>
      <c r="M638" s="34">
        <f t="shared" si="618"/>
        <v>149.95224105927213</v>
      </c>
      <c r="N638" s="34">
        <f t="shared" si="659"/>
        <v>0</v>
      </c>
      <c r="O638" s="34">
        <f t="shared" si="619"/>
        <v>13.261852397919354</v>
      </c>
      <c r="P638">
        <f t="shared" si="660"/>
        <v>13.558615422652466</v>
      </c>
      <c r="Q638" s="36">
        <f t="shared" si="620"/>
        <v>78.116207803992424</v>
      </c>
      <c r="R638" s="34">
        <f t="shared" si="621"/>
        <v>49.473083164605356</v>
      </c>
      <c r="S638" s="34">
        <f t="shared" si="622"/>
        <v>28.643124639387064</v>
      </c>
      <c r="T638" s="36">
        <f t="shared" si="661"/>
        <v>-224.4131489819099</v>
      </c>
      <c r="U638" s="36">
        <f t="shared" si="623"/>
        <v>41261.424872506526</v>
      </c>
      <c r="V638" s="36">
        <f t="shared" si="624"/>
        <v>3.6673158498992785E-3</v>
      </c>
      <c r="W638" s="68">
        <f t="shared" si="625"/>
        <v>1.0223771925541616</v>
      </c>
      <c r="X638">
        <f t="shared" si="626"/>
        <v>2.0724641693280637</v>
      </c>
      <c r="Y638">
        <f t="shared" si="627"/>
        <v>5.4790819485161157E-3</v>
      </c>
      <c r="Z638" s="34">
        <f t="shared" si="628"/>
        <v>1.6980387444359678E-3</v>
      </c>
      <c r="AA638" s="36">
        <f t="shared" si="629"/>
        <v>3.5870477907839265E-3</v>
      </c>
      <c r="AB638" s="34">
        <f t="shared" si="630"/>
        <v>1.9253560391868981E-3</v>
      </c>
      <c r="AC638" s="36">
        <f t="shared" si="631"/>
        <v>12.621039569794915</v>
      </c>
      <c r="AD638" s="34">
        <f t="shared" si="632"/>
        <v>23.293428172157977</v>
      </c>
      <c r="AE638">
        <f t="shared" si="662"/>
        <v>6555.1717775403959</v>
      </c>
      <c r="AF638" s="36">
        <f t="shared" si="663"/>
        <v>23.293428172157977</v>
      </c>
      <c r="AG638" s="34">
        <f t="shared" si="633"/>
        <v>0</v>
      </c>
      <c r="AH638">
        <f t="shared" si="675"/>
        <v>0</v>
      </c>
      <c r="AI638" s="29">
        <f t="shared" si="664"/>
        <v>0</v>
      </c>
      <c r="AJ638">
        <f t="shared" si="665"/>
        <v>0</v>
      </c>
      <c r="AK638" s="36">
        <f t="shared" si="676"/>
        <v>-0.52027530611500017</v>
      </c>
      <c r="AL638" s="36">
        <f t="shared" si="666"/>
        <v>1.2072190976586844E-3</v>
      </c>
      <c r="AM638" s="36">
        <f t="shared" si="667"/>
        <v>0.1553389799819711</v>
      </c>
      <c r="AN638" s="37">
        <f t="shared" si="677"/>
        <v>281.3211688197656</v>
      </c>
      <c r="AO638" s="36">
        <f t="shared" si="678"/>
        <v>1.0074041080686784</v>
      </c>
      <c r="AP638" s="36">
        <f t="shared" si="679"/>
        <v>43.715063751193362</v>
      </c>
      <c r="AQ638" s="74">
        <f t="shared" si="634"/>
        <v>1.507644878075834</v>
      </c>
      <c r="AR638" s="73">
        <f t="shared" si="635"/>
        <v>0.52094058249596364</v>
      </c>
      <c r="AS638" s="72">
        <f t="shared" si="668"/>
        <v>1.0223771925541616</v>
      </c>
      <c r="AT638" s="37">
        <f t="shared" si="636"/>
        <v>41261.424872506526</v>
      </c>
      <c r="AU638" s="37">
        <f t="shared" si="637"/>
        <v>6555.1717775403959</v>
      </c>
      <c r="AV638" s="34">
        <f t="shared" si="638"/>
        <v>0</v>
      </c>
      <c r="AW638" s="34">
        <f t="shared" si="639"/>
        <v>0</v>
      </c>
      <c r="AX638" s="37">
        <f t="shared" si="640"/>
        <v>5.7943406859443138</v>
      </c>
      <c r="AY638" s="7">
        <f t="shared" si="641"/>
        <v>6.8167178784984754</v>
      </c>
      <c r="AZ638" s="37">
        <f t="shared" si="642"/>
        <v>6.8167178784984754</v>
      </c>
      <c r="BA638" s="2">
        <f>BE638*'mass balance'!$B$17+BF638*'mass balance'!$C$17+BG638*'mass balance'!$D$17+BH638*'mass balance'!$E$17</f>
        <v>7.2026680720451461E-5</v>
      </c>
      <c r="BB638" s="2">
        <f>BE638*'mass balance'!$B$18+BF638*'mass balance'!$C$18+BG638*'mass balance'!$D$18+BH638*'mass balance'!$E$18</f>
        <v>7.3134783500766092E-5</v>
      </c>
      <c r="BC638" s="2">
        <f>BE638*'mass balance'!$B$19+BF638*'mass balance'!$C$19+BG638*'mass balance'!$D$19+BH638*'mass balance'!$E$19</f>
        <v>-9.1418479375957588E-5</v>
      </c>
      <c r="BD638" s="2">
        <f>BE638*'mass balance'!$B$20+BF638*'mass balance'!$C$20+BG638*'mass balance'!$D$20+BH638*'mass balance'!$E$20</f>
        <v>3.3243083409439122E-6</v>
      </c>
      <c r="BE638" s="2">
        <f>N638*'mass balance'!$H$11+R638*'mass balance'!$I$11+S638*'mass balance'!$J$11</f>
        <v>0</v>
      </c>
      <c r="BF638" s="2">
        <f>N638*'mass balance'!$H$12+R638*'mass balance'!$I$12+S638*'mass balance'!$J$12</f>
        <v>4.603489447826419E-5</v>
      </c>
      <c r="BG638" s="2">
        <f>N638*'mass balance'!$H$13+R638*'mass balance'!$I$13+S638*'mass balance'!$J$13</f>
        <v>-1.346831169034352E-4</v>
      </c>
      <c r="BH638" s="2">
        <f>N638*'mass balance'!$H$14+R638*'mass balance'!$I$14+S638*'mass balance'!$J$14</f>
        <v>0</v>
      </c>
      <c r="BI638" s="36">
        <f t="shared" si="643"/>
        <v>6.4767575960678318E-26</v>
      </c>
      <c r="BJ638" s="36">
        <f t="shared" si="644"/>
        <v>1.8081834001514161E-28</v>
      </c>
      <c r="BK638" s="36">
        <f t="shared" si="645"/>
        <v>0</v>
      </c>
      <c r="BL638" s="36">
        <f t="shared" si="646"/>
        <v>0</v>
      </c>
      <c r="BM638" s="36">
        <f t="shared" si="680"/>
        <v>0</v>
      </c>
      <c r="BN638" s="36">
        <f t="shared" ca="1" si="647"/>
        <v>0.52801763500005161</v>
      </c>
      <c r="BO638" s="36">
        <f t="shared" ca="1" si="669"/>
        <v>1</v>
      </c>
      <c r="BP638" s="36">
        <f t="shared" si="648"/>
        <v>0</v>
      </c>
      <c r="BQ638" s="36">
        <f t="shared" si="670"/>
        <v>1</v>
      </c>
      <c r="BR638" s="2">
        <f t="shared" si="681"/>
        <v>-5</v>
      </c>
      <c r="BS638">
        <v>0</v>
      </c>
      <c r="BT638" s="37">
        <f t="shared" si="671"/>
        <v>9.1647025574397467E-2</v>
      </c>
      <c r="BU638" s="34">
        <f t="shared" si="649"/>
        <v>2.0724641693280637</v>
      </c>
      <c r="BV638" s="34">
        <f t="shared" si="650"/>
        <v>6.8167178784984754</v>
      </c>
      <c r="BW638" s="34">
        <f t="shared" si="651"/>
        <v>2.0724641693280637</v>
      </c>
      <c r="BX638" s="34">
        <f t="shared" si="652"/>
        <v>6.8167178784984754</v>
      </c>
      <c r="BY638" s="34">
        <f t="shared" si="653"/>
        <v>0</v>
      </c>
      <c r="BZ638" s="36">
        <f t="shared" si="672"/>
        <v>9.1418479375957588E-5</v>
      </c>
      <c r="CA638" s="34">
        <f t="shared" si="673"/>
        <v>1.3444450424371184E-2</v>
      </c>
    </row>
    <row r="639" spans="1:79" ht="13.2" x14ac:dyDescent="0.25">
      <c r="A639" s="75">
        <f t="shared" si="654"/>
        <v>1.6575342465753629</v>
      </c>
      <c r="B639" s="34">
        <f t="shared" si="655"/>
        <v>605.00000000000739</v>
      </c>
      <c r="C639">
        <f t="shared" si="656"/>
        <v>20</v>
      </c>
      <c r="D639" s="35">
        <f t="shared" si="614"/>
        <v>3000</v>
      </c>
      <c r="E639" s="27">
        <v>0</v>
      </c>
      <c r="F639" s="64">
        <f t="shared" si="657"/>
        <v>0.96267801959344901</v>
      </c>
      <c r="G639" s="34">
        <v>0</v>
      </c>
      <c r="H639" s="34">
        <f t="shared" si="615"/>
        <v>1</v>
      </c>
      <c r="I639" s="34">
        <f t="shared" si="658"/>
        <v>12793.990880396937</v>
      </c>
      <c r="J639" s="34">
        <f t="shared" si="616"/>
        <v>0</v>
      </c>
      <c r="K639" s="34">
        <f t="shared" si="617"/>
        <v>0</v>
      </c>
      <c r="L639" s="36">
        <f t="shared" si="674"/>
        <v>0</v>
      </c>
      <c r="M639" s="34">
        <f t="shared" si="618"/>
        <v>149.95224105927213</v>
      </c>
      <c r="N639" s="34">
        <f t="shared" si="659"/>
        <v>0</v>
      </c>
      <c r="O639" s="34">
        <f t="shared" si="619"/>
        <v>13.261852397919354</v>
      </c>
      <c r="P639">
        <f t="shared" si="660"/>
        <v>13.607417612291023</v>
      </c>
      <c r="Q639" s="36">
        <f t="shared" si="620"/>
        <v>78.215083919550636</v>
      </c>
      <c r="R639" s="34">
        <f t="shared" si="621"/>
        <v>49.567754616937236</v>
      </c>
      <c r="S639" s="34">
        <f t="shared" si="622"/>
        <v>28.647329302613411</v>
      </c>
      <c r="T639" s="36">
        <f t="shared" si="661"/>
        <v>-222.92761898109322</v>
      </c>
      <c r="U639" s="36">
        <f t="shared" si="623"/>
        <v>41037.408046697805</v>
      </c>
      <c r="V639" s="36">
        <f t="shared" si="624"/>
        <v>3.6679065791177848E-3</v>
      </c>
      <c r="W639" s="68">
        <f t="shared" si="625"/>
        <v>1.0260570849382915</v>
      </c>
      <c r="X639">
        <f t="shared" si="626"/>
        <v>2.0749476993279785</v>
      </c>
      <c r="Y639">
        <f t="shared" si="627"/>
        <v>5.4790819485161157E-3</v>
      </c>
      <c r="Z639" s="34">
        <f t="shared" si="628"/>
        <v>1.6980387444359678E-3</v>
      </c>
      <c r="AA639" s="36">
        <f t="shared" si="629"/>
        <v>3.5747587858022322E-3</v>
      </c>
      <c r="AB639" s="34">
        <f t="shared" si="630"/>
        <v>1.9253560391868981E-3</v>
      </c>
      <c r="AC639" s="36">
        <f t="shared" si="631"/>
        <v>12.665887712399545</v>
      </c>
      <c r="AD639" s="34">
        <f t="shared" si="632"/>
        <v>23.294449292246664</v>
      </c>
      <c r="AE639">
        <f t="shared" si="662"/>
        <v>6578.4652057125541</v>
      </c>
      <c r="AF639" s="36">
        <f t="shared" si="663"/>
        <v>23.294449292246664</v>
      </c>
      <c r="AG639" s="34">
        <f t="shared" si="633"/>
        <v>0</v>
      </c>
      <c r="AH639">
        <f t="shared" si="675"/>
        <v>0</v>
      </c>
      <c r="AI639" s="29">
        <f t="shared" si="664"/>
        <v>0</v>
      </c>
      <c r="AJ639">
        <f t="shared" si="665"/>
        <v>0</v>
      </c>
      <c r="AK639" s="36">
        <f t="shared" si="676"/>
        <v>-0.52094058249596364</v>
      </c>
      <c r="AL639" s="36">
        <f t="shared" si="666"/>
        <v>1.2045355600914681E-3</v>
      </c>
      <c r="AM639" s="36">
        <f t="shared" si="667"/>
        <v>0.15534578961736883</v>
      </c>
      <c r="AN639" s="37">
        <f t="shared" si="677"/>
        <v>280.80089351365058</v>
      </c>
      <c r="AO639" s="36">
        <f t="shared" si="678"/>
        <v>1.0086113271663371</v>
      </c>
      <c r="AP639" s="36">
        <f t="shared" si="679"/>
        <v>43.870402731175332</v>
      </c>
      <c r="AQ639" s="74">
        <f t="shared" si="634"/>
        <v>1.4994595616191941</v>
      </c>
      <c r="AR639" s="73">
        <f t="shared" si="635"/>
        <v>0.52159996654290941</v>
      </c>
      <c r="AS639" s="72">
        <f t="shared" si="668"/>
        <v>1.0260570849382915</v>
      </c>
      <c r="AT639" s="37">
        <f t="shared" si="636"/>
        <v>41037.408046697805</v>
      </c>
      <c r="AU639" s="37">
        <f t="shared" si="637"/>
        <v>6578.4652057125541</v>
      </c>
      <c r="AV639" s="34">
        <f t="shared" si="638"/>
        <v>0</v>
      </c>
      <c r="AW639" s="34">
        <f t="shared" si="639"/>
        <v>0</v>
      </c>
      <c r="AX639" s="37">
        <f t="shared" si="640"/>
        <v>5.7836246335876371</v>
      </c>
      <c r="AY639" s="7">
        <f t="shared" si="641"/>
        <v>6.8096817185259289</v>
      </c>
      <c r="AZ639" s="37">
        <f t="shared" si="642"/>
        <v>6.8096817185259289</v>
      </c>
      <c r="BA639" s="2">
        <f>BE639*'mass balance'!$B$17+BF639*'mass balance'!$C$17+BG639*'mass balance'!$D$17+BH639*'mass balance'!$E$17</f>
        <v>7.2159701900797953E-5</v>
      </c>
      <c r="BB639" s="2">
        <f>BE639*'mass balance'!$B$18+BF639*'mass balance'!$C$18+BG639*'mass balance'!$D$18+BH639*'mass balance'!$E$18</f>
        <v>7.3269851160810229E-5</v>
      </c>
      <c r="BC639" s="2">
        <f>BE639*'mass balance'!$B$19+BF639*'mass balance'!$C$19+BG639*'mass balance'!$D$19+BH639*'mass balance'!$E$19</f>
        <v>-9.1587313951012772E-5</v>
      </c>
      <c r="BD639" s="2">
        <f>BE639*'mass balance'!$B$20+BF639*'mass balance'!$C$20+BG639*'mass balance'!$D$20+BH639*'mass balance'!$E$20</f>
        <v>3.3304477800368286E-6</v>
      </c>
      <c r="BE639" s="2">
        <f>N639*'mass balance'!$H$11+R639*'mass balance'!$I$11+S639*'mass balance'!$J$11</f>
        <v>0</v>
      </c>
      <c r="BF639" s="2">
        <f>N639*'mass balance'!$H$12+R639*'mass balance'!$I$12+S639*'mass balance'!$J$12</f>
        <v>4.6041652163760388E-5</v>
      </c>
      <c r="BG639" s="2">
        <f>N639*'mass balance'!$H$13+R639*'mass balance'!$I$13+S639*'mass balance'!$J$13</f>
        <v>-1.3485359296474248E-4</v>
      </c>
      <c r="BH639" s="2">
        <f>N639*'mass balance'!$H$14+R639*'mass balance'!$I$14+S639*'mass balance'!$J$14</f>
        <v>0</v>
      </c>
      <c r="BI639" s="36">
        <f t="shared" si="643"/>
        <v>6.4767575960678318E-26</v>
      </c>
      <c r="BJ639" s="36">
        <f t="shared" si="644"/>
        <v>1.8039789704482907E-28</v>
      </c>
      <c r="BK639" s="36">
        <f t="shared" si="645"/>
        <v>0</v>
      </c>
      <c r="BL639" s="36">
        <f t="shared" si="646"/>
        <v>0</v>
      </c>
      <c r="BM639" s="36">
        <f t="shared" si="680"/>
        <v>0</v>
      </c>
      <c r="BN639" s="36">
        <f t="shared" ca="1" si="647"/>
        <v>5.1928864973139977E-2</v>
      </c>
      <c r="BO639" s="36">
        <f t="shared" ca="1" si="669"/>
        <v>1</v>
      </c>
      <c r="BP639" s="36">
        <f t="shared" si="648"/>
        <v>0</v>
      </c>
      <c r="BQ639" s="36">
        <f t="shared" si="670"/>
        <v>1</v>
      </c>
      <c r="BR639" s="2">
        <f t="shared" si="681"/>
        <v>-5</v>
      </c>
      <c r="BS639">
        <v>0</v>
      </c>
      <c r="BT639" s="37">
        <f t="shared" si="671"/>
        <v>9.1816282235890292E-2</v>
      </c>
      <c r="BU639" s="34">
        <f t="shared" si="649"/>
        <v>2.0749476993279785</v>
      </c>
      <c r="BV639" s="34">
        <f t="shared" si="650"/>
        <v>6.8096817185259289</v>
      </c>
      <c r="BW639" s="34">
        <f t="shared" si="651"/>
        <v>2.0749476993279785</v>
      </c>
      <c r="BX639" s="34">
        <f t="shared" si="652"/>
        <v>6.8096817185259289</v>
      </c>
      <c r="BY639" s="34">
        <f t="shared" si="653"/>
        <v>0</v>
      </c>
      <c r="BZ639" s="36">
        <f t="shared" si="672"/>
        <v>9.1587313951012772E-5</v>
      </c>
      <c r="CA639" s="34">
        <f t="shared" si="673"/>
        <v>1.3483197310984673E-2</v>
      </c>
    </row>
    <row r="640" spans="1:79" ht="13.2" x14ac:dyDescent="0.25">
      <c r="A640" s="75">
        <f t="shared" si="654"/>
        <v>1.6602739726027602</v>
      </c>
      <c r="B640" s="34">
        <f t="shared" si="655"/>
        <v>606.0000000000075</v>
      </c>
      <c r="C640">
        <f t="shared" si="656"/>
        <v>20</v>
      </c>
      <c r="D640" s="35">
        <f t="shared" si="614"/>
        <v>3000</v>
      </c>
      <c r="E640" s="27">
        <v>0</v>
      </c>
      <c r="F640" s="64">
        <f t="shared" si="657"/>
        <v>0.96267801959344901</v>
      </c>
      <c r="G640" s="34">
        <v>0</v>
      </c>
      <c r="H640" s="34">
        <f t="shared" si="615"/>
        <v>1</v>
      </c>
      <c r="I640" s="34">
        <f t="shared" si="658"/>
        <v>12793.990880396937</v>
      </c>
      <c r="J640" s="34">
        <f t="shared" si="616"/>
        <v>0</v>
      </c>
      <c r="K640" s="34">
        <f t="shared" si="617"/>
        <v>0</v>
      </c>
      <c r="L640" s="36">
        <f t="shared" si="674"/>
        <v>0</v>
      </c>
      <c r="M640" s="34">
        <f t="shared" si="618"/>
        <v>149.95224105927213</v>
      </c>
      <c r="N640" s="34">
        <f t="shared" si="659"/>
        <v>0</v>
      </c>
      <c r="O640" s="34">
        <f t="shared" si="619"/>
        <v>13.261852397919354</v>
      </c>
      <c r="P640">
        <f t="shared" si="660"/>
        <v>13.65622789311605</v>
      </c>
      <c r="Q640" s="36">
        <f t="shared" si="620"/>
        <v>78.31307387699546</v>
      </c>
      <c r="R640" s="34">
        <f t="shared" si="621"/>
        <v>49.662027135432204</v>
      </c>
      <c r="S640" s="34">
        <f t="shared" si="622"/>
        <v>28.651046741563256</v>
      </c>
      <c r="T640" s="36">
        <f t="shared" si="661"/>
        <v>-221.45425975573451</v>
      </c>
      <c r="U640" s="36">
        <f t="shared" si="623"/>
        <v>40814.871263286026</v>
      </c>
      <c r="V640" s="36">
        <f t="shared" si="624"/>
        <v>3.6684349761786903E-3</v>
      </c>
      <c r="W640" s="68">
        <f t="shared" si="625"/>
        <v>1.0297375874322481</v>
      </c>
      <c r="X640">
        <f t="shared" si="626"/>
        <v>2.0774257086680006</v>
      </c>
      <c r="Y640">
        <f t="shared" si="627"/>
        <v>5.4790819485161157E-3</v>
      </c>
      <c r="Z640" s="34">
        <f t="shared" si="628"/>
        <v>1.6980387444359678E-3</v>
      </c>
      <c r="AA640" s="36">
        <f t="shared" si="629"/>
        <v>3.5624949705160259E-3</v>
      </c>
      <c r="AB640" s="34">
        <f t="shared" si="630"/>
        <v>1.9253560391868981E-3</v>
      </c>
      <c r="AC640" s="36">
        <f t="shared" si="631"/>
        <v>12.710737821023907</v>
      </c>
      <c r="AD640" s="34">
        <f t="shared" si="632"/>
        <v>23.295061421292246</v>
      </c>
      <c r="AE640">
        <f t="shared" si="662"/>
        <v>6601.7596550048011</v>
      </c>
      <c r="AF640" s="36">
        <f t="shared" si="663"/>
        <v>23.295061421292246</v>
      </c>
      <c r="AG640" s="34">
        <f t="shared" si="633"/>
        <v>0</v>
      </c>
      <c r="AH640">
        <f t="shared" si="675"/>
        <v>0</v>
      </c>
      <c r="AI640" s="29">
        <f t="shared" si="664"/>
        <v>0</v>
      </c>
      <c r="AJ640">
        <f t="shared" si="665"/>
        <v>0</v>
      </c>
      <c r="AK640" s="36">
        <f t="shared" si="676"/>
        <v>-0.52159996654290941</v>
      </c>
      <c r="AL640" s="36">
        <f t="shared" si="666"/>
        <v>1.2018474010825045E-3</v>
      </c>
      <c r="AM640" s="36">
        <f t="shared" si="667"/>
        <v>0.15534987177740364</v>
      </c>
      <c r="AN640" s="37">
        <f t="shared" si="677"/>
        <v>280.27995293115464</v>
      </c>
      <c r="AO640" s="36">
        <f t="shared" si="678"/>
        <v>1.0098158627264284</v>
      </c>
      <c r="AP640" s="36">
        <f t="shared" si="679"/>
        <v>44.025748520792703</v>
      </c>
      <c r="AQ640" s="74">
        <f t="shared" si="634"/>
        <v>1.4913283242048074</v>
      </c>
      <c r="AR640" s="73">
        <f t="shared" si="635"/>
        <v>0.52225344098752313</v>
      </c>
      <c r="AS640" s="72">
        <f t="shared" si="668"/>
        <v>1.0297375874322481</v>
      </c>
      <c r="AT640" s="37">
        <f t="shared" si="636"/>
        <v>40814.871263286026</v>
      </c>
      <c r="AU640" s="37">
        <f t="shared" si="637"/>
        <v>6601.7596550048011</v>
      </c>
      <c r="AV640" s="34">
        <f t="shared" si="638"/>
        <v>0</v>
      </c>
      <c r="AW640" s="34">
        <f t="shared" si="639"/>
        <v>0</v>
      </c>
      <c r="AX640" s="37">
        <f t="shared" si="640"/>
        <v>5.772894878607663</v>
      </c>
      <c r="AY640" s="7">
        <f t="shared" si="641"/>
        <v>6.8026324660399116</v>
      </c>
      <c r="AZ640" s="37">
        <f t="shared" si="642"/>
        <v>6.8026324660399116</v>
      </c>
      <c r="BA640" s="2">
        <f>BE640*'mass balance'!$B$17+BF640*'mass balance'!$C$17+BG640*'mass balance'!$D$17+BH640*'mass balance'!$E$17</f>
        <v>7.2292117933041688E-5</v>
      </c>
      <c r="BB640" s="2">
        <f>BE640*'mass balance'!$B$18+BF640*'mass balance'!$C$18+BG640*'mass balance'!$D$18+BH640*'mass balance'!$E$18</f>
        <v>7.3404304362780791E-5</v>
      </c>
      <c r="BC640" s="2">
        <f>BE640*'mass balance'!$B$19+BF640*'mass balance'!$C$19+BG640*'mass balance'!$D$19+BH640*'mass balance'!$E$19</f>
        <v>-9.1755380453475993E-5</v>
      </c>
      <c r="BD640" s="2">
        <f>BE640*'mass balance'!$B$20+BF640*'mass balance'!$C$20+BG640*'mass balance'!$D$20+BH640*'mass balance'!$E$20</f>
        <v>3.3365592892173088E-6</v>
      </c>
      <c r="BE640" s="2">
        <f>N640*'mass balance'!$H$11+R640*'mass balance'!$I$11+S640*'mass balance'!$J$11</f>
        <v>0</v>
      </c>
      <c r="BF640" s="2">
        <f>N640*'mass balance'!$H$12+R640*'mass balance'!$I$12+S640*'mass balance'!$J$12</f>
        <v>4.6047626788105326E-5</v>
      </c>
      <c r="BG640" s="2">
        <f>N640*'mass balance'!$H$13+R640*'mass balance'!$I$13+S640*'mass balance'!$J$13</f>
        <v>-1.3502254116723355E-4</v>
      </c>
      <c r="BH640" s="2">
        <f>N640*'mass balance'!$H$14+R640*'mass balance'!$I$14+S640*'mass balance'!$J$14</f>
        <v>0</v>
      </c>
      <c r="BI640" s="36">
        <f t="shared" si="643"/>
        <v>6.4767575960678318E-26</v>
      </c>
      <c r="BJ640" s="36">
        <f t="shared" si="644"/>
        <v>1.7997831588801618E-28</v>
      </c>
      <c r="BK640" s="36">
        <f t="shared" si="645"/>
        <v>0</v>
      </c>
      <c r="BL640" s="36">
        <f t="shared" si="646"/>
        <v>0</v>
      </c>
      <c r="BM640" s="36">
        <f t="shared" si="680"/>
        <v>0</v>
      </c>
      <c r="BN640" s="36">
        <f t="shared" ca="1" si="647"/>
        <v>0.76823937862725822</v>
      </c>
      <c r="BO640" s="36">
        <f t="shared" ca="1" si="669"/>
        <v>1</v>
      </c>
      <c r="BP640" s="36">
        <f t="shared" si="648"/>
        <v>0</v>
      </c>
      <c r="BQ640" s="36">
        <f t="shared" si="670"/>
        <v>1</v>
      </c>
      <c r="BR640" s="2">
        <f t="shared" si="681"/>
        <v>-5</v>
      </c>
      <c r="BS640">
        <v>0</v>
      </c>
      <c r="BT640" s="37">
        <f t="shared" si="671"/>
        <v>9.1984768904609673E-2</v>
      </c>
      <c r="BU640" s="34">
        <f t="shared" si="649"/>
        <v>2.0774257086680006</v>
      </c>
      <c r="BV640" s="34">
        <f t="shared" si="650"/>
        <v>6.8026324660399116</v>
      </c>
      <c r="BW640" s="34">
        <f t="shared" si="651"/>
        <v>2.0774257086680006</v>
      </c>
      <c r="BX640" s="34">
        <f t="shared" si="652"/>
        <v>6.8026324660399116</v>
      </c>
      <c r="BY640" s="34">
        <f t="shared" si="653"/>
        <v>0</v>
      </c>
      <c r="BZ640" s="36">
        <f t="shared" si="672"/>
        <v>9.1755380453475993E-5</v>
      </c>
      <c r="CA640" s="34">
        <f t="shared" si="673"/>
        <v>1.3521937185907934E-2</v>
      </c>
    </row>
    <row r="641" spans="1:79" ht="13.2" x14ac:dyDescent="0.25">
      <c r="A641" s="75">
        <f t="shared" si="654"/>
        <v>1.6630136986301576</v>
      </c>
      <c r="B641" s="34">
        <f t="shared" si="655"/>
        <v>607.0000000000075</v>
      </c>
      <c r="C641">
        <f t="shared" si="656"/>
        <v>20</v>
      </c>
      <c r="D641" s="35">
        <f t="shared" si="614"/>
        <v>3000</v>
      </c>
      <c r="E641" s="27">
        <v>0</v>
      </c>
      <c r="F641" s="64">
        <f t="shared" si="657"/>
        <v>0.96267801959344901</v>
      </c>
      <c r="G641" s="34">
        <v>0</v>
      </c>
      <c r="H641" s="34">
        <f t="shared" si="615"/>
        <v>1</v>
      </c>
      <c r="I641" s="34">
        <f t="shared" si="658"/>
        <v>12793.990880396937</v>
      </c>
      <c r="J641" s="34">
        <f t="shared" si="616"/>
        <v>0</v>
      </c>
      <c r="K641" s="34">
        <f t="shared" si="617"/>
        <v>0</v>
      </c>
      <c r="L641" s="36">
        <f t="shared" si="674"/>
        <v>0</v>
      </c>
      <c r="M641" s="34">
        <f t="shared" si="618"/>
        <v>149.95224105927213</v>
      </c>
      <c r="N641" s="34">
        <f t="shared" si="659"/>
        <v>0</v>
      </c>
      <c r="O641" s="34">
        <f t="shared" si="619"/>
        <v>13.261852397919354</v>
      </c>
      <c r="P641">
        <f t="shared" si="660"/>
        <v>13.705045437521578</v>
      </c>
      <c r="Q641" s="36">
        <f t="shared" si="620"/>
        <v>78.410175118472125</v>
      </c>
      <c r="R641" s="34">
        <f t="shared" si="621"/>
        <v>49.755898701138477</v>
      </c>
      <c r="S641" s="34">
        <f t="shared" si="622"/>
        <v>28.654276417333651</v>
      </c>
      <c r="T641" s="36">
        <f t="shared" si="661"/>
        <v>-219.99295143350207</v>
      </c>
      <c r="U641" s="36">
        <f t="shared" si="623"/>
        <v>40593.802409312106</v>
      </c>
      <c r="V641" s="36">
        <f t="shared" si="624"/>
        <v>3.6689009701195408E-3</v>
      </c>
      <c r="W641" s="68">
        <f t="shared" si="625"/>
        <v>1.0334186376310264</v>
      </c>
      <c r="X641">
        <f t="shared" si="626"/>
        <v>2.0798981878407514</v>
      </c>
      <c r="Y641">
        <f t="shared" si="627"/>
        <v>5.4790819485161157E-3</v>
      </c>
      <c r="Z641" s="34">
        <f t="shared" si="628"/>
        <v>1.6980387444359678E-3</v>
      </c>
      <c r="AA641" s="36">
        <f t="shared" si="629"/>
        <v>3.5502562432297565E-3</v>
      </c>
      <c r="AB641" s="34">
        <f t="shared" si="630"/>
        <v>1.9253560391868981E-3</v>
      </c>
      <c r="AC641" s="36">
        <f t="shared" si="631"/>
        <v>12.75558910821462</v>
      </c>
      <c r="AD641" s="34">
        <f t="shared" si="632"/>
        <v>23.295264155402275</v>
      </c>
      <c r="AE641">
        <f t="shared" si="662"/>
        <v>6625.0547164260925</v>
      </c>
      <c r="AF641" s="36">
        <f t="shared" si="663"/>
        <v>23.295264155402275</v>
      </c>
      <c r="AG641" s="34">
        <f t="shared" si="633"/>
        <v>0</v>
      </c>
      <c r="AH641">
        <f t="shared" si="675"/>
        <v>0</v>
      </c>
      <c r="AI641" s="29">
        <f t="shared" si="664"/>
        <v>0</v>
      </c>
      <c r="AJ641">
        <f t="shared" si="665"/>
        <v>0</v>
      </c>
      <c r="AK641" s="36">
        <f t="shared" si="676"/>
        <v>-0.52225344098752313</v>
      </c>
      <c r="AL641" s="36">
        <f t="shared" si="666"/>
        <v>1.1991546440367346E-3</v>
      </c>
      <c r="AM641" s="36">
        <f t="shared" si="667"/>
        <v>0.15535122376860161</v>
      </c>
      <c r="AN641" s="37">
        <f t="shared" si="677"/>
        <v>279.75835296461173</v>
      </c>
      <c r="AO641" s="36">
        <f t="shared" si="678"/>
        <v>1.0110177101275108</v>
      </c>
      <c r="AP641" s="36">
        <f t="shared" si="679"/>
        <v>44.181098392570107</v>
      </c>
      <c r="AQ641" s="74">
        <f t="shared" si="634"/>
        <v>1.4832507232391183</v>
      </c>
      <c r="AR641" s="73">
        <f t="shared" si="635"/>
        <v>0.52290098877200963</v>
      </c>
      <c r="AS641" s="72">
        <f t="shared" si="668"/>
        <v>1.0334186376310264</v>
      </c>
      <c r="AT641" s="37">
        <f t="shared" si="636"/>
        <v>40593.802409312106</v>
      </c>
      <c r="AU641" s="37">
        <f t="shared" si="637"/>
        <v>6625.0547164260925</v>
      </c>
      <c r="AV641" s="34">
        <f t="shared" si="638"/>
        <v>0</v>
      </c>
      <c r="AW641" s="34">
        <f t="shared" si="639"/>
        <v>0</v>
      </c>
      <c r="AX641" s="37">
        <f t="shared" si="640"/>
        <v>5.7621515423681382</v>
      </c>
      <c r="AY641" s="7">
        <f t="shared" si="641"/>
        <v>6.7955701799991646</v>
      </c>
      <c r="AZ641" s="37">
        <f t="shared" si="642"/>
        <v>6.7955701799991646</v>
      </c>
      <c r="BA641" s="2">
        <f>BE641*'mass balance'!$B$17+BF641*'mass balance'!$C$17+BG641*'mass balance'!$D$17+BH641*'mass balance'!$E$17</f>
        <v>7.2423925937702252E-5</v>
      </c>
      <c r="BB641" s="2">
        <f>BE641*'mass balance'!$B$18+BF641*'mass balance'!$C$18+BG641*'mass balance'!$D$18+BH641*'mass balance'!$E$18</f>
        <v>7.3538140182897679E-5</v>
      </c>
      <c r="BC641" s="2">
        <f>BE641*'mass balance'!$B$19+BF641*'mass balance'!$C$19+BG641*'mass balance'!$D$19+BH641*'mass balance'!$E$19</f>
        <v>-9.1922675228622099E-5</v>
      </c>
      <c r="BD641" s="2">
        <f>BE641*'mass balance'!$B$20+BF641*'mass balance'!$C$20+BG641*'mass balance'!$D$20+BH641*'mass balance'!$E$20</f>
        <v>3.3426427355862574E-6</v>
      </c>
      <c r="BE641" s="2">
        <f>N641*'mass balance'!$H$11+R641*'mass balance'!$I$11+S641*'mass balance'!$J$11</f>
        <v>0</v>
      </c>
      <c r="BF641" s="2">
        <f>N641*'mass balance'!$H$12+R641*'mass balance'!$I$12+S641*'mass balance'!$J$12</f>
        <v>4.6052817485180486E-5</v>
      </c>
      <c r="BG641" s="2">
        <f>N641*'mass balance'!$H$13+R641*'mass balance'!$I$13+S641*'mass balance'!$J$13</f>
        <v>-1.3518995710081402E-4</v>
      </c>
      <c r="BH641" s="2">
        <f>N641*'mass balance'!$H$14+R641*'mass balance'!$I$14+S641*'mass balance'!$J$14</f>
        <v>0</v>
      </c>
      <c r="BI641" s="36">
        <f t="shared" si="643"/>
        <v>6.4767575960678318E-26</v>
      </c>
      <c r="BJ641" s="36">
        <f t="shared" si="644"/>
        <v>1.7955959306539923E-28</v>
      </c>
      <c r="BK641" s="36">
        <f t="shared" si="645"/>
        <v>0</v>
      </c>
      <c r="BL641" s="36">
        <f t="shared" si="646"/>
        <v>0</v>
      </c>
      <c r="BM641" s="36">
        <f t="shared" si="680"/>
        <v>0</v>
      </c>
      <c r="BN641" s="36">
        <f t="shared" ca="1" si="647"/>
        <v>0.59105475765162863</v>
      </c>
      <c r="BO641" s="36">
        <f t="shared" ca="1" si="669"/>
        <v>1</v>
      </c>
      <c r="BP641" s="36">
        <f t="shared" si="648"/>
        <v>0</v>
      </c>
      <c r="BQ641" s="36">
        <f t="shared" si="670"/>
        <v>1</v>
      </c>
      <c r="BR641" s="2">
        <f t="shared" si="681"/>
        <v>-5</v>
      </c>
      <c r="BS641">
        <v>0</v>
      </c>
      <c r="BT641" s="37">
        <f t="shared" si="671"/>
        <v>9.215248191669366E-2</v>
      </c>
      <c r="BU641" s="34">
        <f t="shared" si="649"/>
        <v>2.0798981878407514</v>
      </c>
      <c r="BV641" s="34">
        <f t="shared" si="650"/>
        <v>6.7955701799991646</v>
      </c>
      <c r="BW641" s="34">
        <f t="shared" si="651"/>
        <v>2.0798981878407514</v>
      </c>
      <c r="BX641" s="34">
        <f t="shared" si="652"/>
        <v>6.7955701799991646</v>
      </c>
      <c r="BY641" s="34">
        <f t="shared" si="653"/>
        <v>0</v>
      </c>
      <c r="BZ641" s="36">
        <f t="shared" si="672"/>
        <v>9.1922675228622099E-5</v>
      </c>
      <c r="CA641" s="34">
        <f t="shared" si="673"/>
        <v>1.3560669594424672E-2</v>
      </c>
    </row>
    <row r="642" spans="1:79" ht="13.2" x14ac:dyDescent="0.25">
      <c r="A642" s="75">
        <f t="shared" si="654"/>
        <v>1.6657534246575549</v>
      </c>
      <c r="B642" s="34">
        <f t="shared" si="655"/>
        <v>608.0000000000075</v>
      </c>
      <c r="C642">
        <f t="shared" si="656"/>
        <v>20</v>
      </c>
      <c r="D642" s="35">
        <f t="shared" si="614"/>
        <v>3000</v>
      </c>
      <c r="E642" s="27">
        <v>0</v>
      </c>
      <c r="F642" s="64">
        <f t="shared" si="657"/>
        <v>0.96267801959344901</v>
      </c>
      <c r="G642" s="34">
        <v>0</v>
      </c>
      <c r="H642" s="34">
        <f t="shared" si="615"/>
        <v>1</v>
      </c>
      <c r="I642" s="34">
        <f t="shared" si="658"/>
        <v>12793.990880396937</v>
      </c>
      <c r="J642" s="34">
        <f t="shared" si="616"/>
        <v>0</v>
      </c>
      <c r="K642" s="34">
        <f t="shared" si="617"/>
        <v>0</v>
      </c>
      <c r="L642" s="36">
        <f t="shared" si="674"/>
        <v>0</v>
      </c>
      <c r="M642" s="34">
        <f t="shared" si="618"/>
        <v>149.95224105927213</v>
      </c>
      <c r="N642" s="34">
        <f t="shared" si="659"/>
        <v>0</v>
      </c>
      <c r="O642" s="34">
        <f t="shared" si="619"/>
        <v>13.261852397919354</v>
      </c>
      <c r="P642">
        <f t="shared" si="660"/>
        <v>13.753869416952524</v>
      </c>
      <c r="Q642" s="36">
        <f t="shared" si="620"/>
        <v>78.506385117820017</v>
      </c>
      <c r="R642" s="34">
        <f t="shared" si="621"/>
        <v>49.849367308698518</v>
      </c>
      <c r="S642" s="34">
        <f t="shared" si="622"/>
        <v>28.657017809121498</v>
      </c>
      <c r="T642" s="36">
        <f t="shared" si="661"/>
        <v>-218.54357551743979</v>
      </c>
      <c r="U642" s="36">
        <f t="shared" si="623"/>
        <v>40374.18949102184</v>
      </c>
      <c r="V642" s="36">
        <f t="shared" si="624"/>
        <v>3.6693044922916957E-3</v>
      </c>
      <c r="W642" s="68">
        <f t="shared" si="625"/>
        <v>1.0371001730580536</v>
      </c>
      <c r="X642">
        <f t="shared" si="626"/>
        <v>2.0823651273870012</v>
      </c>
      <c r="Y642">
        <f t="shared" si="627"/>
        <v>5.4790819485161157E-3</v>
      </c>
      <c r="Z642" s="34">
        <f t="shared" si="628"/>
        <v>1.6980387444359678E-3</v>
      </c>
      <c r="AA642" s="36">
        <f t="shared" si="629"/>
        <v>3.5380425031385078E-3</v>
      </c>
      <c r="AB642" s="34">
        <f t="shared" si="630"/>
        <v>1.9253560391868981E-3</v>
      </c>
      <c r="AC642" s="36">
        <f t="shared" si="631"/>
        <v>12.80044078574068</v>
      </c>
      <c r="AD642" s="34">
        <f t="shared" si="632"/>
        <v>23.295057106005316</v>
      </c>
      <c r="AE642">
        <f t="shared" si="662"/>
        <v>6648.3499805814954</v>
      </c>
      <c r="AF642" s="36">
        <f t="shared" si="663"/>
        <v>23.295057106005316</v>
      </c>
      <c r="AG642" s="34">
        <f t="shared" si="633"/>
        <v>0</v>
      </c>
      <c r="AH642">
        <f t="shared" si="675"/>
        <v>0</v>
      </c>
      <c r="AI642" s="29">
        <f t="shared" si="664"/>
        <v>0</v>
      </c>
      <c r="AJ642">
        <f t="shared" si="665"/>
        <v>0</v>
      </c>
      <c r="AK642" s="36">
        <f t="shared" si="676"/>
        <v>-0.52290098877200963</v>
      </c>
      <c r="AL642" s="36">
        <f t="shared" si="666"/>
        <v>1.1964573124653493E-3</v>
      </c>
      <c r="AM642" s="36">
        <f t="shared" si="667"/>
        <v>0.15534984299966148</v>
      </c>
      <c r="AN642" s="37">
        <f t="shared" si="677"/>
        <v>279.2360995236242</v>
      </c>
      <c r="AO642" s="36">
        <f t="shared" si="678"/>
        <v>1.0122168647715475</v>
      </c>
      <c r="AP642" s="36">
        <f t="shared" si="679"/>
        <v>44.336449616338712</v>
      </c>
      <c r="AQ642" s="74">
        <f t="shared" si="634"/>
        <v>1.4752263204841802</v>
      </c>
      <c r="AR642" s="73">
        <f t="shared" si="635"/>
        <v>0.52354259304993322</v>
      </c>
      <c r="AS642" s="72">
        <f t="shared" si="668"/>
        <v>1.0371001730580536</v>
      </c>
      <c r="AT642" s="37">
        <f t="shared" si="636"/>
        <v>40374.18949102184</v>
      </c>
      <c r="AU642" s="37">
        <f t="shared" si="637"/>
        <v>6648.3499805814954</v>
      </c>
      <c r="AV642" s="34">
        <f t="shared" si="638"/>
        <v>0</v>
      </c>
      <c r="AW642" s="34">
        <f t="shared" si="639"/>
        <v>0</v>
      </c>
      <c r="AX642" s="37">
        <f t="shared" si="640"/>
        <v>5.751394746588482</v>
      </c>
      <c r="AY642" s="7">
        <f t="shared" si="641"/>
        <v>6.7884949196465358</v>
      </c>
      <c r="AZ642" s="37">
        <f t="shared" si="642"/>
        <v>6.7884949196465358</v>
      </c>
      <c r="BA642" s="2">
        <f>BE642*'mass balance'!$B$17+BF642*'mass balance'!$C$17+BG642*'mass balance'!$D$17+BH642*'mass balance'!$E$17</f>
        <v>7.2555123056062775E-5</v>
      </c>
      <c r="BB642" s="2">
        <f>BE642*'mass balance'!$B$18+BF642*'mass balance'!$C$18+BG642*'mass balance'!$D$18+BH642*'mass balance'!$E$18</f>
        <v>7.3671355718463752E-5</v>
      </c>
      <c r="BC642" s="2">
        <f>BE642*'mass balance'!$B$19+BF642*'mass balance'!$C$19+BG642*'mass balance'!$D$19+BH642*'mass balance'!$E$19</f>
        <v>-9.2089194648079669E-5</v>
      </c>
      <c r="BD642" s="2">
        <f>BE642*'mass balance'!$B$20+BF642*'mass balance'!$C$20+BG642*'mass balance'!$D$20+BH642*'mass balance'!$E$20</f>
        <v>3.3486979872028972E-6</v>
      </c>
      <c r="BE642" s="2">
        <f>N642*'mass balance'!$H$11+R642*'mass balance'!$I$11+S642*'mass balance'!$J$11</f>
        <v>0</v>
      </c>
      <c r="BF642" s="2">
        <f>N642*'mass balance'!$H$12+R642*'mass balance'!$I$12+S642*'mass balance'!$J$12</f>
        <v>4.6057223417957233E-5</v>
      </c>
      <c r="BG642" s="2">
        <f>N642*'mass balance'!$H$13+R642*'mass balance'!$I$13+S642*'mass balance'!$J$13</f>
        <v>-1.353558364100345E-4</v>
      </c>
      <c r="BH642" s="2">
        <f>N642*'mass balance'!$H$14+R642*'mass balance'!$I$14+S642*'mass balance'!$J$14</f>
        <v>0</v>
      </c>
      <c r="BI642" s="36">
        <f t="shared" si="643"/>
        <v>6.4767575960678318E-26</v>
      </c>
      <c r="BJ642" s="36">
        <f t="shared" si="644"/>
        <v>1.7914172512814631E-28</v>
      </c>
      <c r="BK642" s="36">
        <f t="shared" si="645"/>
        <v>0</v>
      </c>
      <c r="BL642" s="36">
        <f t="shared" si="646"/>
        <v>0</v>
      </c>
      <c r="BM642" s="36">
        <f t="shared" si="680"/>
        <v>0</v>
      </c>
      <c r="BN642" s="36">
        <f t="shared" ca="1" si="647"/>
        <v>0.21595529370257394</v>
      </c>
      <c r="BO642" s="36">
        <f t="shared" ca="1" si="669"/>
        <v>1</v>
      </c>
      <c r="BP642" s="36">
        <f t="shared" si="648"/>
        <v>0</v>
      </c>
      <c r="BQ642" s="36">
        <f t="shared" si="670"/>
        <v>1</v>
      </c>
      <c r="BR642" s="2">
        <f t="shared" si="681"/>
        <v>-5</v>
      </c>
      <c r="BS642">
        <v>0</v>
      </c>
      <c r="BT642" s="37">
        <f t="shared" si="671"/>
        <v>9.2319417634699863E-2</v>
      </c>
      <c r="BU642" s="34">
        <f t="shared" si="649"/>
        <v>2.0823651273870012</v>
      </c>
      <c r="BV642" s="34">
        <f t="shared" si="650"/>
        <v>6.7884949196465358</v>
      </c>
      <c r="BW642" s="34">
        <f t="shared" si="651"/>
        <v>2.0823651273870012</v>
      </c>
      <c r="BX642" s="34">
        <f t="shared" si="652"/>
        <v>6.7884949196465358</v>
      </c>
      <c r="BY642" s="34">
        <f t="shared" si="653"/>
        <v>0</v>
      </c>
      <c r="BZ642" s="36">
        <f t="shared" si="672"/>
        <v>9.2089194648079669E-5</v>
      </c>
      <c r="CA642" s="34">
        <f t="shared" si="673"/>
        <v>1.3599394081819061E-2</v>
      </c>
    </row>
    <row r="643" spans="1:79" ht="13.2" x14ac:dyDescent="0.25">
      <c r="A643" s="75">
        <f t="shared" si="654"/>
        <v>1.6684931506849523</v>
      </c>
      <c r="B643" s="34">
        <f t="shared" si="655"/>
        <v>609.00000000000762</v>
      </c>
      <c r="C643">
        <f t="shared" si="656"/>
        <v>20</v>
      </c>
      <c r="D643" s="35">
        <f t="shared" si="614"/>
        <v>3000</v>
      </c>
      <c r="E643" s="27">
        <v>0</v>
      </c>
      <c r="F643" s="64">
        <f t="shared" si="657"/>
        <v>0.96267801959344901</v>
      </c>
      <c r="G643" s="34">
        <v>0</v>
      </c>
      <c r="H643" s="34">
        <f t="shared" si="615"/>
        <v>1</v>
      </c>
      <c r="I643" s="34">
        <f t="shared" si="658"/>
        <v>12793.990880396937</v>
      </c>
      <c r="J643" s="34">
        <f t="shared" si="616"/>
        <v>0</v>
      </c>
      <c r="K643" s="34">
        <f t="shared" si="617"/>
        <v>0</v>
      </c>
      <c r="L643" s="36">
        <f t="shared" si="674"/>
        <v>0</v>
      </c>
      <c r="M643" s="34">
        <f t="shared" si="618"/>
        <v>149.95224105927213</v>
      </c>
      <c r="N643" s="34">
        <f t="shared" si="659"/>
        <v>0</v>
      </c>
      <c r="O643" s="34">
        <f t="shared" si="619"/>
        <v>13.261852397919354</v>
      </c>
      <c r="P643">
        <f t="shared" si="660"/>
        <v>13.802699001935382</v>
      </c>
      <c r="Q643" s="36">
        <f t="shared" si="620"/>
        <v>78.601701380696383</v>
      </c>
      <c r="R643" s="34">
        <f t="shared" si="621"/>
        <v>49.942430966437726</v>
      </c>
      <c r="S643" s="34">
        <f t="shared" si="622"/>
        <v>28.659270414258653</v>
      </c>
      <c r="T643" s="36">
        <f t="shared" si="661"/>
        <v>-217.10601486796727</v>
      </c>
      <c r="U643" s="36">
        <f t="shared" si="623"/>
        <v>40156.020632499334</v>
      </c>
      <c r="V643" s="36">
        <f t="shared" si="624"/>
        <v>3.6696454763649913E-3</v>
      </c>
      <c r="W643" s="68">
        <f t="shared" si="625"/>
        <v>1.0407821311675043</v>
      </c>
      <c r="X643">
        <f t="shared" si="626"/>
        <v>2.0848265178958894</v>
      </c>
      <c r="Y643">
        <f t="shared" si="627"/>
        <v>5.4790819485161157E-3</v>
      </c>
      <c r="Z643" s="34">
        <f t="shared" si="628"/>
        <v>1.6980387444359678E-3</v>
      </c>
      <c r="AA643" s="36">
        <f t="shared" si="629"/>
        <v>3.5258536503202089E-3</v>
      </c>
      <c r="AB643" s="34">
        <f t="shared" si="630"/>
        <v>1.9253560391868981E-3</v>
      </c>
      <c r="AC643" s="36">
        <f t="shared" si="631"/>
        <v>12.84529206462293</v>
      </c>
      <c r="AD643" s="34">
        <f t="shared" si="632"/>
        <v>23.294439899879418</v>
      </c>
      <c r="AE643">
        <f t="shared" si="662"/>
        <v>6671.6450376875009</v>
      </c>
      <c r="AF643" s="36">
        <f t="shared" si="663"/>
        <v>23.294439899879418</v>
      </c>
      <c r="AG643" s="34">
        <f t="shared" si="633"/>
        <v>0</v>
      </c>
      <c r="AH643">
        <f t="shared" si="675"/>
        <v>0</v>
      </c>
      <c r="AI643" s="29">
        <f t="shared" si="664"/>
        <v>0</v>
      </c>
      <c r="AJ643">
        <f t="shared" si="665"/>
        <v>0</v>
      </c>
      <c r="AK643" s="36">
        <f t="shared" si="676"/>
        <v>-0.52354259304993322</v>
      </c>
      <c r="AL643" s="36">
        <f t="shared" si="666"/>
        <v>1.1937554299851132E-3</v>
      </c>
      <c r="AM643" s="36">
        <f t="shared" si="667"/>
        <v>0.15534572698164442</v>
      </c>
      <c r="AN643" s="37">
        <f t="shared" si="677"/>
        <v>278.71319853485221</v>
      </c>
      <c r="AO643" s="36">
        <f t="shared" si="678"/>
        <v>1.0134133220840129</v>
      </c>
      <c r="AP643" s="36">
        <f t="shared" si="679"/>
        <v>44.491799459338374</v>
      </c>
      <c r="AQ643" s="74">
        <f t="shared" si="634"/>
        <v>1.4672546820077235</v>
      </c>
      <c r="AR643" s="73">
        <f t="shared" si="635"/>
        <v>0.52417823718704692</v>
      </c>
      <c r="AS643" s="72">
        <f t="shared" si="668"/>
        <v>1.0407821311675043</v>
      </c>
      <c r="AT643" s="37">
        <f t="shared" si="636"/>
        <v>40156.020632499334</v>
      </c>
      <c r="AU643" s="37">
        <f t="shared" si="637"/>
        <v>6671.6450376875009</v>
      </c>
      <c r="AV643" s="34">
        <f t="shared" si="638"/>
        <v>0</v>
      </c>
      <c r="AW643" s="34">
        <f t="shared" si="639"/>
        <v>0</v>
      </c>
      <c r="AX643" s="37">
        <f t="shared" si="640"/>
        <v>5.7406246133394516</v>
      </c>
      <c r="AY643" s="7">
        <f t="shared" si="641"/>
        <v>6.7814067445069561</v>
      </c>
      <c r="AZ643" s="37">
        <f t="shared" si="642"/>
        <v>6.7814067445069561</v>
      </c>
      <c r="BA643" s="2">
        <f>BE643*'mass balance'!$B$17+BF643*'mass balance'!$C$17+BG643*'mass balance'!$D$17+BH643*'mass balance'!$E$17</f>
        <v>7.2685706450297606E-5</v>
      </c>
      <c r="BB643" s="2">
        <f>BE643*'mass balance'!$B$18+BF643*'mass balance'!$C$18+BG643*'mass balance'!$D$18+BH643*'mass balance'!$E$18</f>
        <v>7.3803948087994503E-5</v>
      </c>
      <c r="BC643" s="2">
        <f>BE643*'mass balance'!$B$19+BF643*'mass balance'!$C$19+BG643*'mass balance'!$D$19+BH643*'mass balance'!$E$19</f>
        <v>-9.2254935109993129E-5</v>
      </c>
      <c r="BD643" s="2">
        <f>BE643*'mass balance'!$B$20+BF643*'mass balance'!$C$20+BG643*'mass balance'!$D$20+BH643*'mass balance'!$E$20</f>
        <v>3.3547249130906591E-6</v>
      </c>
      <c r="BE643" s="2">
        <f>N643*'mass balance'!$H$11+R643*'mass balance'!$I$11+S643*'mass balance'!$J$11</f>
        <v>0</v>
      </c>
      <c r="BF643" s="2">
        <f>N643*'mass balance'!$H$12+R643*'mass balance'!$I$12+S643*'mass balance'!$J$12</f>
        <v>4.6060843778553209E-5</v>
      </c>
      <c r="BG643" s="2">
        <f>N643*'mass balance'!$H$13+R643*'mass balance'!$I$13+S643*'mass balance'!$J$13</f>
        <v>-1.3552017479430412E-4</v>
      </c>
      <c r="BH643" s="2">
        <f>N643*'mass balance'!$H$14+R643*'mass balance'!$I$14+S643*'mass balance'!$J$14</f>
        <v>0</v>
      </c>
      <c r="BI643" s="36">
        <f t="shared" si="643"/>
        <v>6.4767575960678318E-26</v>
      </c>
      <c r="BJ643" s="36">
        <f t="shared" si="644"/>
        <v>1.7872470865762943E-28</v>
      </c>
      <c r="BK643" s="36">
        <f t="shared" si="645"/>
        <v>0</v>
      </c>
      <c r="BL643" s="36">
        <f t="shared" si="646"/>
        <v>0</v>
      </c>
      <c r="BM643" s="36">
        <f t="shared" si="680"/>
        <v>0</v>
      </c>
      <c r="BN643" s="36">
        <f t="shared" ca="1" si="647"/>
        <v>0.16995766329912154</v>
      </c>
      <c r="BO643" s="36">
        <f t="shared" ca="1" si="669"/>
        <v>1</v>
      </c>
      <c r="BP643" s="36">
        <f t="shared" si="648"/>
        <v>0</v>
      </c>
      <c r="BQ643" s="36">
        <f t="shared" si="670"/>
        <v>1</v>
      </c>
      <c r="BR643" s="2">
        <f t="shared" si="681"/>
        <v>-5</v>
      </c>
      <c r="BS643">
        <v>0</v>
      </c>
      <c r="BT643" s="37">
        <f t="shared" si="671"/>
        <v>9.2485572447768102E-2</v>
      </c>
      <c r="BU643" s="34">
        <f t="shared" si="649"/>
        <v>2.0848265178958894</v>
      </c>
      <c r="BV643" s="34">
        <f t="shared" si="650"/>
        <v>6.7814067445069561</v>
      </c>
      <c r="BW643" s="34">
        <f t="shared" si="651"/>
        <v>2.0848265178958894</v>
      </c>
      <c r="BX643" s="34">
        <f t="shared" si="652"/>
        <v>6.7814067445069561</v>
      </c>
      <c r="BY643" s="34">
        <f t="shared" si="653"/>
        <v>0</v>
      </c>
      <c r="BZ643" s="36">
        <f t="shared" si="672"/>
        <v>9.2254935109993129E-5</v>
      </c>
      <c r="CA643" s="34">
        <f t="shared" si="673"/>
        <v>1.3638110193387653E-2</v>
      </c>
    </row>
    <row r="644" spans="1:79" ht="13.2" x14ac:dyDescent="0.25">
      <c r="A644" s="75">
        <f t="shared" si="654"/>
        <v>1.6712328767123497</v>
      </c>
      <c r="B644" s="34">
        <f t="shared" si="655"/>
        <v>610.00000000000762</v>
      </c>
      <c r="C644">
        <f t="shared" si="656"/>
        <v>20</v>
      </c>
      <c r="D644" s="35">
        <f t="shared" si="614"/>
        <v>3000</v>
      </c>
      <c r="E644" s="27">
        <v>0</v>
      </c>
      <c r="F644" s="64">
        <f t="shared" si="657"/>
        <v>0.96267801959344901</v>
      </c>
      <c r="G644" s="34">
        <v>0</v>
      </c>
      <c r="H644" s="34">
        <f t="shared" si="615"/>
        <v>1</v>
      </c>
      <c r="I644" s="34">
        <f t="shared" si="658"/>
        <v>12793.990880396937</v>
      </c>
      <c r="J644" s="34">
        <f t="shared" si="616"/>
        <v>0</v>
      </c>
      <c r="K644" s="34">
        <f t="shared" si="617"/>
        <v>0</v>
      </c>
      <c r="L644" s="36">
        <f t="shared" si="674"/>
        <v>0</v>
      </c>
      <c r="M644" s="34">
        <f t="shared" si="618"/>
        <v>149.95224105927213</v>
      </c>
      <c r="N644" s="34">
        <f t="shared" si="659"/>
        <v>0</v>
      </c>
      <c r="O644" s="34">
        <f t="shared" si="619"/>
        <v>13.261852397919354</v>
      </c>
      <c r="P644">
        <f t="shared" si="660"/>
        <v>13.851533362108945</v>
      </c>
      <c r="Q644" s="36">
        <f t="shared" si="620"/>
        <v>78.69612144469879</v>
      </c>
      <c r="R644" s="34">
        <f t="shared" si="621"/>
        <v>50.035087696452422</v>
      </c>
      <c r="S644" s="34">
        <f t="shared" si="622"/>
        <v>28.661033748246357</v>
      </c>
      <c r="T644" s="36">
        <f t="shared" si="661"/>
        <v>-215.68015368514546</v>
      </c>
      <c r="U644" s="36">
        <f t="shared" si="623"/>
        <v>39939.284074318442</v>
      </c>
      <c r="V644" s="36">
        <f t="shared" si="624"/>
        <v>3.669923858332245E-3</v>
      </c>
      <c r="W644" s="68">
        <f t="shared" si="625"/>
        <v>1.0444644493466166</v>
      </c>
      <c r="X644">
        <f t="shared" si="626"/>
        <v>2.0872823500051387</v>
      </c>
      <c r="Y644">
        <f t="shared" si="627"/>
        <v>5.4790819485161157E-3</v>
      </c>
      <c r="Z644" s="34">
        <f t="shared" si="628"/>
        <v>1.6980387444359678E-3</v>
      </c>
      <c r="AA644" s="36">
        <f t="shared" si="629"/>
        <v>3.5136895857279119E-3</v>
      </c>
      <c r="AB644" s="34">
        <f t="shared" si="630"/>
        <v>1.9253560391868981E-3</v>
      </c>
      <c r="AC644" s="36">
        <f t="shared" si="631"/>
        <v>12.890142155163639</v>
      </c>
      <c r="AD644" s="34">
        <f t="shared" si="632"/>
        <v>23.293412179179843</v>
      </c>
      <c r="AE644">
        <f t="shared" si="662"/>
        <v>6694.9394775873807</v>
      </c>
      <c r="AF644" s="36">
        <f t="shared" si="663"/>
        <v>23.293412179179843</v>
      </c>
      <c r="AG644" s="34">
        <f t="shared" si="633"/>
        <v>0</v>
      </c>
      <c r="AH644">
        <f t="shared" si="675"/>
        <v>0</v>
      </c>
      <c r="AI644" s="29">
        <f t="shared" si="664"/>
        <v>0</v>
      </c>
      <c r="AJ644">
        <f t="shared" si="665"/>
        <v>0</v>
      </c>
      <c r="AK644" s="36">
        <f t="shared" si="676"/>
        <v>-0.52417823718704692</v>
      </c>
      <c r="AL644" s="36">
        <f t="shared" si="666"/>
        <v>1.1910490203176822E-3</v>
      </c>
      <c r="AM644" s="36">
        <f t="shared" si="667"/>
        <v>0.15533887332815904</v>
      </c>
      <c r="AN644" s="37">
        <f t="shared" si="677"/>
        <v>278.1896559418023</v>
      </c>
      <c r="AO644" s="36">
        <f t="shared" si="678"/>
        <v>1.0146070775139979</v>
      </c>
      <c r="AP644" s="36">
        <f t="shared" si="679"/>
        <v>44.647145186320017</v>
      </c>
      <c r="AQ644" s="74">
        <f t="shared" si="634"/>
        <v>1.4593353781338785</v>
      </c>
      <c r="AR644" s="73">
        <f t="shared" si="635"/>
        <v>0.52480790476210537</v>
      </c>
      <c r="AS644" s="72">
        <f t="shared" si="668"/>
        <v>1.0444644493466166</v>
      </c>
      <c r="AT644" s="37">
        <f t="shared" si="636"/>
        <v>39939.284074318442</v>
      </c>
      <c r="AU644" s="37">
        <f t="shared" si="637"/>
        <v>6694.9394775873807</v>
      </c>
      <c r="AV644" s="34">
        <f t="shared" si="638"/>
        <v>0</v>
      </c>
      <c r="AW644" s="34">
        <f t="shared" si="639"/>
        <v>0</v>
      </c>
      <c r="AX644" s="37">
        <f t="shared" si="640"/>
        <v>5.729841265038786</v>
      </c>
      <c r="AY644" s="7">
        <f t="shared" si="641"/>
        <v>6.7743057143854024</v>
      </c>
      <c r="AZ644" s="37">
        <f t="shared" si="642"/>
        <v>6.7743057143854024</v>
      </c>
      <c r="BA644" s="2">
        <f>BE644*'mass balance'!$B$17+BF644*'mass balance'!$C$17+BG644*'mass balance'!$D$17+BH644*'mass balance'!$E$17</f>
        <v>7.2815673303598585E-5</v>
      </c>
      <c r="BB644" s="2">
        <f>BE644*'mass balance'!$B$18+BF644*'mass balance'!$C$18+BG644*'mass balance'!$D$18+BH644*'mass balance'!$E$18</f>
        <v>7.3935914431346253E-5</v>
      </c>
      <c r="BC644" s="2">
        <f>BE644*'mass balance'!$B$19+BF644*'mass balance'!$C$19+BG644*'mass balance'!$D$19+BH644*'mass balance'!$E$19</f>
        <v>-9.2419893039182829E-5</v>
      </c>
      <c r="BD644" s="2">
        <f>BE644*'mass balance'!$B$20+BF644*'mass balance'!$C$20+BG644*'mass balance'!$D$20+BH644*'mass balance'!$E$20</f>
        <v>3.3607233832430117E-6</v>
      </c>
      <c r="BE644" s="2">
        <f>N644*'mass balance'!$H$11+R644*'mass balance'!$I$11+S644*'mass balance'!$J$11</f>
        <v>0</v>
      </c>
      <c r="BF644" s="2">
        <f>N644*'mass balance'!$H$12+R644*'mass balance'!$I$12+S644*'mass balance'!$J$12</f>
        <v>4.606367778828769E-5</v>
      </c>
      <c r="BG644" s="2">
        <f>N644*'mass balance'!$H$13+R644*'mass balance'!$I$13+S644*'mass balance'!$J$13</f>
        <v>-1.3568296800810134E-4</v>
      </c>
      <c r="BH644" s="2">
        <f>N644*'mass balance'!$H$14+R644*'mass balance'!$I$14+S644*'mass balance'!$J$14</f>
        <v>0</v>
      </c>
      <c r="BI644" s="36">
        <f t="shared" si="643"/>
        <v>6.4767575960678318E-26</v>
      </c>
      <c r="BJ644" s="36">
        <f t="shared" si="644"/>
        <v>1.7830854026516158E-28</v>
      </c>
      <c r="BK644" s="36">
        <f t="shared" si="645"/>
        <v>0</v>
      </c>
      <c r="BL644" s="36">
        <f t="shared" si="646"/>
        <v>0</v>
      </c>
      <c r="BM644" s="36">
        <f t="shared" si="680"/>
        <v>0</v>
      </c>
      <c r="BN644" s="36">
        <f t="shared" ca="1" si="647"/>
        <v>0.50607773344567841</v>
      </c>
      <c r="BO644" s="36">
        <f t="shared" ca="1" si="669"/>
        <v>1</v>
      </c>
      <c r="BP644" s="36">
        <f t="shared" si="648"/>
        <v>0</v>
      </c>
      <c r="BQ644" s="36">
        <f t="shared" si="670"/>
        <v>1</v>
      </c>
      <c r="BR644" s="2">
        <f t="shared" si="681"/>
        <v>-5</v>
      </c>
      <c r="BS644">
        <v>0</v>
      </c>
      <c r="BT644" s="37">
        <f t="shared" si="671"/>
        <v>9.2650942771780778E-2</v>
      </c>
      <c r="BU644" s="34">
        <f t="shared" si="649"/>
        <v>2.0872823500051387</v>
      </c>
      <c r="BV644" s="34">
        <f t="shared" si="650"/>
        <v>6.7743057143854024</v>
      </c>
      <c r="BW644" s="34">
        <f t="shared" si="651"/>
        <v>2.0872823500051387</v>
      </c>
      <c r="BX644" s="34">
        <f t="shared" si="652"/>
        <v>6.7743057143854024</v>
      </c>
      <c r="BY644" s="34">
        <f t="shared" si="653"/>
        <v>0</v>
      </c>
      <c r="BZ644" s="36">
        <f t="shared" si="672"/>
        <v>9.2419893039182829E-5</v>
      </c>
      <c r="CA644" s="34">
        <f t="shared" si="673"/>
        <v>1.3676817474451184E-2</v>
      </c>
    </row>
    <row r="645" spans="1:79" ht="13.2" x14ac:dyDescent="0.25">
      <c r="A645" s="75">
        <f t="shared" si="654"/>
        <v>1.673972602739747</v>
      </c>
      <c r="B645" s="34">
        <f t="shared" si="655"/>
        <v>611.00000000000762</v>
      </c>
      <c r="C645">
        <f t="shared" si="656"/>
        <v>20</v>
      </c>
      <c r="D645" s="35">
        <f t="shared" si="614"/>
        <v>3000</v>
      </c>
      <c r="E645" s="27">
        <v>0</v>
      </c>
      <c r="F645" s="64">
        <f t="shared" si="657"/>
        <v>0.96267801959344901</v>
      </c>
      <c r="G645" s="34">
        <v>0</v>
      </c>
      <c r="H645" s="34">
        <f t="shared" si="615"/>
        <v>1</v>
      </c>
      <c r="I645" s="34">
        <f t="shared" si="658"/>
        <v>12793.990880396937</v>
      </c>
      <c r="J645" s="34">
        <f t="shared" si="616"/>
        <v>0</v>
      </c>
      <c r="K645" s="34">
        <f t="shared" si="617"/>
        <v>0</v>
      </c>
      <c r="L645" s="36">
        <f t="shared" si="674"/>
        <v>0</v>
      </c>
      <c r="M645" s="34">
        <f t="shared" si="618"/>
        <v>149.95224105927213</v>
      </c>
      <c r="N645" s="34">
        <f t="shared" si="659"/>
        <v>0</v>
      </c>
      <c r="O645" s="34">
        <f t="shared" si="619"/>
        <v>13.261852397919354</v>
      </c>
      <c r="P645">
        <f t="shared" si="660"/>
        <v>13.900371666255179</v>
      </c>
      <c r="Q645" s="36">
        <f t="shared" si="620"/>
        <v>78.7896428794851</v>
      </c>
      <c r="R645" s="34">
        <f t="shared" si="621"/>
        <v>50.127335534696783</v>
      </c>
      <c r="S645" s="34">
        <f t="shared" si="622"/>
        <v>28.662307344788314</v>
      </c>
      <c r="T645" s="36">
        <f t="shared" si="661"/>
        <v>-214.26587749120097</v>
      </c>
      <c r="U645" s="36">
        <f t="shared" si="623"/>
        <v>39723.968172211571</v>
      </c>
      <c r="V645" s="36">
        <f t="shared" si="624"/>
        <v>3.6701395765136252E-3</v>
      </c>
      <c r="W645" s="68">
        <f t="shared" si="625"/>
        <v>1.0481470649180202</v>
      </c>
      <c r="X645">
        <f t="shared" si="626"/>
        <v>2.0897326144012749</v>
      </c>
      <c r="Y645">
        <f t="shared" si="627"/>
        <v>5.4790819485161157E-3</v>
      </c>
      <c r="Z645" s="34">
        <f t="shared" si="628"/>
        <v>1.6980387444359678E-3</v>
      </c>
      <c r="AA645" s="36">
        <f t="shared" si="629"/>
        <v>3.5015502111821317E-3</v>
      </c>
      <c r="AB645" s="34">
        <f t="shared" si="630"/>
        <v>1.9253560391868981E-3</v>
      </c>
      <c r="AC645" s="36">
        <f t="shared" si="631"/>
        <v>12.934990266976094</v>
      </c>
      <c r="AD645" s="34">
        <f t="shared" si="632"/>
        <v>23.291973601465511</v>
      </c>
      <c r="AE645">
        <f t="shared" si="662"/>
        <v>6718.2328897665602</v>
      </c>
      <c r="AF645" s="36">
        <f t="shared" si="663"/>
        <v>23.291973601465511</v>
      </c>
      <c r="AG645" s="34">
        <f t="shared" si="633"/>
        <v>0</v>
      </c>
      <c r="AH645">
        <f t="shared" si="675"/>
        <v>0</v>
      </c>
      <c r="AI645" s="29">
        <f t="shared" si="664"/>
        <v>0</v>
      </c>
      <c r="AJ645">
        <f t="shared" si="665"/>
        <v>0</v>
      </c>
      <c r="AK645" s="36">
        <f t="shared" si="676"/>
        <v>-0.52480790476210537</v>
      </c>
      <c r="AL645" s="36">
        <f t="shared" si="666"/>
        <v>1.1883381072889225E-3</v>
      </c>
      <c r="AM645" s="36">
        <f t="shared" si="667"/>
        <v>0.15532927975553773</v>
      </c>
      <c r="AN645" s="37">
        <f t="shared" si="677"/>
        <v>277.66547770461523</v>
      </c>
      <c r="AO645" s="36">
        <f t="shared" si="678"/>
        <v>1.0157981265343157</v>
      </c>
      <c r="AP645" s="36">
        <f t="shared" si="679"/>
        <v>44.802484059648179</v>
      </c>
      <c r="AQ645" s="74">
        <f t="shared" si="634"/>
        <v>1.4514679833945365</v>
      </c>
      <c r="AR645" s="73">
        <f t="shared" si="635"/>
        <v>0.52543157956766817</v>
      </c>
      <c r="AS645" s="72">
        <f t="shared" si="668"/>
        <v>1.0481470649180202</v>
      </c>
      <c r="AT645" s="37">
        <f t="shared" si="636"/>
        <v>39723.968172211571</v>
      </c>
      <c r="AU645" s="37">
        <f t="shared" si="637"/>
        <v>6718.2328897665602</v>
      </c>
      <c r="AV645" s="34">
        <f t="shared" si="638"/>
        <v>0</v>
      </c>
      <c r="AW645" s="34">
        <f t="shared" si="639"/>
        <v>0</v>
      </c>
      <c r="AX645" s="37">
        <f t="shared" si="640"/>
        <v>5.7190448244468381</v>
      </c>
      <c r="AY645" s="7">
        <f t="shared" si="641"/>
        <v>6.7671918893648586</v>
      </c>
      <c r="AZ645" s="37">
        <f t="shared" si="642"/>
        <v>6.7671918893648586</v>
      </c>
      <c r="BA645" s="2">
        <f>BE645*'mass balance'!$B$17+BF645*'mass balance'!$C$17+BG645*'mass balance'!$D$17+BH645*'mass balance'!$E$17</f>
        <v>7.294502082030025E-5</v>
      </c>
      <c r="BB645" s="2">
        <f>BE645*'mass balance'!$B$18+BF645*'mass balance'!$C$18+BG645*'mass balance'!$D$18+BH645*'mass balance'!$E$18</f>
        <v>7.4067251909843348E-5</v>
      </c>
      <c r="BC645" s="2">
        <f>BE645*'mass balance'!$B$19+BF645*'mass balance'!$C$19+BG645*'mass balance'!$D$19+BH645*'mass balance'!$E$19</f>
        <v>-9.2584064887304182E-5</v>
      </c>
      <c r="BD645" s="2">
        <f>BE645*'mass balance'!$B$20+BF645*'mass balance'!$C$20+BG645*'mass balance'!$D$20+BH645*'mass balance'!$E$20</f>
        <v>3.3666932686292426E-6</v>
      </c>
      <c r="BE645" s="2">
        <f>N645*'mass balance'!$H$11+R645*'mass balance'!$I$11+S645*'mass balance'!$J$11</f>
        <v>0</v>
      </c>
      <c r="BF645" s="2">
        <f>N645*'mass balance'!$H$12+R645*'mass balance'!$I$12+S645*'mass balance'!$J$12</f>
        <v>4.6065724697734717E-5</v>
      </c>
      <c r="BG645" s="2">
        <f>N645*'mass balance'!$H$13+R645*'mass balance'!$I$13+S645*'mass balance'!$J$13</f>
        <v>-1.358442118611812E-4</v>
      </c>
      <c r="BH645" s="2">
        <f>N645*'mass balance'!$H$14+R645*'mass balance'!$I$14+S645*'mass balance'!$J$14</f>
        <v>0</v>
      </c>
      <c r="BI645" s="36">
        <f t="shared" si="643"/>
        <v>6.4767575960678318E-26</v>
      </c>
      <c r="BJ645" s="36">
        <f t="shared" si="644"/>
        <v>1.778932165917339E-28</v>
      </c>
      <c r="BK645" s="36">
        <f t="shared" si="645"/>
        <v>0</v>
      </c>
      <c r="BL645" s="36">
        <f t="shared" si="646"/>
        <v>0</v>
      </c>
      <c r="BM645" s="36">
        <f t="shared" si="680"/>
        <v>0</v>
      </c>
      <c r="BN645" s="36">
        <f t="shared" ca="1" si="647"/>
        <v>0.66364673705578192</v>
      </c>
      <c r="BO645" s="36">
        <f t="shared" ca="1" si="669"/>
        <v>1</v>
      </c>
      <c r="BP645" s="36">
        <f t="shared" si="648"/>
        <v>0</v>
      </c>
      <c r="BQ645" s="36">
        <f t="shared" si="670"/>
        <v>1</v>
      </c>
      <c r="BR645" s="2">
        <f t="shared" si="681"/>
        <v>-5</v>
      </c>
      <c r="BS645">
        <v>0</v>
      </c>
      <c r="BT645" s="37">
        <f t="shared" si="671"/>
        <v>9.2815525049522438E-2</v>
      </c>
      <c r="BU645" s="34">
        <f t="shared" si="649"/>
        <v>2.0897326144012749</v>
      </c>
      <c r="BV645" s="34">
        <f t="shared" si="650"/>
        <v>6.7671918893648586</v>
      </c>
      <c r="BW645" s="34">
        <f t="shared" si="651"/>
        <v>2.0897326144012749</v>
      </c>
      <c r="BX645" s="34">
        <f t="shared" si="652"/>
        <v>6.7671918893648586</v>
      </c>
      <c r="BY645" s="34">
        <f t="shared" si="653"/>
        <v>0</v>
      </c>
      <c r="BZ645" s="36">
        <f t="shared" si="672"/>
        <v>9.2584064887304182E-5</v>
      </c>
      <c r="CA645" s="34">
        <f t="shared" si="673"/>
        <v>1.3715515470366502E-2</v>
      </c>
    </row>
    <row r="646" spans="1:79" ht="13.2" x14ac:dyDescent="0.25">
      <c r="A646" s="75">
        <f t="shared" si="654"/>
        <v>1.6767123287671444</v>
      </c>
      <c r="B646" s="34">
        <f t="shared" si="655"/>
        <v>612.00000000000773</v>
      </c>
      <c r="C646">
        <f t="shared" si="656"/>
        <v>20</v>
      </c>
      <c r="D646" s="35">
        <f t="shared" si="614"/>
        <v>3000</v>
      </c>
      <c r="E646" s="27">
        <v>0</v>
      </c>
      <c r="F646" s="64">
        <f t="shared" si="657"/>
        <v>0.96267801959344901</v>
      </c>
      <c r="G646" s="34">
        <v>0</v>
      </c>
      <c r="H646" s="34">
        <f t="shared" si="615"/>
        <v>1</v>
      </c>
      <c r="I646" s="34">
        <f t="shared" si="658"/>
        <v>12793.990880396937</v>
      </c>
      <c r="J646" s="34">
        <f t="shared" si="616"/>
        <v>0</v>
      </c>
      <c r="K646" s="34">
        <f t="shared" si="617"/>
        <v>0</v>
      </c>
      <c r="L646" s="36">
        <f t="shared" si="674"/>
        <v>0</v>
      </c>
      <c r="M646" s="34">
        <f t="shared" si="618"/>
        <v>149.95224105927213</v>
      </c>
      <c r="N646" s="34">
        <f t="shared" si="659"/>
        <v>0</v>
      </c>
      <c r="O646" s="34">
        <f t="shared" si="619"/>
        <v>13.261852397919354</v>
      </c>
      <c r="P646">
        <f t="shared" si="660"/>
        <v>13.949213082330049</v>
      </c>
      <c r="Q646" s="36">
        <f t="shared" si="620"/>
        <v>78.882263286891828</v>
      </c>
      <c r="R646" s="34">
        <f t="shared" si="621"/>
        <v>50.219172531069077</v>
      </c>
      <c r="S646" s="34">
        <f t="shared" si="622"/>
        <v>28.663090755822751</v>
      </c>
      <c r="T646" s="36">
        <f t="shared" si="661"/>
        <v>-212.86307311330802</v>
      </c>
      <c r="U646" s="36">
        <f t="shared" si="623"/>
        <v>39510.061395756071</v>
      </c>
      <c r="V646" s="36">
        <f t="shared" si="624"/>
        <v>3.6702925715608658E-3</v>
      </c>
      <c r="W646" s="68">
        <f t="shared" si="625"/>
        <v>1.0518299151420607</v>
      </c>
      <c r="X646">
        <f t="shared" si="626"/>
        <v>2.0921773018198371</v>
      </c>
      <c r="Y646">
        <f t="shared" si="627"/>
        <v>5.4790819485161157E-3</v>
      </c>
      <c r="Z646" s="34">
        <f t="shared" si="628"/>
        <v>1.6980387444359678E-3</v>
      </c>
      <c r="AA646" s="36">
        <f t="shared" si="629"/>
        <v>3.4894354293632675E-3</v>
      </c>
      <c r="AB646" s="34">
        <f t="shared" si="630"/>
        <v>1.9253560391868981E-3</v>
      </c>
      <c r="AC646" s="36">
        <f t="shared" si="631"/>
        <v>12.979835609014257</v>
      </c>
      <c r="AD646" s="34">
        <f t="shared" si="632"/>
        <v>23.290123839724771</v>
      </c>
      <c r="AE646">
        <f t="shared" si="662"/>
        <v>6741.5248633680258</v>
      </c>
      <c r="AF646" s="36">
        <f t="shared" si="663"/>
        <v>23.290123839724771</v>
      </c>
      <c r="AG646" s="34">
        <f t="shared" si="633"/>
        <v>0</v>
      </c>
      <c r="AH646">
        <f t="shared" si="675"/>
        <v>0</v>
      </c>
      <c r="AI646" s="29">
        <f t="shared" si="664"/>
        <v>0</v>
      </c>
      <c r="AJ646">
        <f t="shared" si="665"/>
        <v>0</v>
      </c>
      <c r="AK646" s="36">
        <f t="shared" si="676"/>
        <v>-0.52543157956766817</v>
      </c>
      <c r="AL646" s="36">
        <f t="shared" si="666"/>
        <v>1.1856227148282154E-3</v>
      </c>
      <c r="AM646" s="36">
        <f t="shared" si="667"/>
        <v>0.15531694408300845</v>
      </c>
      <c r="AN646" s="37">
        <f t="shared" si="677"/>
        <v>277.14066979985313</v>
      </c>
      <c r="AO646" s="36">
        <f t="shared" si="678"/>
        <v>1.0169864646416047</v>
      </c>
      <c r="AP646" s="36">
        <f t="shared" si="679"/>
        <v>44.957813339403714</v>
      </c>
      <c r="AQ646" s="74">
        <f t="shared" si="634"/>
        <v>1.4436520764813525</v>
      </c>
      <c r="AR646" s="73">
        <f t="shared" si="635"/>
        <v>0.52604924561088595</v>
      </c>
      <c r="AS646" s="72">
        <f t="shared" si="668"/>
        <v>1.0518299151420607</v>
      </c>
      <c r="AT646" s="37">
        <f t="shared" si="636"/>
        <v>39510.061395756071</v>
      </c>
      <c r="AU646" s="37">
        <f t="shared" si="637"/>
        <v>6741.5248633680258</v>
      </c>
      <c r="AV646" s="34">
        <f t="shared" si="638"/>
        <v>0</v>
      </c>
      <c r="AW646" s="34">
        <f t="shared" si="639"/>
        <v>0</v>
      </c>
      <c r="AX646" s="37">
        <f t="shared" si="640"/>
        <v>5.7082354146621936</v>
      </c>
      <c r="AY646" s="7">
        <f t="shared" si="641"/>
        <v>6.7600653298042541</v>
      </c>
      <c r="AZ646" s="37">
        <f t="shared" si="642"/>
        <v>6.7600653298042541</v>
      </c>
      <c r="BA646" s="2">
        <f>BE646*'mass balance'!$B$17+BF646*'mass balance'!$C$17+BG646*'mass balance'!$D$17+BH646*'mass balance'!$E$17</f>
        <v>7.3073746226003526E-5</v>
      </c>
      <c r="BB646" s="2">
        <f>BE646*'mass balance'!$B$18+BF646*'mass balance'!$C$18+BG646*'mass balance'!$D$18+BH646*'mass balance'!$E$18</f>
        <v>7.4197957706403583E-5</v>
      </c>
      <c r="BC646" s="2">
        <f>BE646*'mass balance'!$B$19+BF646*'mass balance'!$C$19+BG646*'mass balance'!$D$19+BH646*'mass balance'!$E$19</f>
        <v>-9.2747447133004462E-5</v>
      </c>
      <c r="BD646" s="2">
        <f>BE646*'mass balance'!$B$20+BF646*'mass balance'!$C$20+BG646*'mass balance'!$D$20+BH646*'mass balance'!$E$20</f>
        <v>3.3726344412001628E-6</v>
      </c>
      <c r="BE646" s="2">
        <f>N646*'mass balance'!$H$11+R646*'mass balance'!$I$11+S646*'mass balance'!$J$11</f>
        <v>0</v>
      </c>
      <c r="BF646" s="2">
        <f>N646*'mass balance'!$H$12+R646*'mass balance'!$I$12+S646*'mass balance'!$J$12</f>
        <v>4.6066983786774669E-5</v>
      </c>
      <c r="BG646" s="2">
        <f>N646*'mass balance'!$H$13+R646*'mass balance'!$I$13+S646*'mass balance'!$J$13</f>
        <v>-1.3600390221877901E-4</v>
      </c>
      <c r="BH646" s="2">
        <f>N646*'mass balance'!$H$14+R646*'mass balance'!$I$14+S646*'mass balance'!$J$14</f>
        <v>0</v>
      </c>
      <c r="BI646" s="36">
        <f t="shared" si="643"/>
        <v>6.4767575960678318E-26</v>
      </c>
      <c r="BJ646" s="36">
        <f t="shared" si="644"/>
        <v>1.7747873430775718E-28</v>
      </c>
      <c r="BK646" s="36">
        <f t="shared" si="645"/>
        <v>0</v>
      </c>
      <c r="BL646" s="36">
        <f t="shared" si="646"/>
        <v>0</v>
      </c>
      <c r="BM646" s="36">
        <f t="shared" si="680"/>
        <v>0</v>
      </c>
      <c r="BN646" s="36">
        <f t="shared" ca="1" si="647"/>
        <v>0.71119548060323923</v>
      </c>
      <c r="BO646" s="36">
        <f t="shared" ca="1" si="669"/>
        <v>1</v>
      </c>
      <c r="BP646" s="36">
        <f t="shared" si="648"/>
        <v>0</v>
      </c>
      <c r="BQ646" s="36">
        <f t="shared" si="670"/>
        <v>1</v>
      </c>
      <c r="BR646" s="2">
        <f t="shared" si="681"/>
        <v>-5</v>
      </c>
      <c r="BS646">
        <v>0</v>
      </c>
      <c r="BT646" s="37">
        <f t="shared" si="671"/>
        <v>9.2979315750836969E-2</v>
      </c>
      <c r="BU646" s="34">
        <f t="shared" si="649"/>
        <v>2.0921773018198371</v>
      </c>
      <c r="BV646" s="34">
        <f t="shared" si="650"/>
        <v>6.7600653298042541</v>
      </c>
      <c r="BW646" s="34">
        <f t="shared" si="651"/>
        <v>2.0921773018198371</v>
      </c>
      <c r="BX646" s="34">
        <f t="shared" si="652"/>
        <v>6.7600653298042541</v>
      </c>
      <c r="BY646" s="34">
        <f t="shared" si="653"/>
        <v>0</v>
      </c>
      <c r="BZ646" s="36">
        <f t="shared" si="672"/>
        <v>9.2747447133004462E-5</v>
      </c>
      <c r="CA646" s="34">
        <f t="shared" si="673"/>
        <v>1.3754203726538438E-2</v>
      </c>
    </row>
    <row r="647" spans="1:79" ht="13.2" x14ac:dyDescent="0.25">
      <c r="A647" s="75">
        <f t="shared" si="654"/>
        <v>1.6794520547945417</v>
      </c>
      <c r="B647" s="34">
        <f t="shared" si="655"/>
        <v>613.00000000000773</v>
      </c>
      <c r="C647">
        <f t="shared" si="656"/>
        <v>20</v>
      </c>
      <c r="D647" s="35">
        <f t="shared" si="614"/>
        <v>3000</v>
      </c>
      <c r="E647" s="27">
        <v>0</v>
      </c>
      <c r="F647" s="64">
        <f t="shared" si="657"/>
        <v>0.96267801959344901</v>
      </c>
      <c r="G647" s="34">
        <v>0</v>
      </c>
      <c r="H647" s="34">
        <f t="shared" si="615"/>
        <v>1</v>
      </c>
      <c r="I647" s="34">
        <f t="shared" si="658"/>
        <v>12793.990880396937</v>
      </c>
      <c r="J647" s="34">
        <f t="shared" si="616"/>
        <v>0</v>
      </c>
      <c r="K647" s="34">
        <f t="shared" si="617"/>
        <v>0</v>
      </c>
      <c r="L647" s="36">
        <f t="shared" si="674"/>
        <v>0</v>
      </c>
      <c r="M647" s="34">
        <f t="shared" si="618"/>
        <v>149.95224105927213</v>
      </c>
      <c r="N647" s="34">
        <f t="shared" si="659"/>
        <v>0</v>
      </c>
      <c r="O647" s="34">
        <f t="shared" si="619"/>
        <v>13.261852397919354</v>
      </c>
      <c r="P647">
        <f t="shared" si="660"/>
        <v>13.998056777494471</v>
      </c>
      <c r="Q647" s="36">
        <f t="shared" si="620"/>
        <v>78.973980301049934</v>
      </c>
      <c r="R647" s="34">
        <f t="shared" si="621"/>
        <v>50.310596749496952</v>
      </c>
      <c r="S647" s="34">
        <f t="shared" si="622"/>
        <v>28.66338355155299</v>
      </c>
      <c r="T647" s="36">
        <f t="shared" si="661"/>
        <v>-211.47162866662109</v>
      </c>
      <c r="U647" s="36">
        <f t="shared" si="623"/>
        <v>39297.552327077545</v>
      </c>
      <c r="V647" s="36">
        <f t="shared" si="624"/>
        <v>3.6703827864613412E-3</v>
      </c>
      <c r="W647" s="68">
        <f t="shared" si="625"/>
        <v>1.0555129372191339</v>
      </c>
      <c r="X647">
        <f t="shared" si="626"/>
        <v>2.094616403045594</v>
      </c>
      <c r="Y647">
        <f t="shared" si="627"/>
        <v>5.4790819485161157E-3</v>
      </c>
      <c r="Z647" s="34">
        <f t="shared" si="628"/>
        <v>1.6980387444359678E-3</v>
      </c>
      <c r="AA647" s="36">
        <f t="shared" si="629"/>
        <v>3.4773451438040851E-3</v>
      </c>
      <c r="AB647" s="34">
        <f t="shared" si="630"/>
        <v>1.9253560391868981E-3</v>
      </c>
      <c r="AC647" s="36">
        <f t="shared" si="631"/>
        <v>13.024677389602482</v>
      </c>
      <c r="AD647" s="34">
        <f t="shared" si="632"/>
        <v>23.287862582399995</v>
      </c>
      <c r="AE647">
        <f t="shared" si="662"/>
        <v>6764.8149872077511</v>
      </c>
      <c r="AF647" s="36">
        <f t="shared" si="663"/>
        <v>23.287862582399995</v>
      </c>
      <c r="AG647" s="34">
        <f t="shared" si="633"/>
        <v>0</v>
      </c>
      <c r="AH647">
        <f t="shared" si="675"/>
        <v>0</v>
      </c>
      <c r="AI647" s="29">
        <f t="shared" si="664"/>
        <v>0</v>
      </c>
      <c r="AJ647">
        <f t="shared" si="665"/>
        <v>0</v>
      </c>
      <c r="AK647" s="36">
        <f t="shared" si="676"/>
        <v>-0.52604924561088595</v>
      </c>
      <c r="AL647" s="36">
        <f t="shared" si="666"/>
        <v>1.1829028669677697E-3</v>
      </c>
      <c r="AM647" s="36">
        <f t="shared" si="667"/>
        <v>0.1553018642328588</v>
      </c>
      <c r="AN647" s="37">
        <f t="shared" si="677"/>
        <v>276.61523822028545</v>
      </c>
      <c r="AO647" s="36">
        <f t="shared" si="678"/>
        <v>1.0181720873564328</v>
      </c>
      <c r="AP647" s="36">
        <f t="shared" si="679"/>
        <v>45.113130283486726</v>
      </c>
      <c r="AQ647" s="74">
        <f t="shared" si="634"/>
        <v>1.435887240198364</v>
      </c>
      <c r="AR647" s="73">
        <f t="shared" si="635"/>
        <v>0.52666088711427539</v>
      </c>
      <c r="AS647" s="72">
        <f t="shared" si="668"/>
        <v>1.0555129372191339</v>
      </c>
      <c r="AT647" s="37">
        <f t="shared" si="636"/>
        <v>39297.552327077545</v>
      </c>
      <c r="AU647" s="37">
        <f t="shared" si="637"/>
        <v>6764.8149872077511</v>
      </c>
      <c r="AV647" s="34">
        <f t="shared" si="638"/>
        <v>0</v>
      </c>
      <c r="AW647" s="34">
        <f t="shared" si="639"/>
        <v>0</v>
      </c>
      <c r="AX647" s="37">
        <f t="shared" si="640"/>
        <v>5.6974131591172519</v>
      </c>
      <c r="AY647" s="7">
        <f t="shared" si="641"/>
        <v>6.7529260963363855</v>
      </c>
      <c r="AZ647" s="37">
        <f t="shared" si="642"/>
        <v>6.7529260963363855</v>
      </c>
      <c r="BA647" s="2">
        <f>BE647*'mass balance'!$B$17+BF647*'mass balance'!$C$17+BG647*'mass balance'!$D$17+BH647*'mass balance'!$E$17</f>
        <v>7.3201846767698093E-5</v>
      </c>
      <c r="BB647" s="2">
        <f>BE647*'mass balance'!$B$18+BF647*'mass balance'!$C$18+BG647*'mass balance'!$D$18+BH647*'mass balance'!$E$18</f>
        <v>7.4328029025662689E-5</v>
      </c>
      <c r="BC647" s="2">
        <f>BE647*'mass balance'!$B$19+BF647*'mass balance'!$C$19+BG647*'mass balance'!$D$19+BH647*'mass balance'!$E$19</f>
        <v>-9.2910036282078338E-5</v>
      </c>
      <c r="BD647" s="2">
        <f>BE647*'mass balance'!$B$20+BF647*'mass balance'!$C$20+BG647*'mass balance'!$D$20+BH647*'mass balance'!$E$20</f>
        <v>3.3785467738937579E-6</v>
      </c>
      <c r="BE647" s="2">
        <f>N647*'mass balance'!$H$11+R647*'mass balance'!$I$11+S647*'mass balance'!$J$11</f>
        <v>0</v>
      </c>
      <c r="BF647" s="2">
        <f>N647*'mass balance'!$H$12+R647*'mass balance'!$I$12+S647*'mass balance'!$J$12</f>
        <v>4.6067454364643354E-5</v>
      </c>
      <c r="BG647" s="2">
        <f>N647*'mass balance'!$H$13+R647*'mass balance'!$I$13+S647*'mass balance'!$J$13</f>
        <v>-1.3616203500181024E-4</v>
      </c>
      <c r="BH647" s="2">
        <f>N647*'mass balance'!$H$14+R647*'mass balance'!$I$14+S647*'mass balance'!$J$14</f>
        <v>0</v>
      </c>
      <c r="BI647" s="36">
        <f t="shared" si="643"/>
        <v>6.4767575960678318E-26</v>
      </c>
      <c r="BJ647" s="36">
        <f t="shared" si="644"/>
        <v>1.7706509011280391E-28</v>
      </c>
      <c r="BK647" s="36">
        <f t="shared" si="645"/>
        <v>0</v>
      </c>
      <c r="BL647" s="36">
        <f t="shared" si="646"/>
        <v>0</v>
      </c>
      <c r="BM647" s="36">
        <f t="shared" si="680"/>
        <v>0</v>
      </c>
      <c r="BN647" s="36">
        <f t="shared" ca="1" si="647"/>
        <v>0.21492270165811156</v>
      </c>
      <c r="BO647" s="36">
        <f t="shared" ca="1" si="669"/>
        <v>1</v>
      </c>
      <c r="BP647" s="36">
        <f t="shared" si="648"/>
        <v>0</v>
      </c>
      <c r="BQ647" s="36">
        <f t="shared" si="670"/>
        <v>1</v>
      </c>
      <c r="BR647" s="2">
        <f t="shared" si="681"/>
        <v>-5</v>
      </c>
      <c r="BS647">
        <v>0</v>
      </c>
      <c r="BT647" s="37">
        <f t="shared" si="671"/>
        <v>9.3142311372783546E-2</v>
      </c>
      <c r="BU647" s="34">
        <f t="shared" si="649"/>
        <v>2.094616403045594</v>
      </c>
      <c r="BV647" s="34">
        <f t="shared" si="650"/>
        <v>6.7529260963363855</v>
      </c>
      <c r="BW647" s="34">
        <f t="shared" si="651"/>
        <v>2.094616403045594</v>
      </c>
      <c r="BX647" s="34">
        <f t="shared" si="652"/>
        <v>6.7529260963363855</v>
      </c>
      <c r="BY647" s="34">
        <f t="shared" si="653"/>
        <v>0</v>
      </c>
      <c r="BZ647" s="36">
        <f t="shared" si="672"/>
        <v>9.2910036282078338E-5</v>
      </c>
      <c r="CA647" s="34">
        <f t="shared" si="673"/>
        <v>1.3792881788431736E-2</v>
      </c>
    </row>
    <row r="648" spans="1:79" ht="13.2" x14ac:dyDescent="0.25">
      <c r="A648" s="75">
        <f t="shared" si="654"/>
        <v>1.6821917808219391</v>
      </c>
      <c r="B648" s="34">
        <f t="shared" si="655"/>
        <v>614.00000000000773</v>
      </c>
      <c r="C648">
        <f t="shared" si="656"/>
        <v>20</v>
      </c>
      <c r="D648" s="35">
        <f t="shared" si="614"/>
        <v>3000</v>
      </c>
      <c r="E648" s="27">
        <v>0</v>
      </c>
      <c r="F648" s="64">
        <f t="shared" si="657"/>
        <v>0.96267801959344901</v>
      </c>
      <c r="G648" s="34">
        <v>0</v>
      </c>
      <c r="H648" s="34">
        <f t="shared" si="615"/>
        <v>1</v>
      </c>
      <c r="I648" s="34">
        <f t="shared" si="658"/>
        <v>12793.990880396937</v>
      </c>
      <c r="J648" s="34">
        <f t="shared" si="616"/>
        <v>0</v>
      </c>
      <c r="K648" s="34">
        <f t="shared" si="617"/>
        <v>0</v>
      </c>
      <c r="L648" s="36">
        <f t="shared" si="674"/>
        <v>0</v>
      </c>
      <c r="M648" s="34">
        <f t="shared" si="618"/>
        <v>149.95224105927213</v>
      </c>
      <c r="N648" s="34">
        <f t="shared" si="659"/>
        <v>0</v>
      </c>
      <c r="O648" s="34">
        <f t="shared" si="619"/>
        <v>13.261852397919354</v>
      </c>
      <c r="P648">
        <f t="shared" si="660"/>
        <v>14.046901918145307</v>
      </c>
      <c r="Q648" s="36">
        <f t="shared" si="620"/>
        <v>79.064791588499233</v>
      </c>
      <c r="R648" s="34">
        <f t="shared" si="621"/>
        <v>50.401606268021808</v>
      </c>
      <c r="S648" s="34">
        <f t="shared" si="622"/>
        <v>28.663185320477421</v>
      </c>
      <c r="T648" s="36">
        <f t="shared" si="661"/>
        <v>-210.09143353755582</v>
      </c>
      <c r="U648" s="36">
        <f t="shared" si="623"/>
        <v>39086.429659570102</v>
      </c>
      <c r="V648" s="36">
        <f t="shared" si="624"/>
        <v>3.6704101665419931E-3</v>
      </c>
      <c r="W648" s="68">
        <f t="shared" si="625"/>
        <v>1.0591960682920223</v>
      </c>
      <c r="X648">
        <f t="shared" si="626"/>
        <v>2.0970499089127541</v>
      </c>
      <c r="Y648">
        <f t="shared" si="627"/>
        <v>5.4790819485161157E-3</v>
      </c>
      <c r="Z648" s="34">
        <f t="shared" si="628"/>
        <v>1.6980387444359678E-3</v>
      </c>
      <c r="AA648" s="36">
        <f t="shared" si="629"/>
        <v>3.4652792588822697E-3</v>
      </c>
      <c r="AB648" s="34">
        <f t="shared" si="630"/>
        <v>1.9253560391868981E-3</v>
      </c>
      <c r="AC648" s="36">
        <f t="shared" si="631"/>
        <v>13.069514816465261</v>
      </c>
      <c r="AD648" s="34">
        <f t="shared" si="632"/>
        <v>23.285189533411245</v>
      </c>
      <c r="AE648">
        <f t="shared" si="662"/>
        <v>6788.1028497901516</v>
      </c>
      <c r="AF648" s="36">
        <f t="shared" si="663"/>
        <v>23.285189533411245</v>
      </c>
      <c r="AG648" s="34">
        <f t="shared" si="633"/>
        <v>0</v>
      </c>
      <c r="AH648">
        <f t="shared" si="675"/>
        <v>0</v>
      </c>
      <c r="AI648" s="29">
        <f t="shared" si="664"/>
        <v>0</v>
      </c>
      <c r="AJ648">
        <f t="shared" si="665"/>
        <v>0</v>
      </c>
      <c r="AK648" s="36">
        <f t="shared" si="676"/>
        <v>-0.52666088711427539</v>
      </c>
      <c r="AL648" s="36">
        <f t="shared" si="666"/>
        <v>1.1801785878419204E-3</v>
      </c>
      <c r="AM648" s="36">
        <f t="shared" si="667"/>
        <v>0.15528403823059389</v>
      </c>
      <c r="AN648" s="37">
        <f t="shared" si="677"/>
        <v>276.08918897467458</v>
      </c>
      <c r="AO648" s="36">
        <f t="shared" si="678"/>
        <v>1.0193549902234007</v>
      </c>
      <c r="AP648" s="36">
        <f t="shared" si="679"/>
        <v>45.268432147719587</v>
      </c>
      <c r="AQ648" s="74">
        <f t="shared" si="634"/>
        <v>1.4281730614152315</v>
      </c>
      <c r="AR648" s="73">
        <f t="shared" si="635"/>
        <v>0.52726648851648039</v>
      </c>
      <c r="AS648" s="72">
        <f t="shared" si="668"/>
        <v>1.0591960682920223</v>
      </c>
      <c r="AT648" s="37">
        <f t="shared" si="636"/>
        <v>39086.429659570102</v>
      </c>
      <c r="AU648" s="37">
        <f t="shared" si="637"/>
        <v>6788.1028497901516</v>
      </c>
      <c r="AV648" s="34">
        <f t="shared" si="638"/>
        <v>0</v>
      </c>
      <c r="AW648" s="34">
        <f t="shared" si="639"/>
        <v>0</v>
      </c>
      <c r="AX648" s="37">
        <f t="shared" si="640"/>
        <v>5.6865781815738243</v>
      </c>
      <c r="AY648" s="7">
        <f t="shared" si="641"/>
        <v>6.7457742498658462</v>
      </c>
      <c r="AZ648" s="37">
        <f t="shared" si="642"/>
        <v>6.7457742498658462</v>
      </c>
      <c r="BA648" s="2">
        <f>BE648*'mass balance'!$B$17+BF648*'mass balance'!$C$17+BG648*'mass balance'!$D$17+BH648*'mass balance'!$E$17</f>
        <v>7.332931971388353E-5</v>
      </c>
      <c r="BB648" s="2">
        <f>BE648*'mass balance'!$B$18+BF648*'mass balance'!$C$18+BG648*'mass balance'!$D$18+BH648*'mass balance'!$E$18</f>
        <v>7.4457463094097123E-5</v>
      </c>
      <c r="BC648" s="2">
        <f>BE648*'mass balance'!$B$19+BF648*'mass balance'!$C$19+BG648*'mass balance'!$D$19+BH648*'mass balance'!$E$19</f>
        <v>-9.3071828867621393E-5</v>
      </c>
      <c r="BD648" s="2">
        <f>BE648*'mass balance'!$B$20+BF648*'mass balance'!$C$20+BG648*'mass balance'!$D$20+BH648*'mass balance'!$E$20</f>
        <v>3.3844301406407781E-6</v>
      </c>
      <c r="BE648" s="2">
        <f>N648*'mass balance'!$H$11+R648*'mass balance'!$I$11+S648*'mass balance'!$J$11</f>
        <v>0</v>
      </c>
      <c r="BF648" s="2">
        <f>N648*'mass balance'!$H$12+R648*'mass balance'!$I$12+S648*'mass balance'!$J$12</f>
        <v>4.6067135769980204E-5</v>
      </c>
      <c r="BG648" s="2">
        <f>N648*'mass balance'!$H$13+R648*'mass balance'!$I$13+S648*'mass balance'!$J$13</f>
        <v>-1.3631860618706763E-4</v>
      </c>
      <c r="BH648" s="2">
        <f>N648*'mass balance'!$H$14+R648*'mass balance'!$I$14+S648*'mass balance'!$J$14</f>
        <v>0</v>
      </c>
      <c r="BI648" s="36">
        <f t="shared" si="643"/>
        <v>6.4767575960678318E-26</v>
      </c>
      <c r="BJ648" s="36">
        <f t="shared" si="644"/>
        <v>1.7665228073535335E-28</v>
      </c>
      <c r="BK648" s="36">
        <f t="shared" si="645"/>
        <v>0</v>
      </c>
      <c r="BL648" s="36">
        <f t="shared" si="646"/>
        <v>0</v>
      </c>
      <c r="BM648" s="36">
        <f t="shared" si="680"/>
        <v>0</v>
      </c>
      <c r="BN648" s="36">
        <f t="shared" ca="1" si="647"/>
        <v>0.19859891140988029</v>
      </c>
      <c r="BO648" s="36">
        <f t="shared" ca="1" si="669"/>
        <v>1</v>
      </c>
      <c r="BP648" s="36">
        <f t="shared" si="648"/>
        <v>0</v>
      </c>
      <c r="BQ648" s="36">
        <f t="shared" si="670"/>
        <v>1</v>
      </c>
      <c r="BR648" s="2">
        <f t="shared" si="681"/>
        <v>-5</v>
      </c>
      <c r="BS648">
        <v>0</v>
      </c>
      <c r="BT648" s="37">
        <f t="shared" si="671"/>
        <v>9.3304508439790448E-2</v>
      </c>
      <c r="BU648" s="34">
        <f t="shared" si="649"/>
        <v>2.0970499089127541</v>
      </c>
      <c r="BV648" s="34">
        <f t="shared" si="650"/>
        <v>6.7457742498658462</v>
      </c>
      <c r="BW648" s="34">
        <f t="shared" si="651"/>
        <v>2.0970499089127541</v>
      </c>
      <c r="BX648" s="34">
        <f t="shared" si="652"/>
        <v>6.7457742498658462</v>
      </c>
      <c r="BY648" s="34">
        <f t="shared" si="653"/>
        <v>0</v>
      </c>
      <c r="BZ648" s="36">
        <f t="shared" si="672"/>
        <v>9.3071828867621393E-5</v>
      </c>
      <c r="CA648" s="34">
        <f t="shared" si="673"/>
        <v>1.3831549201582903E-2</v>
      </c>
    </row>
    <row r="649" spans="1:79" ht="13.2" x14ac:dyDescent="0.25">
      <c r="A649" s="75">
        <f t="shared" si="654"/>
        <v>1.6849315068493365</v>
      </c>
      <c r="B649" s="34">
        <f t="shared" si="655"/>
        <v>615.00000000000784</v>
      </c>
      <c r="C649">
        <f t="shared" si="656"/>
        <v>20</v>
      </c>
      <c r="D649" s="35">
        <f t="shared" si="614"/>
        <v>3000</v>
      </c>
      <c r="E649" s="27">
        <v>0</v>
      </c>
      <c r="F649" s="64">
        <f t="shared" si="657"/>
        <v>0.96267801959344901</v>
      </c>
      <c r="G649" s="34">
        <v>0</v>
      </c>
      <c r="H649" s="34">
        <f t="shared" si="615"/>
        <v>1</v>
      </c>
      <c r="I649" s="34">
        <f t="shared" si="658"/>
        <v>12793.990880396937</v>
      </c>
      <c r="J649" s="34">
        <f t="shared" si="616"/>
        <v>0</v>
      </c>
      <c r="K649" s="34">
        <f t="shared" si="617"/>
        <v>0</v>
      </c>
      <c r="L649" s="36">
        <f t="shared" si="674"/>
        <v>0</v>
      </c>
      <c r="M649" s="34">
        <f t="shared" si="618"/>
        <v>149.95224105927213</v>
      </c>
      <c r="N649" s="34">
        <f t="shared" si="659"/>
        <v>0</v>
      </c>
      <c r="O649" s="34">
        <f t="shared" si="619"/>
        <v>13.261852397919354</v>
      </c>
      <c r="P649">
        <f t="shared" si="660"/>
        <v>14.095747669946391</v>
      </c>
      <c r="Q649" s="36">
        <f t="shared" si="620"/>
        <v>79.154694848300224</v>
      </c>
      <c r="R649" s="34">
        <f t="shared" si="621"/>
        <v>50.492199178882444</v>
      </c>
      <c r="S649" s="34">
        <f t="shared" si="622"/>
        <v>28.662495669417783</v>
      </c>
      <c r="T649" s="36">
        <f t="shared" si="661"/>
        <v>-208.72237836731367</v>
      </c>
      <c r="U649" s="36">
        <f t="shared" si="623"/>
        <v>38876.682196633148</v>
      </c>
      <c r="V649" s="36">
        <f t="shared" si="624"/>
        <v>3.6703746594730965E-3</v>
      </c>
      <c r="W649" s="68">
        <f t="shared" si="625"/>
        <v>1.0628792454482352</v>
      </c>
      <c r="X649">
        <f t="shared" si="626"/>
        <v>2.0994778103051752</v>
      </c>
      <c r="Y649">
        <f t="shared" si="627"/>
        <v>5.4790819485161157E-3</v>
      </c>
      <c r="Z649" s="34">
        <f t="shared" si="628"/>
        <v>1.6980387444359678E-3</v>
      </c>
      <c r="AA649" s="36">
        <f t="shared" si="629"/>
        <v>3.4532376798130384E-3</v>
      </c>
      <c r="AB649" s="34">
        <f t="shared" si="630"/>
        <v>1.9253560391868981E-3</v>
      </c>
      <c r="AC649" s="36">
        <f t="shared" si="631"/>
        <v>13.114347096757028</v>
      </c>
      <c r="AD649" s="34">
        <f t="shared" si="632"/>
        <v>23.28210441217902</v>
      </c>
      <c r="AE649">
        <f t="shared" si="662"/>
        <v>6811.3880393235631</v>
      </c>
      <c r="AF649" s="36">
        <f t="shared" si="663"/>
        <v>23.28210441217902</v>
      </c>
      <c r="AG649" s="34">
        <f t="shared" si="633"/>
        <v>0</v>
      </c>
      <c r="AH649">
        <f t="shared" si="675"/>
        <v>0</v>
      </c>
      <c r="AI649" s="29">
        <f t="shared" si="664"/>
        <v>0</v>
      </c>
      <c r="AJ649">
        <f t="shared" si="665"/>
        <v>0</v>
      </c>
      <c r="AK649" s="36">
        <f t="shared" si="676"/>
        <v>-0.52726648851648039</v>
      </c>
      <c r="AL649" s="36">
        <f t="shared" si="666"/>
        <v>1.1774499016864298E-3</v>
      </c>
      <c r="AM649" s="36">
        <f t="shared" si="667"/>
        <v>0.15526346420508796</v>
      </c>
      <c r="AN649" s="37">
        <f t="shared" si="677"/>
        <v>275.56252808756028</v>
      </c>
      <c r="AO649" s="36">
        <f t="shared" si="678"/>
        <v>1.0205351688112427</v>
      </c>
      <c r="AP649" s="36">
        <f t="shared" si="679"/>
        <v>45.423716185950184</v>
      </c>
      <c r="AQ649" s="74">
        <f t="shared" si="634"/>
        <v>1.4205091310210827</v>
      </c>
      <c r="AR649" s="73">
        <f t="shared" si="635"/>
        <v>0.52786603447301905</v>
      </c>
      <c r="AS649" s="72">
        <f t="shared" si="668"/>
        <v>1.0628792454482352</v>
      </c>
      <c r="AT649" s="37">
        <f t="shared" si="636"/>
        <v>38876.682196633148</v>
      </c>
      <c r="AU649" s="37">
        <f t="shared" si="637"/>
        <v>6811.3880393235631</v>
      </c>
      <c r="AV649" s="34">
        <f t="shared" si="638"/>
        <v>0</v>
      </c>
      <c r="AW649" s="34">
        <f t="shared" si="639"/>
        <v>0</v>
      </c>
      <c r="AX649" s="37">
        <f t="shared" si="640"/>
        <v>5.6757306061186776</v>
      </c>
      <c r="AY649" s="7">
        <f t="shared" si="641"/>
        <v>6.7386098515669133</v>
      </c>
      <c r="AZ649" s="37">
        <f t="shared" si="642"/>
        <v>6.7386098515669133</v>
      </c>
      <c r="BA649" s="2">
        <f>BE649*'mass balance'!$B$17+BF649*'mass balance'!$C$17+BG649*'mass balance'!$D$17+BH649*'mass balance'!$E$17</f>
        <v>7.3456162354689123E-5</v>
      </c>
      <c r="BB649" s="2">
        <f>BE649*'mass balance'!$B$18+BF649*'mass balance'!$C$18+BG649*'mass balance'!$D$18+BH649*'mass balance'!$E$18</f>
        <v>7.45862571601459E-5</v>
      </c>
      <c r="BC649" s="2">
        <f>BE649*'mass balance'!$B$19+BF649*'mass balance'!$C$19+BG649*'mass balance'!$D$19+BH649*'mass balance'!$E$19</f>
        <v>-9.3232821450182362E-5</v>
      </c>
      <c r="BD649" s="2">
        <f>BE649*'mass balance'!$B$20+BF649*'mass balance'!$C$20+BG649*'mass balance'!$D$20+BH649*'mass balance'!$E$20</f>
        <v>3.3902844163702675E-6</v>
      </c>
      <c r="BE649" s="2">
        <f>N649*'mass balance'!$H$11+R649*'mass balance'!$I$11+S649*'mass balance'!$J$11</f>
        <v>0</v>
      </c>
      <c r="BF649" s="2">
        <f>N649*'mass balance'!$H$12+R649*'mass balance'!$I$12+S649*'mass balance'!$J$12</f>
        <v>4.6066027370873718E-5</v>
      </c>
      <c r="BG649" s="2">
        <f>N649*'mass balance'!$H$13+R649*'mass balance'!$I$13+S649*'mass balance'!$J$13</f>
        <v>-1.3647361180741418E-4</v>
      </c>
      <c r="BH649" s="2">
        <f>N649*'mass balance'!$H$14+R649*'mass balance'!$I$14+S649*'mass balance'!$J$14</f>
        <v>0</v>
      </c>
      <c r="BI649" s="36">
        <f t="shared" si="643"/>
        <v>6.4767575960678318E-26</v>
      </c>
      <c r="BJ649" s="36">
        <f t="shared" si="644"/>
        <v>1.7624030293253967E-28</v>
      </c>
      <c r="BK649" s="36">
        <f t="shared" si="645"/>
        <v>0</v>
      </c>
      <c r="BL649" s="36">
        <f t="shared" si="646"/>
        <v>0</v>
      </c>
      <c r="BM649" s="36">
        <f t="shared" si="680"/>
        <v>0</v>
      </c>
      <c r="BN649" s="36">
        <f t="shared" ca="1" si="647"/>
        <v>0.884438381858074</v>
      </c>
      <c r="BO649" s="36">
        <f t="shared" ca="1" si="669"/>
        <v>1</v>
      </c>
      <c r="BP649" s="36">
        <f t="shared" si="648"/>
        <v>0</v>
      </c>
      <c r="BQ649" s="36">
        <f t="shared" si="670"/>
        <v>1</v>
      </c>
      <c r="BR649" s="2">
        <f t="shared" si="681"/>
        <v>-5</v>
      </c>
      <c r="BS649">
        <v>0</v>
      </c>
      <c r="BT649" s="37">
        <f t="shared" si="671"/>
        <v>9.3465903503807804E-2</v>
      </c>
      <c r="BU649" s="34">
        <f t="shared" si="649"/>
        <v>2.0994778103051752</v>
      </c>
      <c r="BV649" s="34">
        <f t="shared" si="650"/>
        <v>6.7386098515669133</v>
      </c>
      <c r="BW649" s="34">
        <f t="shared" si="651"/>
        <v>2.0994778103051752</v>
      </c>
      <c r="BX649" s="34">
        <f t="shared" si="652"/>
        <v>6.7386098515669133</v>
      </c>
      <c r="BY649" s="34">
        <f t="shared" si="653"/>
        <v>0</v>
      </c>
      <c r="BZ649" s="36">
        <f t="shared" si="672"/>
        <v>9.3232821450182362E-5</v>
      </c>
      <c r="CA649" s="34">
        <f t="shared" si="673"/>
        <v>1.387020551161222E-2</v>
      </c>
    </row>
    <row r="650" spans="1:79" ht="13.2" x14ac:dyDescent="0.25">
      <c r="A650" s="75">
        <f t="shared" si="654"/>
        <v>1.6876712328767338</v>
      </c>
      <c r="B650" s="34">
        <f t="shared" si="655"/>
        <v>616.00000000000784</v>
      </c>
      <c r="C650">
        <f t="shared" si="656"/>
        <v>20</v>
      </c>
      <c r="D650" s="35">
        <f t="shared" si="614"/>
        <v>3000</v>
      </c>
      <c r="E650" s="27">
        <v>0</v>
      </c>
      <c r="F650" s="64">
        <f t="shared" si="657"/>
        <v>0.96267801959344901</v>
      </c>
      <c r="G650" s="34">
        <v>0</v>
      </c>
      <c r="H650" s="34">
        <f t="shared" si="615"/>
        <v>1</v>
      </c>
      <c r="I650" s="34">
        <f t="shared" si="658"/>
        <v>12793.990880396937</v>
      </c>
      <c r="J650" s="34">
        <f t="shared" si="616"/>
        <v>0</v>
      </c>
      <c r="K650" s="34">
        <f t="shared" si="617"/>
        <v>0</v>
      </c>
      <c r="L650" s="36">
        <f t="shared" si="674"/>
        <v>0</v>
      </c>
      <c r="M650" s="34">
        <f t="shared" si="618"/>
        <v>149.95224105927213</v>
      </c>
      <c r="N650" s="34">
        <f t="shared" si="659"/>
        <v>0</v>
      </c>
      <c r="O650" s="34">
        <f t="shared" si="619"/>
        <v>13.261852397919354</v>
      </c>
      <c r="P650">
        <f t="shared" si="660"/>
        <v>14.144593197859601</v>
      </c>
      <c r="Q650" s="36">
        <f t="shared" si="620"/>
        <v>79.243687812144131</v>
      </c>
      <c r="R650" s="34">
        <f t="shared" si="621"/>
        <v>50.582373588597555</v>
      </c>
      <c r="S650" s="34">
        <f t="shared" si="622"/>
        <v>28.661314223546572</v>
      </c>
      <c r="T650" s="36">
        <f t="shared" si="661"/>
        <v>-207.36435503564687</v>
      </c>
      <c r="U650" s="36">
        <f t="shared" si="623"/>
        <v>38668.298850424675</v>
      </c>
      <c r="V650" s="36">
        <f t="shared" si="624"/>
        <v>3.6702762152718937E-3</v>
      </c>
      <c r="W650" s="68">
        <f t="shared" si="625"/>
        <v>1.0665624057223515</v>
      </c>
      <c r="X650">
        <f t="shared" si="626"/>
        <v>2.1019000981565741</v>
      </c>
      <c r="Y650">
        <f t="shared" si="627"/>
        <v>5.4790819485161157E-3</v>
      </c>
      <c r="Z650" s="34">
        <f t="shared" si="628"/>
        <v>1.6980387444359678E-3</v>
      </c>
      <c r="AA650" s="36">
        <f t="shared" si="629"/>
        <v>3.4412203126418309E-3</v>
      </c>
      <c r="AB650" s="34">
        <f t="shared" si="630"/>
        <v>1.9253560391868981E-3</v>
      </c>
      <c r="AC650" s="36">
        <f t="shared" si="631"/>
        <v>13.159173437091995</v>
      </c>
      <c r="AD650" s="34">
        <f t="shared" si="632"/>
        <v>23.278606953645959</v>
      </c>
      <c r="AE650">
        <f t="shared" si="662"/>
        <v>6834.6701437357415</v>
      </c>
      <c r="AF650" s="36">
        <f t="shared" si="663"/>
        <v>23.278606953645959</v>
      </c>
      <c r="AG650" s="34">
        <f t="shared" si="633"/>
        <v>0</v>
      </c>
      <c r="AH650">
        <f t="shared" si="675"/>
        <v>0</v>
      </c>
      <c r="AI650" s="29">
        <f t="shared" si="664"/>
        <v>0</v>
      </c>
      <c r="AJ650">
        <f t="shared" si="665"/>
        <v>0</v>
      </c>
      <c r="AK650" s="36">
        <f t="shared" si="676"/>
        <v>-0.52786603447301905</v>
      </c>
      <c r="AL650" s="36">
        <f t="shared" si="666"/>
        <v>1.1747168328377813E-3</v>
      </c>
      <c r="AM650" s="36">
        <f t="shared" si="667"/>
        <v>0.15524014038872913</v>
      </c>
      <c r="AN650" s="37">
        <f t="shared" si="677"/>
        <v>275.03526159904379</v>
      </c>
      <c r="AO650" s="36">
        <f t="shared" si="678"/>
        <v>1.0217126187129291</v>
      </c>
      <c r="AP650" s="36">
        <f t="shared" si="679"/>
        <v>45.578979650155269</v>
      </c>
      <c r="AQ650" s="74">
        <f t="shared" si="634"/>
        <v>1.4128950438789578</v>
      </c>
      <c r="AR650" s="73">
        <f t="shared" si="635"/>
        <v>0.5284595098570164</v>
      </c>
      <c r="AS650" s="72">
        <f t="shared" si="668"/>
        <v>1.0665624057223515</v>
      </c>
      <c r="AT650" s="37">
        <f t="shared" si="636"/>
        <v>38668.298850424675</v>
      </c>
      <c r="AU650" s="37">
        <f t="shared" si="637"/>
        <v>6834.6701437357415</v>
      </c>
      <c r="AV650" s="34">
        <f t="shared" si="638"/>
        <v>0</v>
      </c>
      <c r="AW650" s="34">
        <f t="shared" si="639"/>
        <v>0</v>
      </c>
      <c r="AX650" s="37">
        <f t="shared" si="640"/>
        <v>5.6648705571591087</v>
      </c>
      <c r="AY650" s="7">
        <f t="shared" si="641"/>
        <v>6.7314329628814598</v>
      </c>
      <c r="AZ650" s="37">
        <f t="shared" si="642"/>
        <v>6.7314329628814598</v>
      </c>
      <c r="BA650" s="2">
        <f>BE650*'mass balance'!$B$17+BF650*'mass balance'!$C$17+BG650*'mass balance'!$D$17+BH650*'mass balance'!$E$17</f>
        <v>7.3582372001992024E-5</v>
      </c>
      <c r="BB650" s="2">
        <f>BE650*'mass balance'!$B$18+BF650*'mass balance'!$C$18+BG650*'mass balance'!$D$18+BH650*'mass balance'!$E$18</f>
        <v>7.4714408494330379E-5</v>
      </c>
      <c r="BC650" s="2">
        <f>BE650*'mass balance'!$B$19+BF650*'mass balance'!$C$19+BG650*'mass balance'!$D$19+BH650*'mass balance'!$E$19</f>
        <v>-9.3393010617912953E-5</v>
      </c>
      <c r="BD650" s="2">
        <f>BE650*'mass balance'!$B$20+BF650*'mass balance'!$C$20+BG650*'mass balance'!$D$20+BH650*'mass balance'!$E$20</f>
        <v>3.396109477015017E-6</v>
      </c>
      <c r="BE650" s="2">
        <f>N650*'mass balance'!$H$11+R650*'mass balance'!$I$11+S650*'mass balance'!$J$11</f>
        <v>0</v>
      </c>
      <c r="BF650" s="2">
        <f>N650*'mass balance'!$H$12+R650*'mass balance'!$I$12+S650*'mass balance'!$J$12</f>
        <v>4.6064128564905525E-5</v>
      </c>
      <c r="BG650" s="2">
        <f>N650*'mass balance'!$H$13+R650*'mass balance'!$I$13+S650*'mass balance'!$J$13</f>
        <v>-1.3662704795197264E-4</v>
      </c>
      <c r="BH650" s="2">
        <f>N650*'mass balance'!$H$14+R650*'mass balance'!$I$14+S650*'mass balance'!$J$14</f>
        <v>0</v>
      </c>
      <c r="BI650" s="36">
        <f t="shared" si="643"/>
        <v>6.4767575960678318E-26</v>
      </c>
      <c r="BJ650" s="36">
        <f t="shared" si="644"/>
        <v>1.7582915348990151E-28</v>
      </c>
      <c r="BK650" s="36">
        <f t="shared" si="645"/>
        <v>0</v>
      </c>
      <c r="BL650" s="36">
        <f t="shared" si="646"/>
        <v>0</v>
      </c>
      <c r="BM650" s="36">
        <f t="shared" si="680"/>
        <v>0</v>
      </c>
      <c r="BN650" s="36">
        <f t="shared" ca="1" si="647"/>
        <v>0.42229558740074791</v>
      </c>
      <c r="BO650" s="36">
        <f t="shared" ca="1" si="669"/>
        <v>1</v>
      </c>
      <c r="BP650" s="36">
        <f t="shared" si="648"/>
        <v>0</v>
      </c>
      <c r="BQ650" s="36">
        <f t="shared" si="670"/>
        <v>1</v>
      </c>
      <c r="BR650" s="2">
        <f t="shared" si="681"/>
        <v>-5</v>
      </c>
      <c r="BS650">
        <v>0</v>
      </c>
      <c r="BT650" s="37">
        <f t="shared" si="671"/>
        <v>9.3626493144457743E-2</v>
      </c>
      <c r="BU650" s="34">
        <f t="shared" si="649"/>
        <v>2.1019000981565741</v>
      </c>
      <c r="BV650" s="34">
        <f t="shared" si="650"/>
        <v>6.7314329628814598</v>
      </c>
      <c r="BW650" s="34">
        <f t="shared" si="651"/>
        <v>2.1019000981565741</v>
      </c>
      <c r="BX650" s="34">
        <f t="shared" si="652"/>
        <v>6.7314329628814598</v>
      </c>
      <c r="BY650" s="34">
        <f t="shared" si="653"/>
        <v>0</v>
      </c>
      <c r="BZ650" s="36">
        <f t="shared" si="672"/>
        <v>9.3393010617912953E-5</v>
      </c>
      <c r="CA650" s="34">
        <f t="shared" si="673"/>
        <v>1.3908850264235559E-2</v>
      </c>
    </row>
    <row r="651" spans="1:79" ht="13.2" x14ac:dyDescent="0.25">
      <c r="A651" s="75">
        <f t="shared" si="654"/>
        <v>1.6904109589041312</v>
      </c>
      <c r="B651" s="34">
        <f t="shared" si="655"/>
        <v>617.00000000000784</v>
      </c>
      <c r="C651">
        <f t="shared" si="656"/>
        <v>20</v>
      </c>
      <c r="D651" s="35">
        <f t="shared" si="614"/>
        <v>3000</v>
      </c>
      <c r="E651" s="27">
        <v>0</v>
      </c>
      <c r="F651" s="64">
        <f t="shared" si="657"/>
        <v>0.96267801959344901</v>
      </c>
      <c r="G651" s="34">
        <v>0</v>
      </c>
      <c r="H651" s="34">
        <f t="shared" si="615"/>
        <v>1</v>
      </c>
      <c r="I651" s="34">
        <f t="shared" si="658"/>
        <v>12793.990880396937</v>
      </c>
      <c r="J651" s="34">
        <f t="shared" si="616"/>
        <v>0</v>
      </c>
      <c r="K651" s="34">
        <f t="shared" si="617"/>
        <v>0</v>
      </c>
      <c r="L651" s="36">
        <f t="shared" si="674"/>
        <v>0</v>
      </c>
      <c r="M651" s="34">
        <f t="shared" si="618"/>
        <v>149.95224105927213</v>
      </c>
      <c r="N651" s="34">
        <f t="shared" si="659"/>
        <v>0</v>
      </c>
      <c r="O651" s="34">
        <f t="shared" si="619"/>
        <v>13.261852397919354</v>
      </c>
      <c r="P651">
        <f t="shared" si="660"/>
        <v>14.193437666176052</v>
      </c>
      <c r="Q651" s="36">
        <f t="shared" si="620"/>
        <v>79.331768244460932</v>
      </c>
      <c r="R651" s="34">
        <f t="shared" si="621"/>
        <v>50.672127618047611</v>
      </c>
      <c r="S651" s="34">
        <f t="shared" si="622"/>
        <v>28.659640626413314</v>
      </c>
      <c r="T651" s="36">
        <f t="shared" si="661"/>
        <v>-206.01725664485758</v>
      </c>
      <c r="U651" s="36">
        <f t="shared" si="623"/>
        <v>38461.268640630362</v>
      </c>
      <c r="V651" s="36">
        <f t="shared" si="624"/>
        <v>3.6701147863060744E-3</v>
      </c>
      <c r="W651" s="68">
        <f t="shared" si="625"/>
        <v>1.0702454860983714</v>
      </c>
      <c r="X651">
        <f t="shared" si="626"/>
        <v>2.1043167634507332</v>
      </c>
      <c r="Y651">
        <f t="shared" si="627"/>
        <v>5.4790819485161157E-3</v>
      </c>
      <c r="Z651" s="34">
        <f t="shared" si="628"/>
        <v>1.6980387444359678E-3</v>
      </c>
      <c r="AA651" s="36">
        <f t="shared" si="629"/>
        <v>3.4292270642370514E-3</v>
      </c>
      <c r="AB651" s="34">
        <f t="shared" si="630"/>
        <v>1.9253560391868981E-3</v>
      </c>
      <c r="AC651" s="36">
        <f t="shared" si="631"/>
        <v>13.203993043574055</v>
      </c>
      <c r="AD651" s="34">
        <f t="shared" si="632"/>
        <v>23.274696908297507</v>
      </c>
      <c r="AE651">
        <f t="shared" si="662"/>
        <v>6857.9487506893875</v>
      </c>
      <c r="AF651" s="36">
        <f t="shared" si="663"/>
        <v>23.274696908297507</v>
      </c>
      <c r="AG651" s="34">
        <f t="shared" si="633"/>
        <v>0</v>
      </c>
      <c r="AH651">
        <f t="shared" si="675"/>
        <v>0</v>
      </c>
      <c r="AI651" s="29">
        <f t="shared" si="664"/>
        <v>0</v>
      </c>
      <c r="AJ651">
        <f t="shared" si="665"/>
        <v>0</v>
      </c>
      <c r="AK651" s="36">
        <f t="shared" si="676"/>
        <v>-0.5284595098570164</v>
      </c>
      <c r="AL651" s="36">
        <f t="shared" si="666"/>
        <v>1.1719794057324698E-3</v>
      </c>
      <c r="AM651" s="36">
        <f t="shared" si="667"/>
        <v>0.15521406511755725</v>
      </c>
      <c r="AN651" s="37">
        <f t="shared" si="677"/>
        <v>274.5073955645708</v>
      </c>
      <c r="AO651" s="36">
        <f t="shared" si="678"/>
        <v>1.0228873355457668</v>
      </c>
      <c r="AP651" s="36">
        <f t="shared" si="679"/>
        <v>45.734219790543996</v>
      </c>
      <c r="AQ651" s="74">
        <f t="shared" si="634"/>
        <v>1.4053303987808348</v>
      </c>
      <c r="AR651" s="73">
        <f t="shared" si="635"/>
        <v>0.52904689975992547</v>
      </c>
      <c r="AS651" s="72">
        <f t="shared" si="668"/>
        <v>1.0702454860983714</v>
      </c>
      <c r="AT651" s="37">
        <f t="shared" si="636"/>
        <v>38461.268640630362</v>
      </c>
      <c r="AU651" s="37">
        <f t="shared" si="637"/>
        <v>6857.9487506893875</v>
      </c>
      <c r="AV651" s="34">
        <f t="shared" si="638"/>
        <v>0</v>
      </c>
      <c r="AW651" s="34">
        <f t="shared" si="639"/>
        <v>0</v>
      </c>
      <c r="AX651" s="37">
        <f t="shared" si="640"/>
        <v>5.6539981594184532</v>
      </c>
      <c r="AY651" s="7">
        <f t="shared" si="641"/>
        <v>6.7242436455168244</v>
      </c>
      <c r="AZ651" s="37">
        <f t="shared" si="642"/>
        <v>6.7242436455168244</v>
      </c>
      <c r="BA651" s="2">
        <f>BE651*'mass balance'!$B$17+BF651*'mass balance'!$C$17+BG651*'mass balance'!$D$17+BH651*'mass balance'!$E$17</f>
        <v>7.3707945989534459E-5</v>
      </c>
      <c r="BB651" s="2">
        <f>BE651*'mass balance'!$B$18+BF651*'mass balance'!$C$18+BG651*'mass balance'!$D$18+BH651*'mass balance'!$E$18</f>
        <v>7.4841914389373447E-5</v>
      </c>
      <c r="BC651" s="2">
        <f>BE651*'mass balance'!$B$19+BF651*'mass balance'!$C$19+BG651*'mass balance'!$D$19+BH651*'mass balance'!$E$19</f>
        <v>-9.3552392986716805E-5</v>
      </c>
      <c r="BD651" s="2">
        <f>BE651*'mass balance'!$B$20+BF651*'mass balance'!$C$20+BG651*'mass balance'!$D$20+BH651*'mass balance'!$E$20</f>
        <v>3.401905199516975E-6</v>
      </c>
      <c r="BE651" s="2">
        <f>N651*'mass balance'!$H$11+R651*'mass balance'!$I$11+S651*'mass balance'!$J$11</f>
        <v>0</v>
      </c>
      <c r="BF651" s="2">
        <f>N651*'mass balance'!$H$12+R651*'mass balance'!$I$12+S651*'mass balance'!$J$12</f>
        <v>4.6061438779192591E-5</v>
      </c>
      <c r="BG651" s="2">
        <f>N651*'mass balance'!$H$13+R651*'mass balance'!$I$13+S651*'mass balance'!$J$13</f>
        <v>-1.3677891076631192E-4</v>
      </c>
      <c r="BH651" s="2">
        <f>N651*'mass balance'!$H$14+R651*'mass balance'!$I$14+S651*'mass balance'!$J$14</f>
        <v>0</v>
      </c>
      <c r="BI651" s="36">
        <f t="shared" si="643"/>
        <v>6.4767575960678318E-26</v>
      </c>
      <c r="BJ651" s="36">
        <f t="shared" si="644"/>
        <v>1.7541882922113315E-28</v>
      </c>
      <c r="BK651" s="36">
        <f t="shared" si="645"/>
        <v>0</v>
      </c>
      <c r="BL651" s="36">
        <f t="shared" si="646"/>
        <v>0</v>
      </c>
      <c r="BM651" s="36">
        <f t="shared" si="680"/>
        <v>0</v>
      </c>
      <c r="BN651" s="36">
        <f t="shared" ca="1" si="647"/>
        <v>0.96521838481309352</v>
      </c>
      <c r="BO651" s="36">
        <f t="shared" ca="1" si="669"/>
        <v>1</v>
      </c>
      <c r="BP651" s="36">
        <f t="shared" si="648"/>
        <v>0</v>
      </c>
      <c r="BQ651" s="36">
        <f t="shared" si="670"/>
        <v>1</v>
      </c>
      <c r="BR651" s="2">
        <f t="shared" si="681"/>
        <v>-5</v>
      </c>
      <c r="BS651">
        <v>0</v>
      </c>
      <c r="BT651" s="37">
        <f t="shared" si="671"/>
        <v>9.3786273969183584E-2</v>
      </c>
      <c r="BU651" s="34">
        <f t="shared" si="649"/>
        <v>2.1043167634507332</v>
      </c>
      <c r="BV651" s="34">
        <f t="shared" si="650"/>
        <v>6.7242436455168244</v>
      </c>
      <c r="BW651" s="34">
        <f t="shared" si="651"/>
        <v>2.1043167634507332</v>
      </c>
      <c r="BX651" s="34">
        <f t="shared" si="652"/>
        <v>6.7242436455168244</v>
      </c>
      <c r="BY651" s="34">
        <f t="shared" si="653"/>
        <v>0</v>
      </c>
      <c r="BZ651" s="36">
        <f t="shared" si="672"/>
        <v>9.3552392986716805E-5</v>
      </c>
      <c r="CA651" s="34">
        <f t="shared" si="673"/>
        <v>1.3947483005276378E-2</v>
      </c>
    </row>
    <row r="652" spans="1:79" ht="13.2" x14ac:dyDescent="0.25">
      <c r="A652" s="75">
        <f t="shared" si="654"/>
        <v>1.6931506849315285</v>
      </c>
      <c r="B652" s="34">
        <f t="shared" si="655"/>
        <v>618.00000000000796</v>
      </c>
      <c r="C652">
        <f t="shared" si="656"/>
        <v>20</v>
      </c>
      <c r="D652" s="35">
        <f t="shared" si="614"/>
        <v>3000</v>
      </c>
      <c r="E652" s="27">
        <v>0</v>
      </c>
      <c r="F652" s="64">
        <f t="shared" si="657"/>
        <v>0.96267801959344901</v>
      </c>
      <c r="G652" s="34">
        <v>0</v>
      </c>
      <c r="H652" s="34">
        <f t="shared" si="615"/>
        <v>1</v>
      </c>
      <c r="I652" s="34">
        <f t="shared" si="658"/>
        <v>12793.990880396937</v>
      </c>
      <c r="J652" s="34">
        <f t="shared" si="616"/>
        <v>0</v>
      </c>
      <c r="K652" s="34">
        <f t="shared" si="617"/>
        <v>0</v>
      </c>
      <c r="L652" s="36">
        <f t="shared" si="674"/>
        <v>0</v>
      </c>
      <c r="M652" s="34">
        <f t="shared" si="618"/>
        <v>149.95224105927213</v>
      </c>
      <c r="N652" s="34">
        <f t="shared" si="659"/>
        <v>0</v>
      </c>
      <c r="O652" s="34">
        <f t="shared" si="619"/>
        <v>13.261852397919354</v>
      </c>
      <c r="P652">
        <f t="shared" si="660"/>
        <v>14.24228023854722</v>
      </c>
      <c r="Q652" s="36">
        <f t="shared" si="620"/>
        <v>79.418933942525015</v>
      </c>
      <c r="R652" s="34">
        <f t="shared" si="621"/>
        <v>50.761459402555658</v>
      </c>
      <c r="S652" s="34">
        <f t="shared" si="622"/>
        <v>28.657474539969353</v>
      </c>
      <c r="T652" s="36">
        <f t="shared" si="661"/>
        <v>-204.68097750403135</v>
      </c>
      <c r="U652" s="36">
        <f t="shared" si="623"/>
        <v>38255.580693248885</v>
      </c>
      <c r="V652" s="36">
        <f t="shared" si="624"/>
        <v>3.6698903272970981E-3</v>
      </c>
      <c r="W652" s="68">
        <f t="shared" si="625"/>
        <v>1.0739284235120643</v>
      </c>
      <c r="X652">
        <f t="shared" si="626"/>
        <v>2.1067277972217067</v>
      </c>
      <c r="Y652">
        <f t="shared" si="627"/>
        <v>5.4790819485161157E-3</v>
      </c>
      <c r="Z652" s="34">
        <f t="shared" si="628"/>
        <v>1.6980387444359678E-3</v>
      </c>
      <c r="AA652" s="36">
        <f t="shared" si="629"/>
        <v>3.4172578422828857E-3</v>
      </c>
      <c r="AB652" s="34">
        <f t="shared" si="630"/>
        <v>1.9253560391868981E-3</v>
      </c>
      <c r="AC652" s="36">
        <f t="shared" si="631"/>
        <v>13.24880512182669</v>
      </c>
      <c r="AD652" s="34">
        <f t="shared" si="632"/>
        <v>23.270374042181746</v>
      </c>
      <c r="AE652">
        <f t="shared" si="662"/>
        <v>6881.2234475976848</v>
      </c>
      <c r="AF652" s="36">
        <f t="shared" si="663"/>
        <v>23.270374042181746</v>
      </c>
      <c r="AG652" s="34">
        <f t="shared" si="633"/>
        <v>0</v>
      </c>
      <c r="AH652">
        <f t="shared" si="675"/>
        <v>0</v>
      </c>
      <c r="AI652" s="29">
        <f t="shared" si="664"/>
        <v>0</v>
      </c>
      <c r="AJ652">
        <f t="shared" si="665"/>
        <v>0</v>
      </c>
      <c r="AK652" s="36">
        <f t="shared" si="676"/>
        <v>-0.52904689975992547</v>
      </c>
      <c r="AL652" s="36">
        <f t="shared" si="666"/>
        <v>1.1692376449062901E-3</v>
      </c>
      <c r="AM652" s="36">
        <f t="shared" si="667"/>
        <v>0.15518523683139612</v>
      </c>
      <c r="AN652" s="37">
        <f t="shared" si="677"/>
        <v>273.97893605471376</v>
      </c>
      <c r="AO652" s="36">
        <f t="shared" si="678"/>
        <v>1.0240593149514994</v>
      </c>
      <c r="AP652" s="36">
        <f t="shared" si="679"/>
        <v>45.889433855661551</v>
      </c>
      <c r="AQ652" s="74">
        <f t="shared" si="634"/>
        <v>1.3978147984032474</v>
      </c>
      <c r="AR652" s="73">
        <f t="shared" si="635"/>
        <v>0.52962818949223178</v>
      </c>
      <c r="AS652" s="72">
        <f t="shared" si="668"/>
        <v>1.0739284235120643</v>
      </c>
      <c r="AT652" s="37">
        <f t="shared" si="636"/>
        <v>38255.580693248885</v>
      </c>
      <c r="AU652" s="37">
        <f t="shared" si="637"/>
        <v>6881.2234475976848</v>
      </c>
      <c r="AV652" s="34">
        <f t="shared" si="638"/>
        <v>0</v>
      </c>
      <c r="AW652" s="34">
        <f t="shared" si="639"/>
        <v>0</v>
      </c>
      <c r="AX652" s="37">
        <f t="shared" si="640"/>
        <v>5.6431135379316109</v>
      </c>
      <c r="AY652" s="7">
        <f t="shared" si="641"/>
        <v>6.7170419614436749</v>
      </c>
      <c r="AZ652" s="37">
        <f t="shared" si="642"/>
        <v>6.7170419614436749</v>
      </c>
      <c r="BA652" s="2">
        <f>BE652*'mass balance'!$B$17+BF652*'mass balance'!$C$17+BG652*'mass balance'!$D$17+BH652*'mass balance'!$E$17</f>
        <v>7.3832881673039312E-5</v>
      </c>
      <c r="BB652" s="2">
        <f>BE652*'mass balance'!$B$18+BF652*'mass balance'!$C$18+BG652*'mass balance'!$D$18+BH652*'mass balance'!$E$18</f>
        <v>7.4968772160316852E-5</v>
      </c>
      <c r="BC652" s="2">
        <f>BE652*'mass balance'!$B$19+BF652*'mass balance'!$C$19+BG652*'mass balance'!$D$19+BH652*'mass balance'!$E$19</f>
        <v>-9.3710965200396058E-5</v>
      </c>
      <c r="BD652" s="2">
        <f>BE652*'mass balance'!$B$20+BF652*'mass balance'!$C$20+BG652*'mass balance'!$D$20+BH652*'mass balance'!$E$20</f>
        <v>3.4076714618325835E-6</v>
      </c>
      <c r="BE652" s="2">
        <f>N652*'mass balance'!$H$11+R652*'mass balance'!$I$11+S652*'mass balance'!$J$11</f>
        <v>0</v>
      </c>
      <c r="BF652" s="2">
        <f>N652*'mass balance'!$H$12+R652*'mass balance'!$I$12+S652*'mass balance'!$J$12</f>
        <v>4.605795747042709E-5</v>
      </c>
      <c r="BG652" s="2">
        <f>N652*'mass balance'!$H$13+R652*'mass balance'!$I$13+S652*'mass balance'!$J$13</f>
        <v>-1.3692919645262933E-4</v>
      </c>
      <c r="BH652" s="2">
        <f>N652*'mass balance'!$H$14+R652*'mass balance'!$I$14+S652*'mass balance'!$J$14</f>
        <v>0</v>
      </c>
      <c r="BI652" s="36">
        <f t="shared" si="643"/>
        <v>6.4767575960678318E-26</v>
      </c>
      <c r="BJ652" s="36">
        <f t="shared" si="644"/>
        <v>1.7500932696783938E-28</v>
      </c>
      <c r="BK652" s="36">
        <f t="shared" si="645"/>
        <v>0</v>
      </c>
      <c r="BL652" s="36">
        <f t="shared" si="646"/>
        <v>0</v>
      </c>
      <c r="BM652" s="36">
        <f t="shared" si="680"/>
        <v>0</v>
      </c>
      <c r="BN652" s="36">
        <f t="shared" ca="1" si="647"/>
        <v>0.73122489468719942</v>
      </c>
      <c r="BO652" s="36">
        <f t="shared" ca="1" si="669"/>
        <v>1</v>
      </c>
      <c r="BP652" s="36">
        <f t="shared" si="648"/>
        <v>0</v>
      </c>
      <c r="BQ652" s="36">
        <f t="shared" si="670"/>
        <v>1</v>
      </c>
      <c r="BR652" s="2">
        <f t="shared" si="681"/>
        <v>-5</v>
      </c>
      <c r="BS652">
        <v>0</v>
      </c>
      <c r="BT652" s="37">
        <f t="shared" si="671"/>
        <v>9.394524261339704E-2</v>
      </c>
      <c r="BU652" s="34">
        <f t="shared" si="649"/>
        <v>2.1067277972217067</v>
      </c>
      <c r="BV652" s="34">
        <f t="shared" si="650"/>
        <v>6.7170419614436749</v>
      </c>
      <c r="BW652" s="34">
        <f t="shared" si="651"/>
        <v>2.1067277972217067</v>
      </c>
      <c r="BX652" s="34">
        <f t="shared" si="652"/>
        <v>6.7170419614436749</v>
      </c>
      <c r="BY652" s="34">
        <f t="shared" si="653"/>
        <v>0</v>
      </c>
      <c r="BZ652" s="36">
        <f t="shared" si="672"/>
        <v>9.3710965200396058E-5</v>
      </c>
      <c r="CA652" s="34">
        <f t="shared" si="673"/>
        <v>1.3986103280677682E-2</v>
      </c>
    </row>
    <row r="653" spans="1:79" ht="13.2" x14ac:dyDescent="0.25">
      <c r="A653" s="75">
        <f t="shared" si="654"/>
        <v>1.6958904109589259</v>
      </c>
      <c r="B653" s="34">
        <f t="shared" si="655"/>
        <v>619.00000000000796</v>
      </c>
      <c r="C653">
        <f t="shared" si="656"/>
        <v>20</v>
      </c>
      <c r="D653" s="35">
        <f t="shared" si="614"/>
        <v>3000</v>
      </c>
      <c r="E653" s="27">
        <v>0</v>
      </c>
      <c r="F653" s="64">
        <f t="shared" si="657"/>
        <v>0.96267801959344901</v>
      </c>
      <c r="G653" s="34">
        <v>0</v>
      </c>
      <c r="H653" s="34">
        <f t="shared" si="615"/>
        <v>1</v>
      </c>
      <c r="I653" s="34">
        <f t="shared" si="658"/>
        <v>12793.990880396937</v>
      </c>
      <c r="J653" s="34">
        <f t="shared" si="616"/>
        <v>0</v>
      </c>
      <c r="K653" s="34">
        <f t="shared" si="617"/>
        <v>0</v>
      </c>
      <c r="L653" s="36">
        <f t="shared" si="674"/>
        <v>0</v>
      </c>
      <c r="M653" s="34">
        <f t="shared" si="618"/>
        <v>149.95224105927213</v>
      </c>
      <c r="N653" s="34">
        <f t="shared" si="659"/>
        <v>0</v>
      </c>
      <c r="O653" s="34">
        <f t="shared" si="619"/>
        <v>13.261852397919354</v>
      </c>
      <c r="P653">
        <f t="shared" si="660"/>
        <v>14.291120078016212</v>
      </c>
      <c r="Q653" s="36">
        <f t="shared" si="620"/>
        <v>79.505182736559149</v>
      </c>
      <c r="R653" s="34">
        <f t="shared" si="621"/>
        <v>50.850367091967186</v>
      </c>
      <c r="S653" s="34">
        <f t="shared" si="622"/>
        <v>28.654815644591974</v>
      </c>
      <c r="T653" s="36">
        <f t="shared" si="661"/>
        <v>-203.35541311349812</v>
      </c>
      <c r="U653" s="36">
        <f t="shared" si="623"/>
        <v>38051.224239392774</v>
      </c>
      <c r="V653" s="36">
        <f t="shared" si="624"/>
        <v>3.6696027953233806E-3</v>
      </c>
      <c r="W653" s="68">
        <f t="shared" si="625"/>
        <v>1.0776111548533249</v>
      </c>
      <c r="X653">
        <f t="shared" si="626"/>
        <v>2.1091331905540245</v>
      </c>
      <c r="Y653">
        <f t="shared" si="627"/>
        <v>5.4790819485161157E-3</v>
      </c>
      <c r="Z653" s="34">
        <f t="shared" si="628"/>
        <v>1.6980387444359678E-3</v>
      </c>
      <c r="AA653" s="36">
        <f t="shared" si="629"/>
        <v>3.40531255527218E-3</v>
      </c>
      <c r="AB653" s="34">
        <f t="shared" si="630"/>
        <v>1.9253560391868981E-3</v>
      </c>
      <c r="AC653" s="36">
        <f t="shared" si="631"/>
        <v>13.293608877022942</v>
      </c>
      <c r="AD653" s="34">
        <f t="shared" si="632"/>
        <v>23.265638136928029</v>
      </c>
      <c r="AE653">
        <f t="shared" si="662"/>
        <v>6904.4938216398659</v>
      </c>
      <c r="AF653" s="36">
        <f t="shared" si="663"/>
        <v>23.265638136928029</v>
      </c>
      <c r="AG653" s="34">
        <f t="shared" si="633"/>
        <v>0</v>
      </c>
      <c r="AH653">
        <f t="shared" si="675"/>
        <v>0</v>
      </c>
      <c r="AI653" s="29">
        <f t="shared" si="664"/>
        <v>0</v>
      </c>
      <c r="AJ653">
        <f t="shared" si="665"/>
        <v>0</v>
      </c>
      <c r="AK653" s="36">
        <f t="shared" si="676"/>
        <v>-0.52962818949223178</v>
      </c>
      <c r="AL653" s="36">
        <f t="shared" si="666"/>
        <v>1.1664915749936171E-3</v>
      </c>
      <c r="AM653" s="36">
        <f t="shared" si="667"/>
        <v>0.15515365407397774</v>
      </c>
      <c r="AN653" s="37">
        <f t="shared" si="677"/>
        <v>273.44988915495384</v>
      </c>
      <c r="AO653" s="36">
        <f t="shared" si="678"/>
        <v>1.0252285525964058</v>
      </c>
      <c r="AP653" s="36">
        <f t="shared" si="679"/>
        <v>46.044619092492944</v>
      </c>
      <c r="AQ653" s="74">
        <f t="shared" si="634"/>
        <v>1.3903478492634662</v>
      </c>
      <c r="AR653" s="73">
        <f t="shared" si="635"/>
        <v>0.53020336458414685</v>
      </c>
      <c r="AS653" s="72">
        <f t="shared" si="668"/>
        <v>1.0776111548533249</v>
      </c>
      <c r="AT653" s="37">
        <f t="shared" si="636"/>
        <v>38051.224239392774</v>
      </c>
      <c r="AU653" s="37">
        <f t="shared" si="637"/>
        <v>6904.4938216398659</v>
      </c>
      <c r="AV653" s="34">
        <f t="shared" si="638"/>
        <v>0</v>
      </c>
      <c r="AW653" s="34">
        <f t="shared" si="639"/>
        <v>0</v>
      </c>
      <c r="AX653" s="37">
        <f t="shared" si="640"/>
        <v>5.6322168180405612</v>
      </c>
      <c r="AY653" s="7">
        <f t="shared" si="641"/>
        <v>6.7098279728938861</v>
      </c>
      <c r="AZ653" s="37">
        <f t="shared" si="642"/>
        <v>6.7098279728938861</v>
      </c>
      <c r="BA653" s="2">
        <f>BE653*'mass balance'!$B$17+BF653*'mass balance'!$C$17+BG653*'mass balance'!$D$17+BH653*'mass balance'!$E$17</f>
        <v>7.3957176430324245E-5</v>
      </c>
      <c r="BB653" s="2">
        <f>BE653*'mass balance'!$B$18+BF653*'mass balance'!$C$18+BG653*'mass balance'!$D$18+BH653*'mass balance'!$E$18</f>
        <v>7.5094979144636921E-5</v>
      </c>
      <c r="BC653" s="2">
        <f>BE653*'mass balance'!$B$19+BF653*'mass balance'!$C$19+BG653*'mass balance'!$D$19+BH653*'mass balance'!$E$19</f>
        <v>-9.3868723930796158E-5</v>
      </c>
      <c r="BD653" s="2">
        <f>BE653*'mass balance'!$B$20+BF653*'mass balance'!$C$20+BG653*'mass balance'!$D$20+BH653*'mass balance'!$E$20</f>
        <v>3.4134081429380419E-6</v>
      </c>
      <c r="BE653" s="2">
        <f>N653*'mass balance'!$H$11+R653*'mass balance'!$I$11+S653*'mass balance'!$J$11</f>
        <v>0</v>
      </c>
      <c r="BF653" s="2">
        <f>N653*'mass balance'!$H$12+R653*'mass balance'!$I$12+S653*'mass balance'!$J$12</f>
        <v>4.6053684124915126E-5</v>
      </c>
      <c r="BG653" s="2">
        <f>N653*'mass balance'!$H$13+R653*'mass balance'!$I$13+S653*'mass balance'!$J$13</f>
        <v>-1.3707790126992958E-4</v>
      </c>
      <c r="BH653" s="2">
        <f>N653*'mass balance'!$H$14+R653*'mass balance'!$I$14+S653*'mass balance'!$J$14</f>
        <v>0</v>
      </c>
      <c r="BI653" s="36">
        <f t="shared" si="643"/>
        <v>6.4767575960678318E-26</v>
      </c>
      <c r="BJ653" s="36">
        <f t="shared" si="644"/>
        <v>1.7460064359929161E-28</v>
      </c>
      <c r="BK653" s="36">
        <f t="shared" si="645"/>
        <v>0</v>
      </c>
      <c r="BL653" s="36">
        <f t="shared" si="646"/>
        <v>0</v>
      </c>
      <c r="BM653" s="36">
        <f t="shared" si="680"/>
        <v>0</v>
      </c>
      <c r="BN653" s="36">
        <f t="shared" ca="1" si="647"/>
        <v>0.94635704636813567</v>
      </c>
      <c r="BO653" s="36">
        <f t="shared" ca="1" si="669"/>
        <v>1</v>
      </c>
      <c r="BP653" s="36">
        <f t="shared" si="648"/>
        <v>0</v>
      </c>
      <c r="BQ653" s="36">
        <f t="shared" si="670"/>
        <v>1</v>
      </c>
      <c r="BR653" s="2">
        <f t="shared" si="681"/>
        <v>-5</v>
      </c>
      <c r="BS653">
        <v>0</v>
      </c>
      <c r="BT653" s="37">
        <f t="shared" si="671"/>
        <v>9.4103395740623152E-2</v>
      </c>
      <c r="BU653" s="34">
        <f t="shared" si="649"/>
        <v>2.1091331905540245</v>
      </c>
      <c r="BV653" s="34">
        <f t="shared" si="650"/>
        <v>6.7098279728938861</v>
      </c>
      <c r="BW653" s="34">
        <f t="shared" si="651"/>
        <v>2.1091331905540245</v>
      </c>
      <c r="BX653" s="34">
        <f t="shared" si="652"/>
        <v>6.7098279728938861</v>
      </c>
      <c r="BY653" s="34">
        <f t="shared" si="653"/>
        <v>0</v>
      </c>
      <c r="BZ653" s="36">
        <f t="shared" si="672"/>
        <v>9.3868723930796158E-5</v>
      </c>
      <c r="CA653" s="34">
        <f t="shared" si="673"/>
        <v>1.4024710636513865E-2</v>
      </c>
    </row>
    <row r="654" spans="1:79" ht="13.2" x14ac:dyDescent="0.25">
      <c r="A654" s="75">
        <f t="shared" si="654"/>
        <v>1.6986301369863233</v>
      </c>
      <c r="B654" s="34">
        <f t="shared" si="655"/>
        <v>620.00000000000796</v>
      </c>
      <c r="C654">
        <f t="shared" si="656"/>
        <v>20</v>
      </c>
      <c r="D654" s="35">
        <f t="shared" si="614"/>
        <v>3000</v>
      </c>
      <c r="E654" s="27">
        <v>0</v>
      </c>
      <c r="F654" s="64">
        <f t="shared" si="657"/>
        <v>0.96267801959344901</v>
      </c>
      <c r="G654" s="34">
        <v>0</v>
      </c>
      <c r="H654" s="34">
        <f t="shared" si="615"/>
        <v>1</v>
      </c>
      <c r="I654" s="34">
        <f t="shared" si="658"/>
        <v>12793.990880396937</v>
      </c>
      <c r="J654" s="34">
        <f t="shared" si="616"/>
        <v>0</v>
      </c>
      <c r="K654" s="34">
        <f t="shared" si="617"/>
        <v>0</v>
      </c>
      <c r="L654" s="36">
        <f t="shared" si="674"/>
        <v>0</v>
      </c>
      <c r="M654" s="34">
        <f t="shared" si="618"/>
        <v>149.95224105927213</v>
      </c>
      <c r="N654" s="34">
        <f t="shared" si="659"/>
        <v>0</v>
      </c>
      <c r="O654" s="34">
        <f t="shared" si="619"/>
        <v>13.261852397919354</v>
      </c>
      <c r="P654">
        <f t="shared" si="660"/>
        <v>14.339956347049</v>
      </c>
      <c r="Q654" s="36">
        <f t="shared" si="620"/>
        <v>79.590512489836044</v>
      </c>
      <c r="R654" s="34">
        <f t="shared" si="621"/>
        <v>50.938848850729272</v>
      </c>
      <c r="S654" s="34">
        <f t="shared" si="622"/>
        <v>28.651663639106783</v>
      </c>
      <c r="T654" s="36">
        <f t="shared" si="661"/>
        <v>-202.04046014951743</v>
      </c>
      <c r="U654" s="36">
        <f t="shared" si="623"/>
        <v>37848.18861410462</v>
      </c>
      <c r="V654" s="36">
        <f t="shared" si="624"/>
        <v>3.6692521498233209E-3</v>
      </c>
      <c r="W654" s="68">
        <f t="shared" si="625"/>
        <v>1.0812936169685308</v>
      </c>
      <c r="X654">
        <f t="shared" si="626"/>
        <v>2.1115329345828946</v>
      </c>
      <c r="Y654">
        <f t="shared" si="627"/>
        <v>5.4790819485161157E-3</v>
      </c>
      <c r="Z654" s="34">
        <f t="shared" si="628"/>
        <v>1.6980387444359678E-3</v>
      </c>
      <c r="AA654" s="36">
        <f t="shared" si="629"/>
        <v>3.39339111249938E-3</v>
      </c>
      <c r="AB654" s="34">
        <f t="shared" si="630"/>
        <v>1.9253560391868981E-3</v>
      </c>
      <c r="AC654" s="36">
        <f t="shared" si="631"/>
        <v>13.338403513915413</v>
      </c>
      <c r="AD654" s="34">
        <f t="shared" si="632"/>
        <v>23.260488989764855</v>
      </c>
      <c r="AE654">
        <f t="shared" si="662"/>
        <v>6927.7594597767938</v>
      </c>
      <c r="AF654" s="36">
        <f t="shared" si="663"/>
        <v>23.260488989764855</v>
      </c>
      <c r="AG654" s="34">
        <f t="shared" si="633"/>
        <v>0</v>
      </c>
      <c r="AH654">
        <f t="shared" si="675"/>
        <v>0</v>
      </c>
      <c r="AI654" s="29">
        <f t="shared" si="664"/>
        <v>0</v>
      </c>
      <c r="AJ654">
        <f t="shared" si="665"/>
        <v>0</v>
      </c>
      <c r="AK654" s="36">
        <f t="shared" si="676"/>
        <v>-0.53020336458414685</v>
      </c>
      <c r="AL654" s="36">
        <f t="shared" si="666"/>
        <v>1.1637412207266885E-3</v>
      </c>
      <c r="AM654" s="36">
        <f t="shared" si="667"/>
        <v>0.15511931549306157</v>
      </c>
      <c r="AN654" s="37">
        <f t="shared" si="677"/>
        <v>272.92026096546158</v>
      </c>
      <c r="AO654" s="36">
        <f t="shared" si="678"/>
        <v>1.0263950441713994</v>
      </c>
      <c r="AP654" s="36">
        <f t="shared" si="679"/>
        <v>46.199772746566921</v>
      </c>
      <c r="AQ654" s="74">
        <f t="shared" si="634"/>
        <v>1.3829291616762478</v>
      </c>
      <c r="AR654" s="73">
        <f t="shared" si="635"/>
        <v>0.53077241078628523</v>
      </c>
      <c r="AS654" s="72">
        <f t="shared" si="668"/>
        <v>1.0812936169685308</v>
      </c>
      <c r="AT654" s="37">
        <f t="shared" si="636"/>
        <v>37848.18861410462</v>
      </c>
      <c r="AU654" s="37">
        <f t="shared" si="637"/>
        <v>6927.7594597767938</v>
      </c>
      <c r="AV654" s="34">
        <f t="shared" si="638"/>
        <v>0</v>
      </c>
      <c r="AW654" s="34">
        <f t="shared" si="639"/>
        <v>0</v>
      </c>
      <c r="AX654" s="37">
        <f t="shared" si="640"/>
        <v>5.6213081253898354</v>
      </c>
      <c r="AY654" s="7">
        <f t="shared" si="641"/>
        <v>6.7026017423583664</v>
      </c>
      <c r="AZ654" s="37">
        <f t="shared" si="642"/>
        <v>6.7026017423583664</v>
      </c>
      <c r="BA654" s="2">
        <f>BE654*'mass balance'!$B$17+BF654*'mass balance'!$C$17+BG654*'mass balance'!$D$17+BH654*'mass balance'!$E$17</f>
        <v>7.4080827661414714E-5</v>
      </c>
      <c r="BB654" s="2">
        <f>BE654*'mass balance'!$B$18+BF654*'mass balance'!$C$18+BG654*'mass balance'!$D$18+BH654*'mass balance'!$E$18</f>
        <v>7.5220532702359574E-5</v>
      </c>
      <c r="BC654" s="2">
        <f>BE654*'mass balance'!$B$19+BF654*'mass balance'!$C$19+BG654*'mass balance'!$D$19+BH654*'mass balance'!$E$19</f>
        <v>-9.4025665877949454E-5</v>
      </c>
      <c r="BD654" s="2">
        <f>BE654*'mass balance'!$B$20+BF654*'mass balance'!$C$20+BG654*'mass balance'!$D$20+BH654*'mass balance'!$E$20</f>
        <v>3.4191151228345253E-6</v>
      </c>
      <c r="BE654" s="2">
        <f>N654*'mass balance'!$H$11+R654*'mass balance'!$I$11+S654*'mass balance'!$J$11</f>
        <v>0</v>
      </c>
      <c r="BF654" s="2">
        <f>N654*'mass balance'!$H$12+R654*'mass balance'!$I$12+S654*'mass balance'!$J$12</f>
        <v>4.6048618258612739E-5</v>
      </c>
      <c r="BG654" s="2">
        <f>N654*'mass balance'!$H$13+R654*'mass balance'!$I$13+S654*'mass balance'!$J$13</f>
        <v>-1.3722502153420008E-4</v>
      </c>
      <c r="BH654" s="2">
        <f>N654*'mass balance'!$H$14+R654*'mass balance'!$I$14+S654*'mass balance'!$J$14</f>
        <v>0</v>
      </c>
      <c r="BI654" s="36">
        <f t="shared" si="643"/>
        <v>6.4767575960678318E-26</v>
      </c>
      <c r="BJ654" s="36">
        <f t="shared" si="644"/>
        <v>1.7419277601218637E-28</v>
      </c>
      <c r="BK654" s="36">
        <f t="shared" si="645"/>
        <v>0</v>
      </c>
      <c r="BL654" s="36">
        <f t="shared" si="646"/>
        <v>0</v>
      </c>
      <c r="BM654" s="36">
        <f t="shared" si="680"/>
        <v>0</v>
      </c>
      <c r="BN654" s="36">
        <f t="shared" ca="1" si="647"/>
        <v>0.70922875005324448</v>
      </c>
      <c r="BO654" s="36">
        <f t="shared" ca="1" si="669"/>
        <v>1</v>
      </c>
      <c r="BP654" s="36">
        <f t="shared" si="648"/>
        <v>0</v>
      </c>
      <c r="BQ654" s="36">
        <f t="shared" si="670"/>
        <v>1</v>
      </c>
      <c r="BR654" s="2">
        <f t="shared" si="681"/>
        <v>-5</v>
      </c>
      <c r="BS654">
        <v>0</v>
      </c>
      <c r="BT654" s="37">
        <f t="shared" si="671"/>
        <v>9.4260730042644347E-2</v>
      </c>
      <c r="BU654" s="34">
        <f t="shared" si="649"/>
        <v>2.1115329345828946</v>
      </c>
      <c r="BV654" s="34">
        <f t="shared" si="650"/>
        <v>6.7026017423583664</v>
      </c>
      <c r="BW654" s="34">
        <f t="shared" si="651"/>
        <v>2.1115329345828946</v>
      </c>
      <c r="BX654" s="34">
        <f t="shared" si="652"/>
        <v>6.7026017423583664</v>
      </c>
      <c r="BY654" s="34">
        <f t="shared" si="653"/>
        <v>0</v>
      </c>
      <c r="BZ654" s="36">
        <f t="shared" si="672"/>
        <v>9.4025665877949454E-5</v>
      </c>
      <c r="CA654" s="34">
        <f t="shared" si="673"/>
        <v>1.4063304619002757E-2</v>
      </c>
    </row>
    <row r="655" spans="1:79" ht="13.2" x14ac:dyDescent="0.25">
      <c r="A655" s="75">
        <f t="shared" si="654"/>
        <v>1.7013698630137206</v>
      </c>
      <c r="B655" s="34">
        <f t="shared" si="655"/>
        <v>621.00000000000807</v>
      </c>
      <c r="C655">
        <f t="shared" si="656"/>
        <v>20</v>
      </c>
      <c r="D655" s="35">
        <f t="shared" si="614"/>
        <v>3000</v>
      </c>
      <c r="E655" s="27">
        <v>0</v>
      </c>
      <c r="F655" s="64">
        <f t="shared" si="657"/>
        <v>0.96267801959344901</v>
      </c>
      <c r="G655" s="34">
        <v>0</v>
      </c>
      <c r="H655" s="34">
        <f t="shared" si="615"/>
        <v>1</v>
      </c>
      <c r="I655" s="34">
        <f t="shared" si="658"/>
        <v>12793.990880396937</v>
      </c>
      <c r="J655" s="34">
        <f t="shared" si="616"/>
        <v>0</v>
      </c>
      <c r="K655" s="34">
        <f t="shared" si="617"/>
        <v>0</v>
      </c>
      <c r="L655" s="36">
        <f t="shared" si="674"/>
        <v>0</v>
      </c>
      <c r="M655" s="34">
        <f t="shared" si="618"/>
        <v>149.95224105927213</v>
      </c>
      <c r="N655" s="34">
        <f t="shared" si="659"/>
        <v>0</v>
      </c>
      <c r="O655" s="34">
        <f t="shared" si="619"/>
        <v>13.261852397919354</v>
      </c>
      <c r="P655">
        <f t="shared" si="660"/>
        <v>14.38878820756578</v>
      </c>
      <c r="Q655" s="36">
        <f t="shared" si="620"/>
        <v>79.674921098778043</v>
      </c>
      <c r="R655" s="34">
        <f t="shared" si="621"/>
        <v>51.026902857968594</v>
      </c>
      <c r="S655" s="34">
        <f t="shared" si="622"/>
        <v>28.648018240809453</v>
      </c>
      <c r="T655" s="36">
        <f t="shared" si="661"/>
        <v>-200.73601644918543</v>
      </c>
      <c r="U655" s="36">
        <f t="shared" si="623"/>
        <v>37646.463255188544</v>
      </c>
      <c r="V655" s="36">
        <f t="shared" si="624"/>
        <v>3.6688383525981839E-3</v>
      </c>
      <c r="W655" s="68">
        <f t="shared" si="625"/>
        <v>1.0849757466629044</v>
      </c>
      <c r="X655">
        <f t="shared" si="626"/>
        <v>2.1139270204944061</v>
      </c>
      <c r="Y655">
        <f t="shared" si="627"/>
        <v>5.4790819485161157E-3</v>
      </c>
      <c r="Z655" s="34">
        <f t="shared" si="628"/>
        <v>1.6980387444359678E-3</v>
      </c>
      <c r="AA655" s="36">
        <f t="shared" si="629"/>
        <v>3.3814934240535338E-3</v>
      </c>
      <c r="AB655" s="34">
        <f t="shared" si="630"/>
        <v>1.9253560391868981E-3</v>
      </c>
      <c r="AC655" s="36">
        <f t="shared" si="631"/>
        <v>13.383188236866296</v>
      </c>
      <c r="AD655" s="34">
        <f t="shared" si="632"/>
        <v>23.254926413536513</v>
      </c>
      <c r="AE655">
        <f t="shared" si="662"/>
        <v>6951.0199487665586</v>
      </c>
      <c r="AF655" s="36">
        <f t="shared" si="663"/>
        <v>23.254926413536513</v>
      </c>
      <c r="AG655" s="34">
        <f t="shared" si="633"/>
        <v>0</v>
      </c>
      <c r="AH655">
        <f t="shared" si="675"/>
        <v>0</v>
      </c>
      <c r="AI655" s="29">
        <f t="shared" si="664"/>
        <v>0</v>
      </c>
      <c r="AJ655">
        <f t="shared" si="665"/>
        <v>0</v>
      </c>
      <c r="AK655" s="36">
        <f t="shared" si="676"/>
        <v>-0.53077241078628523</v>
      </c>
      <c r="AL655" s="36">
        <f t="shared" si="666"/>
        <v>1.160986606934879E-3</v>
      </c>
      <c r="AM655" s="36">
        <f t="shared" si="667"/>
        <v>0.15508221984054549</v>
      </c>
      <c r="AN655" s="37">
        <f t="shared" si="677"/>
        <v>272.39005760087741</v>
      </c>
      <c r="AO655" s="36">
        <f t="shared" si="678"/>
        <v>1.027558785392126</v>
      </c>
      <c r="AP655" s="36">
        <f t="shared" si="679"/>
        <v>46.354892062059982</v>
      </c>
      <c r="AQ655" s="74">
        <f t="shared" si="634"/>
        <v>1.3755583497111361</v>
      </c>
      <c r="AR655" s="73">
        <f t="shared" si="635"/>
        <v>0.53133531407032886</v>
      </c>
      <c r="AS655" s="72">
        <f t="shared" si="668"/>
        <v>1.0849757466629044</v>
      </c>
      <c r="AT655" s="37">
        <f t="shared" si="636"/>
        <v>37646.463255188544</v>
      </c>
      <c r="AU655" s="37">
        <f t="shared" si="637"/>
        <v>6951.0199487665586</v>
      </c>
      <c r="AV655" s="34">
        <f t="shared" si="638"/>
        <v>0</v>
      </c>
      <c r="AW655" s="34">
        <f t="shared" si="639"/>
        <v>0</v>
      </c>
      <c r="AX655" s="37">
        <f t="shared" si="640"/>
        <v>5.6103875859219974</v>
      </c>
      <c r="AY655" s="7">
        <f t="shared" si="641"/>
        <v>6.6953633325849022</v>
      </c>
      <c r="AZ655" s="37">
        <f t="shared" si="642"/>
        <v>6.6953633325849022</v>
      </c>
      <c r="BA655" s="2">
        <f>BE655*'mass balance'!$B$17+BF655*'mass balance'!$C$17+BG655*'mass balance'!$D$17+BH655*'mass balance'!$E$17</f>
        <v>7.4203832788655345E-5</v>
      </c>
      <c r="BB655" s="2">
        <f>BE655*'mass balance'!$B$18+BF655*'mass balance'!$C$18+BG655*'mass balance'!$D$18+BH655*'mass balance'!$E$18</f>
        <v>7.5345430216173143E-5</v>
      </c>
      <c r="BC655" s="2">
        <f>BE655*'mass balance'!$B$19+BF655*'mass balance'!$C$19+BG655*'mass balance'!$D$19+BH655*'mass balance'!$E$19</f>
        <v>-9.4181787770216408E-5</v>
      </c>
      <c r="BD655" s="2">
        <f>BE655*'mass balance'!$B$20+BF655*'mass balance'!$C$20+BG655*'mass balance'!$D$20+BH655*'mass balance'!$E$20</f>
        <v>3.4247922825533238E-6</v>
      </c>
      <c r="BE655" s="2">
        <f>N655*'mass balance'!$H$11+R655*'mass balance'!$I$11+S655*'mass balance'!$J$11</f>
        <v>0</v>
      </c>
      <c r="BF655" s="2">
        <f>N655*'mass balance'!$H$12+R655*'mass balance'!$I$12+S655*'mass balance'!$J$12</f>
        <v>4.6042759417160854E-5</v>
      </c>
      <c r="BG655" s="2">
        <f>N655*'mass balance'!$H$13+R655*'mass balance'!$I$13+S655*'mass balance'!$J$13</f>
        <v>-1.3737055361858283E-4</v>
      </c>
      <c r="BH655" s="2">
        <f>N655*'mass balance'!$H$14+R655*'mass balance'!$I$14+S655*'mass balance'!$J$14</f>
        <v>0</v>
      </c>
      <c r="BI655" s="36">
        <f t="shared" si="643"/>
        <v>6.4767575960678318E-26</v>
      </c>
      <c r="BJ655" s="36">
        <f t="shared" si="644"/>
        <v>1.7378572113040537E-28</v>
      </c>
      <c r="BK655" s="36">
        <f t="shared" si="645"/>
        <v>0</v>
      </c>
      <c r="BL655" s="36">
        <f t="shared" si="646"/>
        <v>0</v>
      </c>
      <c r="BM655" s="36">
        <f t="shared" si="680"/>
        <v>0</v>
      </c>
      <c r="BN655" s="36">
        <f t="shared" ca="1" si="647"/>
        <v>1.2179741995955728E-3</v>
      </c>
      <c r="BO655" s="36">
        <f t="shared" ca="1" si="669"/>
        <v>1</v>
      </c>
      <c r="BP655" s="36">
        <f t="shared" si="648"/>
        <v>0</v>
      </c>
      <c r="BQ655" s="36">
        <f t="shared" si="670"/>
        <v>1</v>
      </c>
      <c r="BR655" s="2">
        <f t="shared" si="681"/>
        <v>-5</v>
      </c>
      <c r="BS655">
        <v>0</v>
      </c>
      <c r="BT655" s="37">
        <f t="shared" si="671"/>
        <v>9.4417242239641944E-2</v>
      </c>
      <c r="BU655" s="34">
        <f t="shared" si="649"/>
        <v>2.1139270204944061</v>
      </c>
      <c r="BV655" s="34">
        <f t="shared" si="650"/>
        <v>6.6953633325849022</v>
      </c>
      <c r="BW655" s="34">
        <f t="shared" si="651"/>
        <v>2.1139270204944061</v>
      </c>
      <c r="BX655" s="34">
        <f t="shared" si="652"/>
        <v>6.6953633325849022</v>
      </c>
      <c r="BY655" s="34">
        <f t="shared" si="653"/>
        <v>0</v>
      </c>
      <c r="BZ655" s="36">
        <f t="shared" si="672"/>
        <v>9.4181787770216408E-5</v>
      </c>
      <c r="CA655" s="34">
        <f t="shared" si="673"/>
        <v>1.4101884774517525E-2</v>
      </c>
    </row>
    <row r="656" spans="1:79" ht="13.2" x14ac:dyDescent="0.25">
      <c r="A656" s="75">
        <f t="shared" si="654"/>
        <v>1.704109589041118</v>
      </c>
      <c r="B656" s="34">
        <f t="shared" si="655"/>
        <v>622.00000000000807</v>
      </c>
      <c r="C656">
        <f t="shared" si="656"/>
        <v>20</v>
      </c>
      <c r="D656" s="35">
        <f t="shared" si="614"/>
        <v>3000</v>
      </c>
      <c r="E656" s="27">
        <v>0</v>
      </c>
      <c r="F656" s="64">
        <f t="shared" si="657"/>
        <v>0.96267801959344901</v>
      </c>
      <c r="G656" s="34">
        <v>0</v>
      </c>
      <c r="H656" s="34">
        <f t="shared" si="615"/>
        <v>1</v>
      </c>
      <c r="I656" s="34">
        <f t="shared" si="658"/>
        <v>12793.990880396937</v>
      </c>
      <c r="J656" s="34">
        <f t="shared" si="616"/>
        <v>0</v>
      </c>
      <c r="K656" s="34">
        <f t="shared" si="617"/>
        <v>0</v>
      </c>
      <c r="L656" s="36">
        <f t="shared" si="674"/>
        <v>0</v>
      </c>
      <c r="M656" s="34">
        <f t="shared" si="618"/>
        <v>149.95224105927213</v>
      </c>
      <c r="N656" s="34">
        <f t="shared" si="659"/>
        <v>0</v>
      </c>
      <c r="O656" s="34">
        <f t="shared" si="619"/>
        <v>13.261852397919354</v>
      </c>
      <c r="P656">
        <f t="shared" si="660"/>
        <v>14.437614820972295</v>
      </c>
      <c r="Q656" s="36">
        <f t="shared" si="620"/>
        <v>79.758406493054494</v>
      </c>
      <c r="R656" s="34">
        <f t="shared" si="621"/>
        <v>51.114527307568608</v>
      </c>
      <c r="S656" s="34">
        <f t="shared" si="622"/>
        <v>28.643879185485879</v>
      </c>
      <c r="T656" s="36">
        <f t="shared" si="661"/>
        <v>-199.44198099555899</v>
      </c>
      <c r="U656" s="36">
        <f t="shared" si="623"/>
        <v>37446.037702056645</v>
      </c>
      <c r="V656" s="36">
        <f t="shared" si="624"/>
        <v>3.6683613678148209E-3</v>
      </c>
      <c r="W656" s="68">
        <f t="shared" si="625"/>
        <v>1.0886574807028773</v>
      </c>
      <c r="X656">
        <f t="shared" si="626"/>
        <v>2.1163154395257275</v>
      </c>
      <c r="Y656">
        <f t="shared" si="627"/>
        <v>5.4790819485161157E-3</v>
      </c>
      <c r="Z656" s="34">
        <f t="shared" si="628"/>
        <v>1.6980387444359678E-3</v>
      </c>
      <c r="AA656" s="36">
        <f t="shared" si="629"/>
        <v>3.369619400811348E-3</v>
      </c>
      <c r="AB656" s="34">
        <f t="shared" si="630"/>
        <v>1.9253560391868981E-3</v>
      </c>
      <c r="AC656" s="36">
        <f t="shared" si="631"/>
        <v>13.427962249877446</v>
      </c>
      <c r="AD656" s="34">
        <f t="shared" si="632"/>
        <v>23.248950236718869</v>
      </c>
      <c r="AE656">
        <f t="shared" si="662"/>
        <v>6974.2748751800946</v>
      </c>
      <c r="AF656" s="36">
        <f t="shared" si="663"/>
        <v>23.248950236718869</v>
      </c>
      <c r="AG656" s="34">
        <f t="shared" si="633"/>
        <v>0</v>
      </c>
      <c r="AH656">
        <f t="shared" si="675"/>
        <v>0</v>
      </c>
      <c r="AI656" s="29">
        <f t="shared" si="664"/>
        <v>0</v>
      </c>
      <c r="AJ656">
        <f t="shared" si="665"/>
        <v>0</v>
      </c>
      <c r="AK656" s="36">
        <f t="shared" si="676"/>
        <v>-0.53133531407032886</v>
      </c>
      <c r="AL656" s="36">
        <f t="shared" si="666"/>
        <v>1.15822775854397E-3</v>
      </c>
      <c r="AM656" s="36">
        <f t="shared" si="667"/>
        <v>0.15504236597257109</v>
      </c>
      <c r="AN656" s="37">
        <f t="shared" si="677"/>
        <v>271.8592851900911</v>
      </c>
      <c r="AO656" s="36">
        <f t="shared" si="678"/>
        <v>1.0287197719990608</v>
      </c>
      <c r="AP656" s="36">
        <f t="shared" si="679"/>
        <v>46.509974281900526</v>
      </c>
      <c r="AQ656" s="74">
        <f t="shared" si="634"/>
        <v>1.3682350311503133</v>
      </c>
      <c r="AR656" s="73">
        <f t="shared" si="635"/>
        <v>0.5318920606296782</v>
      </c>
      <c r="AS656" s="72">
        <f t="shared" si="668"/>
        <v>1.0886574807028773</v>
      </c>
      <c r="AT656" s="37">
        <f t="shared" si="636"/>
        <v>37446.037702056645</v>
      </c>
      <c r="AU656" s="37">
        <f t="shared" si="637"/>
        <v>6974.2748751800946</v>
      </c>
      <c r="AV656" s="34">
        <f t="shared" si="638"/>
        <v>0</v>
      </c>
      <c r="AW656" s="34">
        <f t="shared" si="639"/>
        <v>0</v>
      </c>
      <c r="AX656" s="37">
        <f t="shared" si="640"/>
        <v>5.5994553258731052</v>
      </c>
      <c r="AY656" s="7">
        <f t="shared" si="641"/>
        <v>6.6881128065759823</v>
      </c>
      <c r="AZ656" s="37">
        <f t="shared" si="642"/>
        <v>6.6881128065759823</v>
      </c>
      <c r="BA656" s="2">
        <f>BE656*'mass balance'!$B$17+BF656*'mass balance'!$C$17+BG656*'mass balance'!$D$17+BH656*'mass balance'!$E$17</f>
        <v>7.4326189256819966E-5</v>
      </c>
      <c r="BB656" s="2">
        <f>BE656*'mass balance'!$B$18+BF656*'mass balance'!$C$18+BG656*'mass balance'!$D$18+BH656*'mass balance'!$E$18</f>
        <v>7.5469669091540289E-5</v>
      </c>
      <c r="BC656" s="2">
        <f>BE656*'mass balance'!$B$19+BF656*'mass balance'!$C$19+BG656*'mass balance'!$D$19+BH656*'mass balance'!$E$19</f>
        <v>-9.4337086364425351E-5</v>
      </c>
      <c r="BD656" s="2">
        <f>BE656*'mass balance'!$B$20+BF656*'mass balance'!$C$20+BG656*'mass balance'!$D$20+BH656*'mass balance'!$E$20</f>
        <v>3.4304395041609214E-6</v>
      </c>
      <c r="BE656" s="2">
        <f>N656*'mass balance'!$H$11+R656*'mass balance'!$I$11+S656*'mass balance'!$J$11</f>
        <v>0</v>
      </c>
      <c r="BF656" s="2">
        <f>N656*'mass balance'!$H$12+R656*'mass balance'!$I$12+S656*'mass balance'!$J$12</f>
        <v>4.6036107175917647E-5</v>
      </c>
      <c r="BG656" s="2">
        <f>N656*'mass balance'!$H$13+R656*'mass balance'!$I$13+S656*'mass balance'!$J$13</f>
        <v>-1.3751449395354222E-4</v>
      </c>
      <c r="BH656" s="2">
        <f>N656*'mass balance'!$H$14+R656*'mass balance'!$I$14+S656*'mass balance'!$J$14</f>
        <v>0</v>
      </c>
      <c r="BI656" s="36">
        <f t="shared" si="643"/>
        <v>6.4767575960678318E-26</v>
      </c>
      <c r="BJ656" s="36">
        <f t="shared" si="644"/>
        <v>1.7337947590477944E-28</v>
      </c>
      <c r="BK656" s="36">
        <f t="shared" si="645"/>
        <v>0</v>
      </c>
      <c r="BL656" s="36">
        <f t="shared" si="646"/>
        <v>0</v>
      </c>
      <c r="BM656" s="36">
        <f t="shared" si="680"/>
        <v>0</v>
      </c>
      <c r="BN656" s="36">
        <f t="shared" ca="1" si="647"/>
        <v>0.2943809295829749</v>
      </c>
      <c r="BO656" s="36">
        <f t="shared" ca="1" si="669"/>
        <v>1</v>
      </c>
      <c r="BP656" s="36">
        <f t="shared" si="648"/>
        <v>0</v>
      </c>
      <c r="BQ656" s="36">
        <f t="shared" si="670"/>
        <v>1</v>
      </c>
      <c r="BR656" s="2">
        <f t="shared" si="681"/>
        <v>-5</v>
      </c>
      <c r="BS656">
        <v>0</v>
      </c>
      <c r="BT656" s="37">
        <f t="shared" si="671"/>
        <v>9.4572929080336418E-2</v>
      </c>
      <c r="BU656" s="34">
        <f t="shared" si="649"/>
        <v>2.1163154395257275</v>
      </c>
      <c r="BV656" s="34">
        <f t="shared" si="650"/>
        <v>6.6881128065759823</v>
      </c>
      <c r="BW656" s="34">
        <f t="shared" si="651"/>
        <v>2.1163154395257275</v>
      </c>
      <c r="BX656" s="34">
        <f t="shared" si="652"/>
        <v>6.6881128065759823</v>
      </c>
      <c r="BY656" s="34">
        <f t="shared" si="653"/>
        <v>0</v>
      </c>
      <c r="BZ656" s="36">
        <f t="shared" si="672"/>
        <v>9.4337086364425351E-5</v>
      </c>
      <c r="CA656" s="34">
        <f t="shared" si="673"/>
        <v>1.4140450649598653E-2</v>
      </c>
    </row>
    <row r="657" spans="1:79" ht="13.2" x14ac:dyDescent="0.25">
      <c r="A657" s="75">
        <f t="shared" si="654"/>
        <v>1.7068493150685153</v>
      </c>
      <c r="B657" s="34">
        <f t="shared" si="655"/>
        <v>623.00000000000807</v>
      </c>
      <c r="C657">
        <f t="shared" si="656"/>
        <v>20</v>
      </c>
      <c r="D657" s="35">
        <f t="shared" si="614"/>
        <v>3000</v>
      </c>
      <c r="E657" s="27">
        <v>0</v>
      </c>
      <c r="F657" s="64">
        <f t="shared" si="657"/>
        <v>0.96267801959344901</v>
      </c>
      <c r="G657" s="34">
        <v>0</v>
      </c>
      <c r="H657" s="34">
        <f t="shared" si="615"/>
        <v>1</v>
      </c>
      <c r="I657" s="34">
        <f t="shared" si="658"/>
        <v>12793.990880396937</v>
      </c>
      <c r="J657" s="34">
        <f t="shared" si="616"/>
        <v>0</v>
      </c>
      <c r="K657" s="34">
        <f t="shared" si="617"/>
        <v>0</v>
      </c>
      <c r="L657" s="36">
        <f t="shared" si="674"/>
        <v>0</v>
      </c>
      <c r="M657" s="34">
        <f t="shared" si="618"/>
        <v>149.95224105927213</v>
      </c>
      <c r="N657" s="34">
        <f t="shared" si="659"/>
        <v>0</v>
      </c>
      <c r="O657" s="34">
        <f t="shared" si="619"/>
        <v>13.261852397919354</v>
      </c>
      <c r="P657">
        <f t="shared" si="660"/>
        <v>14.486435348191232</v>
      </c>
      <c r="Q657" s="36">
        <f t="shared" si="620"/>
        <v>79.840966635677333</v>
      </c>
      <c r="R657" s="34">
        <f t="shared" si="621"/>
        <v>51.201720408245919</v>
      </c>
      <c r="S657" s="34">
        <f t="shared" si="622"/>
        <v>28.639246227431414</v>
      </c>
      <c r="T657" s="36">
        <f t="shared" si="661"/>
        <v>-198.15825390299455</v>
      </c>
      <c r="U657" s="36">
        <f t="shared" si="623"/>
        <v>37246.901594590257</v>
      </c>
      <c r="V657" s="36">
        <f t="shared" si="624"/>
        <v>3.6678211620082618E-3</v>
      </c>
      <c r="W657" s="68">
        <f t="shared" si="625"/>
        <v>1.0923387558184559</v>
      </c>
      <c r="X657">
        <f t="shared" si="626"/>
        <v>2.1186981829653044</v>
      </c>
      <c r="Y657">
        <f t="shared" si="627"/>
        <v>5.4790819485161157E-3</v>
      </c>
      <c r="Z657" s="34">
        <f t="shared" si="628"/>
        <v>1.6980387444359678E-3</v>
      </c>
      <c r="AA657" s="36">
        <f t="shared" si="629"/>
        <v>3.3577689544303279E-3</v>
      </c>
      <c r="AB657" s="34">
        <f t="shared" si="630"/>
        <v>1.9253560391868981E-3</v>
      </c>
      <c r="AC657" s="36">
        <f t="shared" si="631"/>
        <v>13.472724756620467</v>
      </c>
      <c r="AD657" s="34">
        <f t="shared" si="632"/>
        <v>23.242560303434217</v>
      </c>
      <c r="AE657">
        <f t="shared" si="662"/>
        <v>6997.5238254168135</v>
      </c>
      <c r="AF657" s="36">
        <f t="shared" si="663"/>
        <v>23.242560303434217</v>
      </c>
      <c r="AG657" s="34">
        <f t="shared" si="633"/>
        <v>0</v>
      </c>
      <c r="AH657">
        <f t="shared" si="675"/>
        <v>0</v>
      </c>
      <c r="AI657" s="29">
        <f t="shared" si="664"/>
        <v>0</v>
      </c>
      <c r="AJ657">
        <f t="shared" si="665"/>
        <v>0</v>
      </c>
      <c r="AK657" s="36">
        <f t="shared" si="676"/>
        <v>-0.5318920606296782</v>
      </c>
      <c r="AL657" s="36">
        <f t="shared" si="666"/>
        <v>1.1554647005754207E-3</v>
      </c>
      <c r="AM657" s="36">
        <f t="shared" si="667"/>
        <v>0.15499975284962264</v>
      </c>
      <c r="AN657" s="37">
        <f t="shared" si="677"/>
        <v>271.3279498760208</v>
      </c>
      <c r="AO657" s="36">
        <f t="shared" si="678"/>
        <v>1.0298779997576049</v>
      </c>
      <c r="AP657" s="36">
        <f t="shared" si="679"/>
        <v>46.665016647873095</v>
      </c>
      <c r="AQ657" s="74">
        <f t="shared" si="634"/>
        <v>1.3609588274469913</v>
      </c>
      <c r="AR657" s="73">
        <f t="shared" si="635"/>
        <v>0.53244263688008708</v>
      </c>
      <c r="AS657" s="72">
        <f t="shared" si="668"/>
        <v>1.0923387558184559</v>
      </c>
      <c r="AT657" s="37">
        <f t="shared" si="636"/>
        <v>37246.901594590257</v>
      </c>
      <c r="AU657" s="37">
        <f t="shared" si="637"/>
        <v>6997.5238254168135</v>
      </c>
      <c r="AV657" s="34">
        <f t="shared" si="638"/>
        <v>0</v>
      </c>
      <c r="AW657" s="34">
        <f t="shared" si="639"/>
        <v>0</v>
      </c>
      <c r="AX657" s="37">
        <f t="shared" si="640"/>
        <v>5.588511471768161</v>
      </c>
      <c r="AY657" s="7">
        <f t="shared" si="641"/>
        <v>6.6808502275866166</v>
      </c>
      <c r="AZ657" s="37">
        <f t="shared" si="642"/>
        <v>6.6808502275866166</v>
      </c>
      <c r="BA657" s="2">
        <f>BE657*'mass balance'!$B$17+BF657*'mass balance'!$C$17+BG657*'mass balance'!$D$17+BH657*'mass balance'!$E$17</f>
        <v>7.4447894533220311E-5</v>
      </c>
      <c r="BB657" s="2">
        <f>BE657*'mass balance'!$B$18+BF657*'mass balance'!$C$18+BG657*'mass balance'!$D$18+BH657*'mass balance'!$E$18</f>
        <v>7.5593246756808325E-5</v>
      </c>
      <c r="BC657" s="2">
        <f>BE657*'mass balance'!$B$19+BF657*'mass balance'!$C$19+BG657*'mass balance'!$D$19+BH657*'mass balance'!$E$19</f>
        <v>-9.4491558446010396E-5</v>
      </c>
      <c r="BD657" s="2">
        <f>BE657*'mass balance'!$B$20+BF657*'mass balance'!$C$20+BG657*'mass balance'!$D$20+BH657*'mass balance'!$E$20</f>
        <v>3.4360566707640142E-6</v>
      </c>
      <c r="BE657" s="2">
        <f>N657*'mass balance'!$H$11+R657*'mass balance'!$I$11+S657*'mass balance'!$J$11</f>
        <v>0</v>
      </c>
      <c r="BF657" s="2">
        <f>N657*'mass balance'!$H$12+R657*'mass balance'!$I$12+S657*'mass balance'!$J$12</f>
        <v>4.602866113998949E-5</v>
      </c>
      <c r="BG657" s="2">
        <f>N657*'mass balance'!$H$13+R657*'mass balance'!$I$13+S657*'mass balance'!$J$13</f>
        <v>-1.3765683902702987E-4</v>
      </c>
      <c r="BH657" s="2">
        <f>N657*'mass balance'!$H$14+R657*'mass balance'!$I$14+S657*'mass balance'!$J$14</f>
        <v>0</v>
      </c>
      <c r="BI657" s="36">
        <f t="shared" si="643"/>
        <v>6.4767575960678318E-26</v>
      </c>
      <c r="BJ657" s="36">
        <f t="shared" si="644"/>
        <v>1.7297403731285193E-28</v>
      </c>
      <c r="BK657" s="36">
        <f t="shared" si="645"/>
        <v>0</v>
      </c>
      <c r="BL657" s="36">
        <f t="shared" si="646"/>
        <v>0</v>
      </c>
      <c r="BM657" s="36">
        <f t="shared" si="680"/>
        <v>0</v>
      </c>
      <c r="BN657" s="36">
        <f t="shared" ca="1" si="647"/>
        <v>0.76378659384533099</v>
      </c>
      <c r="BO657" s="36">
        <f t="shared" ca="1" si="669"/>
        <v>1</v>
      </c>
      <c r="BP657" s="36">
        <f t="shared" si="648"/>
        <v>0</v>
      </c>
      <c r="BQ657" s="36">
        <f t="shared" si="670"/>
        <v>1</v>
      </c>
      <c r="BR657" s="2">
        <f t="shared" si="681"/>
        <v>-5</v>
      </c>
      <c r="BS657">
        <v>0</v>
      </c>
      <c r="BT657" s="37">
        <f t="shared" si="671"/>
        <v>9.4727787342125405E-2</v>
      </c>
      <c r="BU657" s="34">
        <f t="shared" si="649"/>
        <v>2.1186981829653044</v>
      </c>
      <c r="BV657" s="34">
        <f t="shared" si="650"/>
        <v>6.6808502275866166</v>
      </c>
      <c r="BW657" s="34">
        <f t="shared" si="651"/>
        <v>2.1186981829653044</v>
      </c>
      <c r="BX657" s="34">
        <f t="shared" si="652"/>
        <v>6.6808502275866166</v>
      </c>
      <c r="BY657" s="34">
        <f t="shared" si="653"/>
        <v>0</v>
      </c>
      <c r="BZ657" s="36">
        <f t="shared" si="672"/>
        <v>9.4491558446010396E-5</v>
      </c>
      <c r="CA657" s="34">
        <f t="shared" si="673"/>
        <v>1.4179001790965874E-2</v>
      </c>
    </row>
    <row r="658" spans="1:79" ht="13.2" x14ac:dyDescent="0.25">
      <c r="A658" s="75">
        <f t="shared" si="654"/>
        <v>1.7095890410959127</v>
      </c>
      <c r="B658" s="34">
        <f t="shared" si="655"/>
        <v>624.00000000000819</v>
      </c>
      <c r="C658">
        <f t="shared" si="656"/>
        <v>20</v>
      </c>
      <c r="D658" s="35">
        <f t="shared" si="614"/>
        <v>3000</v>
      </c>
      <c r="E658" s="27">
        <v>0</v>
      </c>
      <c r="F658" s="64">
        <f t="shared" si="657"/>
        <v>0.96267801959344901</v>
      </c>
      <c r="G658" s="34">
        <v>0</v>
      </c>
      <c r="H658" s="34">
        <f t="shared" si="615"/>
        <v>1</v>
      </c>
      <c r="I658" s="34">
        <f t="shared" si="658"/>
        <v>12793.990880396937</v>
      </c>
      <c r="J658" s="34">
        <f t="shared" si="616"/>
        <v>0</v>
      </c>
      <c r="K658" s="34">
        <f t="shared" si="617"/>
        <v>0</v>
      </c>
      <c r="L658" s="36">
        <f t="shared" si="674"/>
        <v>0</v>
      </c>
      <c r="M658" s="34">
        <f t="shared" si="618"/>
        <v>149.95224105927213</v>
      </c>
      <c r="N658" s="34">
        <f t="shared" si="659"/>
        <v>0</v>
      </c>
      <c r="O658" s="34">
        <f t="shared" si="619"/>
        <v>13.261852397919354</v>
      </c>
      <c r="P658">
        <f t="shared" si="660"/>
        <v>14.535248949693626</v>
      </c>
      <c r="Q658" s="36">
        <f t="shared" si="620"/>
        <v>79.922599523094036</v>
      </c>
      <c r="R658" s="34">
        <f t="shared" si="621"/>
        <v>51.28848038362537</v>
      </c>
      <c r="S658" s="34">
        <f t="shared" si="622"/>
        <v>28.634119139468666</v>
      </c>
      <c r="T658" s="36">
        <f t="shared" si="661"/>
        <v>-196.88473640269711</v>
      </c>
      <c r="U658" s="36">
        <f t="shared" si="623"/>
        <v>37049.044672015705</v>
      </c>
      <c r="V658" s="36">
        <f t="shared" si="624"/>
        <v>3.6672177040841295E-3</v>
      </c>
      <c r="W658" s="68">
        <f t="shared" si="625"/>
        <v>1.0960195087055904</v>
      </c>
      <c r="X658">
        <f t="shared" si="626"/>
        <v>2.1210752421530583</v>
      </c>
      <c r="Y658">
        <f t="shared" si="627"/>
        <v>5.4790819485161157E-3</v>
      </c>
      <c r="Z658" s="34">
        <f t="shared" si="628"/>
        <v>1.6980387444359678E-3</v>
      </c>
      <c r="AA658" s="36">
        <f t="shared" si="629"/>
        <v>3.3459419973419532E-3</v>
      </c>
      <c r="AB658" s="34">
        <f t="shared" si="630"/>
        <v>1.9253560391868981E-3</v>
      </c>
      <c r="AC658" s="36">
        <f t="shared" si="631"/>
        <v>13.517474960466849</v>
      </c>
      <c r="AD658" s="34">
        <f t="shared" si="632"/>
        <v>23.235756473464896</v>
      </c>
      <c r="AE658">
        <f t="shared" si="662"/>
        <v>7020.7663857202469</v>
      </c>
      <c r="AF658" s="36">
        <f t="shared" si="663"/>
        <v>23.235756473464896</v>
      </c>
      <c r="AG658" s="34">
        <f t="shared" si="633"/>
        <v>0</v>
      </c>
      <c r="AH658">
        <f t="shared" si="675"/>
        <v>0</v>
      </c>
      <c r="AI658" s="29">
        <f t="shared" si="664"/>
        <v>0</v>
      </c>
      <c r="AJ658">
        <f t="shared" si="665"/>
        <v>0</v>
      </c>
      <c r="AK658" s="36">
        <f t="shared" si="676"/>
        <v>-0.53244263688008708</v>
      </c>
      <c r="AL658" s="36">
        <f t="shared" si="666"/>
        <v>1.1526974581456298E-3</v>
      </c>
      <c r="AM658" s="36">
        <f t="shared" si="667"/>
        <v>0.15495437953661806</v>
      </c>
      <c r="AN658" s="37">
        <f t="shared" si="677"/>
        <v>270.79605781539112</v>
      </c>
      <c r="AO658" s="36">
        <f t="shared" si="678"/>
        <v>1.0310334644581802</v>
      </c>
      <c r="AP658" s="36">
        <f t="shared" si="679"/>
        <v>46.820016400722714</v>
      </c>
      <c r="AQ658" s="74">
        <f t="shared" si="634"/>
        <v>1.3537293636843346</v>
      </c>
      <c r="AR658" s="73">
        <f t="shared" si="635"/>
        <v>0.53298702946028498</v>
      </c>
      <c r="AS658" s="72">
        <f t="shared" si="668"/>
        <v>1.0960195087055904</v>
      </c>
      <c r="AT658" s="37">
        <f t="shared" si="636"/>
        <v>37049.044672015705</v>
      </c>
      <c r="AU658" s="37">
        <f t="shared" si="637"/>
        <v>7020.7663857202469</v>
      </c>
      <c r="AV658" s="34">
        <f t="shared" si="638"/>
        <v>0</v>
      </c>
      <c r="AW658" s="34">
        <f t="shared" si="639"/>
        <v>0</v>
      </c>
      <c r="AX658" s="37">
        <f t="shared" si="640"/>
        <v>5.5775561504165267</v>
      </c>
      <c r="AY658" s="7">
        <f t="shared" si="641"/>
        <v>6.6735756591221174</v>
      </c>
      <c r="AZ658" s="37">
        <f t="shared" si="642"/>
        <v>6.6735756591221174</v>
      </c>
      <c r="BA658" s="2">
        <f>BE658*'mass balance'!$B$17+BF658*'mass balance'!$C$17+BG658*'mass balance'!$D$17+BH658*'mass balance'!$E$17</f>
        <v>7.4568946107813087E-5</v>
      </c>
      <c r="BB658" s="2">
        <f>BE658*'mass balance'!$B$18+BF658*'mass balance'!$C$18+BG658*'mass balance'!$D$18+BH658*'mass balance'!$E$18</f>
        <v>7.5716160663317914E-5</v>
      </c>
      <c r="BC658" s="2">
        <f>BE658*'mass balance'!$B$19+BF658*'mass balance'!$C$19+BG658*'mass balance'!$D$19+BH658*'mass balance'!$E$19</f>
        <v>-9.4645200829147379E-5</v>
      </c>
      <c r="BD658" s="2">
        <f>BE658*'mass balance'!$B$20+BF658*'mass balance'!$C$20+BG658*'mass balance'!$D$20+BH658*'mass balance'!$E$20</f>
        <v>3.4416436665144501E-6</v>
      </c>
      <c r="BE658" s="2">
        <f>N658*'mass balance'!$H$11+R658*'mass balance'!$I$11+S658*'mass balance'!$J$11</f>
        <v>0</v>
      </c>
      <c r="BF658" s="2">
        <f>N658*'mass balance'!$H$12+R658*'mass balance'!$I$12+S658*'mass balance'!$J$12</f>
        <v>4.6020420944259542E-5</v>
      </c>
      <c r="BG658" s="2">
        <f>N658*'mass balance'!$H$13+R658*'mass balance'!$I$13+S658*'mass balance'!$J$13</f>
        <v>-1.3779758538464489E-4</v>
      </c>
      <c r="BH658" s="2">
        <f>N658*'mass balance'!$H$14+R658*'mass balance'!$I$14+S658*'mass balance'!$J$14</f>
        <v>0</v>
      </c>
      <c r="BI658" s="36">
        <f t="shared" si="643"/>
        <v>6.4767575960678318E-26</v>
      </c>
      <c r="BJ658" s="36">
        <f t="shared" si="644"/>
        <v>1.7256940235864654E-28</v>
      </c>
      <c r="BK658" s="36">
        <f t="shared" si="645"/>
        <v>0</v>
      </c>
      <c r="BL658" s="36">
        <f t="shared" si="646"/>
        <v>0</v>
      </c>
      <c r="BM658" s="36">
        <f t="shared" si="680"/>
        <v>0</v>
      </c>
      <c r="BN658" s="36">
        <f t="shared" ca="1" si="647"/>
        <v>0.39037378990902816</v>
      </c>
      <c r="BO658" s="36">
        <f t="shared" ca="1" si="669"/>
        <v>1</v>
      </c>
      <c r="BP658" s="36">
        <f t="shared" si="648"/>
        <v>0</v>
      </c>
      <c r="BQ658" s="36">
        <f t="shared" si="670"/>
        <v>1</v>
      </c>
      <c r="BR658" s="2">
        <f t="shared" si="681"/>
        <v>-5</v>
      </c>
      <c r="BS658">
        <v>0</v>
      </c>
      <c r="BT658" s="37">
        <f t="shared" si="671"/>
        <v>9.4881813831220241E-2</v>
      </c>
      <c r="BU658" s="34">
        <f t="shared" si="649"/>
        <v>2.1210752421530583</v>
      </c>
      <c r="BV658" s="34">
        <f t="shared" si="650"/>
        <v>6.6735756591221174</v>
      </c>
      <c r="BW658" s="34">
        <f t="shared" si="651"/>
        <v>2.1210752421530583</v>
      </c>
      <c r="BX658" s="34">
        <f t="shared" si="652"/>
        <v>6.6735756591221174</v>
      </c>
      <c r="BY658" s="34">
        <f t="shared" si="653"/>
        <v>0</v>
      </c>
      <c r="BZ658" s="36">
        <f t="shared" si="672"/>
        <v>9.4645200829147379E-5</v>
      </c>
      <c r="CA658" s="34">
        <f t="shared" si="673"/>
        <v>1.4217537745530194E-2</v>
      </c>
    </row>
    <row r="659" spans="1:79" ht="13.2" x14ac:dyDescent="0.25">
      <c r="A659" s="75">
        <f t="shared" si="654"/>
        <v>1.7123287671233101</v>
      </c>
      <c r="B659" s="34">
        <f t="shared" si="655"/>
        <v>625.00000000000819</v>
      </c>
      <c r="C659">
        <f t="shared" si="656"/>
        <v>20</v>
      </c>
      <c r="D659" s="35">
        <f t="shared" si="614"/>
        <v>3000</v>
      </c>
      <c r="E659" s="27">
        <v>0</v>
      </c>
      <c r="F659" s="64">
        <f t="shared" si="657"/>
        <v>0.96267801959344901</v>
      </c>
      <c r="G659" s="34">
        <v>0</v>
      </c>
      <c r="H659" s="34">
        <f t="shared" si="615"/>
        <v>1</v>
      </c>
      <c r="I659" s="34">
        <f t="shared" si="658"/>
        <v>12793.990880396937</v>
      </c>
      <c r="J659" s="34">
        <f t="shared" si="616"/>
        <v>0</v>
      </c>
      <c r="K659" s="34">
        <f t="shared" si="617"/>
        <v>0</v>
      </c>
      <c r="L659" s="36">
        <f t="shared" si="674"/>
        <v>0</v>
      </c>
      <c r="M659" s="34">
        <f t="shared" si="618"/>
        <v>149.95224105927213</v>
      </c>
      <c r="N659" s="34">
        <f t="shared" si="659"/>
        <v>0</v>
      </c>
      <c r="O659" s="34">
        <f t="shared" si="619"/>
        <v>13.261852397919354</v>
      </c>
      <c r="P659">
        <f t="shared" si="660"/>
        <v>14.584054785530354</v>
      </c>
      <c r="Q659" s="36">
        <f t="shared" si="620"/>
        <v>80.003303185279066</v>
      </c>
      <c r="R659" s="34">
        <f t="shared" si="621"/>
        <v>51.374805472314549</v>
      </c>
      <c r="S659" s="34">
        <f t="shared" si="622"/>
        <v>28.628497712964514</v>
      </c>
      <c r="T659" s="36">
        <f t="shared" si="661"/>
        <v>-195.6213308284768</v>
      </c>
      <c r="U659" s="36">
        <f t="shared" si="623"/>
        <v>36852.456771794423</v>
      </c>
      <c r="V659" s="36">
        <f t="shared" si="624"/>
        <v>3.6665509653209249E-3</v>
      </c>
      <c r="W659" s="68">
        <f t="shared" si="625"/>
        <v>1.0996996760285493</v>
      </c>
      <c r="X659">
        <f t="shared" si="626"/>
        <v>2.1234466084805814</v>
      </c>
      <c r="Y659">
        <f t="shared" si="627"/>
        <v>5.4790819485161157E-3</v>
      </c>
      <c r="Z659" s="34">
        <f t="shared" si="628"/>
        <v>1.6980387444359678E-3</v>
      </c>
      <c r="AA659" s="36">
        <f t="shared" si="629"/>
        <v>3.334138442744924E-3</v>
      </c>
      <c r="AB659" s="34">
        <f t="shared" si="630"/>
        <v>1.9253560391868981E-3</v>
      </c>
      <c r="AC659" s="36">
        <f t="shared" si="631"/>
        <v>13.562212064518111</v>
      </c>
      <c r="AD659" s="34">
        <f t="shared" si="632"/>
        <v>23.22853862226609</v>
      </c>
      <c r="AE659">
        <f t="shared" si="662"/>
        <v>7044.0021421937117</v>
      </c>
      <c r="AF659" s="36">
        <f t="shared" si="663"/>
        <v>23.22853862226609</v>
      </c>
      <c r="AG659" s="34">
        <f t="shared" si="633"/>
        <v>0</v>
      </c>
      <c r="AH659">
        <f t="shared" si="675"/>
        <v>0</v>
      </c>
      <c r="AI659" s="29">
        <f t="shared" si="664"/>
        <v>0</v>
      </c>
      <c r="AJ659">
        <f t="shared" si="665"/>
        <v>0</v>
      </c>
      <c r="AK659" s="36">
        <f t="shared" si="676"/>
        <v>-0.53298702946028498</v>
      </c>
      <c r="AL659" s="36">
        <f t="shared" si="666"/>
        <v>1.1499260564651992E-3</v>
      </c>
      <c r="AM659" s="36">
        <f t="shared" si="667"/>
        <v>0.15490624520299412</v>
      </c>
      <c r="AN659" s="37">
        <f t="shared" si="677"/>
        <v>270.26361517851103</v>
      </c>
      <c r="AO659" s="36">
        <f t="shared" si="678"/>
        <v>1.032186161916326</v>
      </c>
      <c r="AP659" s="36">
        <f t="shared" si="679"/>
        <v>46.974970780259333</v>
      </c>
      <c r="AQ659" s="74">
        <f t="shared" si="634"/>
        <v>1.3465462685349039</v>
      </c>
      <c r="AR659" s="73">
        <f t="shared" si="635"/>
        <v>0.53352522523258517</v>
      </c>
      <c r="AS659" s="72">
        <f t="shared" si="668"/>
        <v>1.0996996760285493</v>
      </c>
      <c r="AT659" s="37">
        <f t="shared" si="636"/>
        <v>36852.456771794423</v>
      </c>
      <c r="AU659" s="37">
        <f t="shared" si="637"/>
        <v>7044.0021421937117</v>
      </c>
      <c r="AV659" s="34">
        <f t="shared" si="638"/>
        <v>0</v>
      </c>
      <c r="AW659" s="34">
        <f t="shared" si="639"/>
        <v>0</v>
      </c>
      <c r="AX659" s="37">
        <f t="shared" si="640"/>
        <v>5.5665894889073737</v>
      </c>
      <c r="AY659" s="7">
        <f t="shared" si="641"/>
        <v>6.6662891649359235</v>
      </c>
      <c r="AZ659" s="37">
        <f t="shared" si="642"/>
        <v>6.6662891649359235</v>
      </c>
      <c r="BA659" s="2">
        <f>BE659*'mass balance'!$B$17+BF659*'mass balance'!$C$17+BG659*'mass balance'!$D$17+BH659*'mass balance'!$E$17</f>
        <v>7.4689341493305817E-5</v>
      </c>
      <c r="BB659" s="2">
        <f>BE659*'mass balance'!$B$18+BF659*'mass balance'!$C$18+BG659*'mass balance'!$D$18+BH659*'mass balance'!$E$18</f>
        <v>7.5838408285510518E-5</v>
      </c>
      <c r="BC659" s="2">
        <f>BE659*'mass balance'!$B$19+BF659*'mass balance'!$C$19+BG659*'mass balance'!$D$19+BH659*'mass balance'!$E$19</f>
        <v>-9.479801035688814E-5</v>
      </c>
      <c r="BD659" s="2">
        <f>BE659*'mass balance'!$B$20+BF659*'mass balance'!$C$20+BG659*'mass balance'!$D$20+BH659*'mass balance'!$E$20</f>
        <v>3.4472003766141144E-6</v>
      </c>
      <c r="BE659" s="2">
        <f>N659*'mass balance'!$H$11+R659*'mass balance'!$I$11+S659*'mass balance'!$J$11</f>
        <v>0</v>
      </c>
      <c r="BF659" s="2">
        <f>N659*'mass balance'!$H$12+R659*'mass balance'!$I$12+S659*'mass balance'!$J$12</f>
        <v>4.6011386253415086E-5</v>
      </c>
      <c r="BG659" s="2">
        <f>N659*'mass balance'!$H$13+R659*'mass balance'!$I$13+S659*'mass balance'!$J$13</f>
        <v>-1.3793672962979147E-4</v>
      </c>
      <c r="BH659" s="2">
        <f>N659*'mass balance'!$H$14+R659*'mass balance'!$I$14+S659*'mass balance'!$J$14</f>
        <v>0</v>
      </c>
      <c r="BI659" s="36">
        <f t="shared" si="643"/>
        <v>6.4767575960678318E-26</v>
      </c>
      <c r="BJ659" s="36">
        <f t="shared" si="644"/>
        <v>1.7216556807243581E-28</v>
      </c>
      <c r="BK659" s="36">
        <f t="shared" si="645"/>
        <v>0</v>
      </c>
      <c r="BL659" s="36">
        <f t="shared" si="646"/>
        <v>0</v>
      </c>
      <c r="BM659" s="36">
        <f t="shared" si="680"/>
        <v>0</v>
      </c>
      <c r="BN659" s="36">
        <f t="shared" ca="1" si="647"/>
        <v>0.38598632422731716</v>
      </c>
      <c r="BO659" s="36">
        <f t="shared" ca="1" si="669"/>
        <v>1</v>
      </c>
      <c r="BP659" s="36">
        <f t="shared" si="648"/>
        <v>0</v>
      </c>
      <c r="BQ659" s="36">
        <f t="shared" si="670"/>
        <v>1</v>
      </c>
      <c r="BR659" s="2">
        <f t="shared" si="681"/>
        <v>-5</v>
      </c>
      <c r="BS659">
        <v>0</v>
      </c>
      <c r="BT659" s="37">
        <f t="shared" si="671"/>
        <v>9.5035005382780369E-2</v>
      </c>
      <c r="BU659" s="34">
        <f t="shared" si="649"/>
        <v>2.1234466084805814</v>
      </c>
      <c r="BV659" s="34">
        <f t="shared" si="650"/>
        <v>6.6662891649359235</v>
      </c>
      <c r="BW659" s="34">
        <f t="shared" si="651"/>
        <v>2.1234466084805814</v>
      </c>
      <c r="BX659" s="34">
        <f t="shared" si="652"/>
        <v>6.6662891649359235</v>
      </c>
      <c r="BY659" s="34">
        <f t="shared" si="653"/>
        <v>0</v>
      </c>
      <c r="BZ659" s="36">
        <f t="shared" si="672"/>
        <v>9.479801035688814E-5</v>
      </c>
      <c r="CA659" s="34">
        <f t="shared" si="673"/>
        <v>1.4256058060405762E-2</v>
      </c>
    </row>
    <row r="660" spans="1:79" ht="13.2" x14ac:dyDescent="0.25">
      <c r="A660" s="75">
        <f t="shared" si="654"/>
        <v>1.7150684931507074</v>
      </c>
      <c r="B660" s="34">
        <f t="shared" si="655"/>
        <v>626.00000000000819</v>
      </c>
      <c r="C660">
        <f t="shared" si="656"/>
        <v>20</v>
      </c>
      <c r="D660" s="35">
        <f t="shared" si="614"/>
        <v>3000</v>
      </c>
      <c r="E660" s="27">
        <v>0</v>
      </c>
      <c r="F660" s="64">
        <f t="shared" si="657"/>
        <v>0.96267801959344901</v>
      </c>
      <c r="G660" s="34">
        <v>0</v>
      </c>
      <c r="H660" s="34">
        <f t="shared" si="615"/>
        <v>1</v>
      </c>
      <c r="I660" s="34">
        <f t="shared" si="658"/>
        <v>12793.990880396937</v>
      </c>
      <c r="J660" s="34">
        <f t="shared" si="616"/>
        <v>0</v>
      </c>
      <c r="K660" s="34">
        <f t="shared" si="617"/>
        <v>0</v>
      </c>
      <c r="L660" s="36">
        <f t="shared" si="674"/>
        <v>0</v>
      </c>
      <c r="M660" s="34">
        <f t="shared" si="618"/>
        <v>149.95224105927213</v>
      </c>
      <c r="N660" s="34">
        <f t="shared" si="659"/>
        <v>0</v>
      </c>
      <c r="O660" s="34">
        <f t="shared" si="619"/>
        <v>13.261852397919354</v>
      </c>
      <c r="P660">
        <f t="shared" si="660"/>
        <v>14.632852015363568</v>
      </c>
      <c r="Q660" s="36">
        <f t="shared" si="620"/>
        <v>80.08307568582272</v>
      </c>
      <c r="R660" s="34">
        <f t="shared" si="621"/>
        <v>51.460693927977189</v>
      </c>
      <c r="S660" s="34">
        <f t="shared" si="622"/>
        <v>28.622381757845528</v>
      </c>
      <c r="T660" s="36">
        <f t="shared" si="661"/>
        <v>-194.36794060270952</v>
      </c>
      <c r="U660" s="36">
        <f t="shared" si="623"/>
        <v>36657.1278285273</v>
      </c>
      <c r="V660" s="36">
        <f t="shared" si="624"/>
        <v>3.6658209193721515E-3</v>
      </c>
      <c r="W660" s="68">
        <f t="shared" si="625"/>
        <v>1.1033791944222897</v>
      </c>
      <c r="X660">
        <f t="shared" si="626"/>
        <v>2.1258122733913289</v>
      </c>
      <c r="Y660">
        <f t="shared" si="627"/>
        <v>5.4790819485161157E-3</v>
      </c>
      <c r="Z660" s="34">
        <f t="shared" si="628"/>
        <v>1.6980387444359678E-3</v>
      </c>
      <c r="AA660" s="36">
        <f t="shared" si="629"/>
        <v>3.3223582045984763E-3</v>
      </c>
      <c r="AB660" s="34">
        <f t="shared" si="630"/>
        <v>1.9253560391868981E-3</v>
      </c>
      <c r="AC660" s="36">
        <f t="shared" si="631"/>
        <v>13.606935271635978</v>
      </c>
      <c r="AD660" s="34">
        <f t="shared" si="632"/>
        <v>23.220906640977649</v>
      </c>
      <c r="AE660">
        <f t="shared" si="662"/>
        <v>7067.2306808159783</v>
      </c>
      <c r="AF660" s="36">
        <f t="shared" si="663"/>
        <v>23.220906640977649</v>
      </c>
      <c r="AG660" s="34">
        <f t="shared" si="633"/>
        <v>0</v>
      </c>
      <c r="AH660">
        <f t="shared" si="675"/>
        <v>0</v>
      </c>
      <c r="AI660" s="29">
        <f t="shared" si="664"/>
        <v>0</v>
      </c>
      <c r="AJ660">
        <f t="shared" si="665"/>
        <v>0</v>
      </c>
      <c r="AK660" s="36">
        <f t="shared" si="676"/>
        <v>-0.53352522523258517</v>
      </c>
      <c r="AL660" s="36">
        <f t="shared" si="666"/>
        <v>1.1471505208381866E-3</v>
      </c>
      <c r="AM660" s="36">
        <f t="shared" si="667"/>
        <v>0.15485534912278531</v>
      </c>
      <c r="AN660" s="37">
        <f t="shared" si="677"/>
        <v>269.73062814905074</v>
      </c>
      <c r="AO660" s="36">
        <f t="shared" si="678"/>
        <v>1.0333360879727911</v>
      </c>
      <c r="AP660" s="36">
        <f t="shared" si="679"/>
        <v>47.129877025462328</v>
      </c>
      <c r="AQ660" s="74">
        <f t="shared" si="634"/>
        <v>1.3394091742206244</v>
      </c>
      <c r="AR660" s="73">
        <f t="shared" si="635"/>
        <v>0.53405721128347794</v>
      </c>
      <c r="AS660" s="72">
        <f t="shared" si="668"/>
        <v>1.1033791944222897</v>
      </c>
      <c r="AT660" s="37">
        <f t="shared" si="636"/>
        <v>36657.1278285273</v>
      </c>
      <c r="AU660" s="37">
        <f t="shared" si="637"/>
        <v>7067.2306808159783</v>
      </c>
      <c r="AV660" s="34">
        <f t="shared" si="638"/>
        <v>0</v>
      </c>
      <c r="AW660" s="34">
        <f t="shared" si="639"/>
        <v>0</v>
      </c>
      <c r="AX660" s="37">
        <f t="shared" si="640"/>
        <v>5.5556116146050636</v>
      </c>
      <c r="AY660" s="7">
        <f t="shared" si="641"/>
        <v>6.6589908090273529</v>
      </c>
      <c r="AZ660" s="37">
        <f t="shared" si="642"/>
        <v>6.6589908090273529</v>
      </c>
      <c r="BA660" s="2">
        <f>BE660*'mass balance'!$B$17+BF660*'mass balance'!$C$17+BG660*'mass balance'!$D$17+BH660*'mass balance'!$E$17</f>
        <v>7.4809078225261211E-5</v>
      </c>
      <c r="BB660" s="2">
        <f>BE660*'mass balance'!$B$18+BF660*'mass balance'!$C$18+BG660*'mass balance'!$D$18+BH660*'mass balance'!$E$18</f>
        <v>7.5959987121034458E-5</v>
      </c>
      <c r="BC660" s="2">
        <f>BE660*'mass balance'!$B$19+BF660*'mass balance'!$C$19+BG660*'mass balance'!$D$19+BH660*'mass balance'!$E$19</f>
        <v>-9.4949983901293055E-5</v>
      </c>
      <c r="BD660" s="2">
        <f>BE660*'mass balance'!$B$20+BF660*'mass balance'!$C$20+BG660*'mass balance'!$D$20+BH660*'mass balance'!$E$20</f>
        <v>3.4527266873197477E-6</v>
      </c>
      <c r="BE660" s="2">
        <f>N660*'mass balance'!$H$11+R660*'mass balance'!$I$11+S660*'mass balance'!$J$11</f>
        <v>0</v>
      </c>
      <c r="BF660" s="2">
        <f>N660*'mass balance'!$H$12+R660*'mass balance'!$I$12+S660*'mass balance'!$J$12</f>
        <v>4.6001556761972343E-5</v>
      </c>
      <c r="BG660" s="2">
        <f>N660*'mass balance'!$H$13+R660*'mass balance'!$I$13+S660*'mass balance'!$J$13</f>
        <v>-1.3807426842383228E-4</v>
      </c>
      <c r="BH660" s="2">
        <f>N660*'mass balance'!$H$14+R660*'mass balance'!$I$14+S660*'mass balance'!$J$14</f>
        <v>0</v>
      </c>
      <c r="BI660" s="36">
        <f t="shared" si="643"/>
        <v>6.4767575960678318E-26</v>
      </c>
      <c r="BJ660" s="36">
        <f t="shared" si="644"/>
        <v>1.7176253151051207E-28</v>
      </c>
      <c r="BK660" s="36">
        <f t="shared" si="645"/>
        <v>0</v>
      </c>
      <c r="BL660" s="36">
        <f t="shared" si="646"/>
        <v>0</v>
      </c>
      <c r="BM660" s="36">
        <f t="shared" si="680"/>
        <v>0</v>
      </c>
      <c r="BN660" s="36">
        <f t="shared" ca="1" si="647"/>
        <v>0.47616563788506749</v>
      </c>
      <c r="BO660" s="36">
        <f t="shared" ca="1" si="669"/>
        <v>1</v>
      </c>
      <c r="BP660" s="36">
        <f t="shared" si="648"/>
        <v>0</v>
      </c>
      <c r="BQ660" s="36">
        <f t="shared" si="670"/>
        <v>1</v>
      </c>
      <c r="BR660" s="2">
        <f t="shared" si="681"/>
        <v>-5</v>
      </c>
      <c r="BS660">
        <v>0</v>
      </c>
      <c r="BT660" s="37">
        <f t="shared" si="671"/>
        <v>9.518735886104629E-2</v>
      </c>
      <c r="BU660" s="34">
        <f t="shared" si="649"/>
        <v>2.1258122733913289</v>
      </c>
      <c r="BV660" s="34">
        <f t="shared" si="650"/>
        <v>6.6589908090273529</v>
      </c>
      <c r="BW660" s="34">
        <f t="shared" si="651"/>
        <v>2.1258122733913289</v>
      </c>
      <c r="BX660" s="34">
        <f t="shared" si="652"/>
        <v>6.6589908090273529</v>
      </c>
      <c r="BY660" s="34">
        <f t="shared" si="653"/>
        <v>0</v>
      </c>
      <c r="BZ660" s="36">
        <f t="shared" si="672"/>
        <v>9.4949983901293055E-5</v>
      </c>
      <c r="CA660" s="34">
        <f t="shared" si="673"/>
        <v>1.4294562282921945E-2</v>
      </c>
    </row>
    <row r="661" spans="1:79" ht="13.2" x14ac:dyDescent="0.25">
      <c r="A661" s="75">
        <f t="shared" si="654"/>
        <v>1.7178082191781048</v>
      </c>
      <c r="B661" s="34">
        <f t="shared" si="655"/>
        <v>627.0000000000083</v>
      </c>
      <c r="C661">
        <f t="shared" si="656"/>
        <v>20</v>
      </c>
      <c r="D661" s="35">
        <f t="shared" si="614"/>
        <v>3000</v>
      </c>
      <c r="E661" s="27">
        <v>0</v>
      </c>
      <c r="F661" s="64">
        <f t="shared" si="657"/>
        <v>0.96267801959344901</v>
      </c>
      <c r="G661" s="34">
        <v>0</v>
      </c>
      <c r="H661" s="34">
        <f t="shared" si="615"/>
        <v>1</v>
      </c>
      <c r="I661" s="34">
        <f t="shared" si="658"/>
        <v>12793.990880396937</v>
      </c>
      <c r="J661" s="34">
        <f t="shared" si="616"/>
        <v>0</v>
      </c>
      <c r="K661" s="34">
        <f t="shared" si="617"/>
        <v>0</v>
      </c>
      <c r="L661" s="36">
        <f t="shared" si="674"/>
        <v>0</v>
      </c>
      <c r="M661" s="34">
        <f t="shared" si="618"/>
        <v>149.95224105927213</v>
      </c>
      <c r="N661" s="34">
        <f t="shared" si="659"/>
        <v>0</v>
      </c>
      <c r="O661" s="34">
        <f t="shared" si="619"/>
        <v>13.261852397919354</v>
      </c>
      <c r="P661">
        <f t="shared" si="660"/>
        <v>14.681639798498272</v>
      </c>
      <c r="Q661" s="36">
        <f t="shared" si="620"/>
        <v>80.161915122017945</v>
      </c>
      <c r="R661" s="34">
        <f t="shared" si="621"/>
        <v>51.546144019405574</v>
      </c>
      <c r="S661" s="34">
        <f t="shared" si="622"/>
        <v>28.615771102612374</v>
      </c>
      <c r="T661" s="36">
        <f t="shared" si="661"/>
        <v>-193.12447022249782</v>
      </c>
      <c r="U661" s="36">
        <f t="shared" si="623"/>
        <v>36463.047872872747</v>
      </c>
      <c r="V661" s="36">
        <f t="shared" si="624"/>
        <v>3.6650275422682775E-3</v>
      </c>
      <c r="W661" s="68">
        <f t="shared" si="625"/>
        <v>1.107058000494838</v>
      </c>
      <c r="X661">
        <f t="shared" si="626"/>
        <v>2.1281722283808127</v>
      </c>
      <c r="Y661">
        <f t="shared" si="627"/>
        <v>5.4790819485161157E-3</v>
      </c>
      <c r="Z661" s="34">
        <f t="shared" si="628"/>
        <v>1.6980387444359678E-3</v>
      </c>
      <c r="AA661" s="36">
        <f t="shared" si="629"/>
        <v>3.3106011976157222E-3</v>
      </c>
      <c r="AB661" s="34">
        <f t="shared" si="630"/>
        <v>1.9253560391868981E-3</v>
      </c>
      <c r="AC661" s="36">
        <f t="shared" si="631"/>
        <v>13.651643784472578</v>
      </c>
      <c r="AD661" s="34">
        <f t="shared" si="632"/>
        <v>23.212860436434728</v>
      </c>
      <c r="AE661">
        <f t="shared" si="662"/>
        <v>7090.4515874569552</v>
      </c>
      <c r="AF661" s="36">
        <f t="shared" si="663"/>
        <v>23.212860436434728</v>
      </c>
      <c r="AG661" s="34">
        <f t="shared" si="633"/>
        <v>0</v>
      </c>
      <c r="AH661">
        <f t="shared" si="675"/>
        <v>0</v>
      </c>
      <c r="AI661" s="29">
        <f t="shared" si="664"/>
        <v>0</v>
      </c>
      <c r="AJ661">
        <f t="shared" si="665"/>
        <v>0</v>
      </c>
      <c r="AK661" s="36">
        <f t="shared" si="676"/>
        <v>-0.53405721128347794</v>
      </c>
      <c r="AL661" s="36">
        <f t="shared" si="666"/>
        <v>1.1443708766613648E-3</v>
      </c>
      <c r="AM661" s="36">
        <f t="shared" si="667"/>
        <v>0.1548016906746949</v>
      </c>
      <c r="AN661" s="37">
        <f t="shared" si="677"/>
        <v>269.19710292381814</v>
      </c>
      <c r="AO661" s="36">
        <f t="shared" si="678"/>
        <v>1.0344832384936293</v>
      </c>
      <c r="AP661" s="36">
        <f t="shared" si="679"/>
        <v>47.284732374585111</v>
      </c>
      <c r="AQ661" s="74">
        <f t="shared" si="634"/>
        <v>1.3323177164732518</v>
      </c>
      <c r="AR661" s="73">
        <f t="shared" si="635"/>
        <v>0.53458297492420981</v>
      </c>
      <c r="AS661" s="72">
        <f t="shared" si="668"/>
        <v>1.107058000494838</v>
      </c>
      <c r="AT661" s="37">
        <f t="shared" si="636"/>
        <v>36463.047872872747</v>
      </c>
      <c r="AU661" s="37">
        <f t="shared" si="637"/>
        <v>7090.4515874569552</v>
      </c>
      <c r="AV661" s="34">
        <f t="shared" si="638"/>
        <v>0</v>
      </c>
      <c r="AW661" s="34">
        <f t="shared" si="639"/>
        <v>0</v>
      </c>
      <c r="AX661" s="37">
        <f t="shared" si="640"/>
        <v>5.5446226551445559</v>
      </c>
      <c r="AY661" s="7">
        <f t="shared" si="641"/>
        <v>6.6516806556393941</v>
      </c>
      <c r="AZ661" s="37">
        <f t="shared" si="642"/>
        <v>6.6516806556393941</v>
      </c>
      <c r="BA661" s="2">
        <f>BE661*'mass balance'!$B$17+BF661*'mass balance'!$C$17+BG661*'mass balance'!$D$17+BH661*'mass balance'!$E$17</f>
        <v>7.4928153862199821E-5</v>
      </c>
      <c r="BB661" s="2">
        <f>BE661*'mass balance'!$B$18+BF661*'mass balance'!$C$18+BG661*'mass balance'!$D$18+BH661*'mass balance'!$E$18</f>
        <v>7.6080894690849066E-5</v>
      </c>
      <c r="BC661" s="2">
        <f>BE661*'mass balance'!$B$19+BF661*'mass balance'!$C$19+BG661*'mass balance'!$D$19+BH661*'mass balance'!$E$19</f>
        <v>-9.5101118363561299E-5</v>
      </c>
      <c r="BD661" s="2">
        <f>BE661*'mass balance'!$B$20+BF661*'mass balance'!$C$20+BG661*'mass balance'!$D$20+BH661*'mass balance'!$E$20</f>
        <v>3.4582224859476837E-6</v>
      </c>
      <c r="BE661" s="2">
        <f>N661*'mass balance'!$H$11+R661*'mass balance'!$I$11+S661*'mass balance'!$J$11</f>
        <v>0</v>
      </c>
      <c r="BF661" s="2">
        <f>N661*'mass balance'!$H$12+R661*'mass balance'!$I$12+S661*'mass balance'!$J$12</f>
        <v>4.5990932194299588E-5</v>
      </c>
      <c r="BG661" s="2">
        <f>N661*'mass balance'!$H$13+R661*'mass balance'!$I$13+S661*'mass balance'!$J$13</f>
        <v>-1.3821019848623783E-4</v>
      </c>
      <c r="BH661" s="2">
        <f>N661*'mass balance'!$H$14+R661*'mass balance'!$I$14+S661*'mass balance'!$J$14</f>
        <v>0</v>
      </c>
      <c r="BI661" s="36">
        <f t="shared" si="643"/>
        <v>6.4767575960678318E-26</v>
      </c>
      <c r="BJ661" s="36">
        <f t="shared" si="644"/>
        <v>1.713602897549608E-28</v>
      </c>
      <c r="BK661" s="36">
        <f t="shared" si="645"/>
        <v>0</v>
      </c>
      <c r="BL661" s="36">
        <f t="shared" si="646"/>
        <v>0</v>
      </c>
      <c r="BM661" s="36">
        <f t="shared" si="680"/>
        <v>0</v>
      </c>
      <c r="BN661" s="36">
        <f t="shared" ca="1" si="647"/>
        <v>7.2429909471232845E-2</v>
      </c>
      <c r="BO661" s="36">
        <f t="shared" ca="1" si="669"/>
        <v>1</v>
      </c>
      <c r="BP661" s="36">
        <f t="shared" si="648"/>
        <v>0</v>
      </c>
      <c r="BQ661" s="36">
        <f t="shared" si="670"/>
        <v>1</v>
      </c>
      <c r="BR661" s="2">
        <f t="shared" si="681"/>
        <v>-5</v>
      </c>
      <c r="BS661">
        <v>0</v>
      </c>
      <c r="BT661" s="37">
        <f t="shared" si="671"/>
        <v>9.5338871159470193E-2</v>
      </c>
      <c r="BU661" s="34">
        <f t="shared" si="649"/>
        <v>2.1281722283808127</v>
      </c>
      <c r="BV661" s="34">
        <f t="shared" si="650"/>
        <v>6.6516806556393941</v>
      </c>
      <c r="BW661" s="34">
        <f t="shared" si="651"/>
        <v>2.1281722283808127</v>
      </c>
      <c r="BX661" s="34">
        <f t="shared" si="652"/>
        <v>6.6516806556393941</v>
      </c>
      <c r="BY661" s="34">
        <f t="shared" si="653"/>
        <v>0</v>
      </c>
      <c r="BZ661" s="36">
        <f t="shared" si="672"/>
        <v>9.5101118363561299E-5</v>
      </c>
      <c r="CA661" s="34">
        <f t="shared" si="673"/>
        <v>1.4333049960635207E-2</v>
      </c>
    </row>
    <row r="662" spans="1:79" ht="13.2" x14ac:dyDescent="0.25">
      <c r="A662" s="75">
        <f t="shared" si="654"/>
        <v>1.7205479452055021</v>
      </c>
      <c r="B662" s="34">
        <f t="shared" si="655"/>
        <v>628.0000000000083</v>
      </c>
      <c r="C662">
        <f t="shared" si="656"/>
        <v>20</v>
      </c>
      <c r="D662" s="35">
        <f t="shared" si="614"/>
        <v>3000</v>
      </c>
      <c r="E662" s="27">
        <v>0</v>
      </c>
      <c r="F662" s="64">
        <f t="shared" si="657"/>
        <v>0.96267801959344901</v>
      </c>
      <c r="G662" s="34">
        <v>0</v>
      </c>
      <c r="H662" s="34">
        <f t="shared" si="615"/>
        <v>1</v>
      </c>
      <c r="I662" s="34">
        <f t="shared" si="658"/>
        <v>12793.990880396937</v>
      </c>
      <c r="J662" s="34">
        <f t="shared" si="616"/>
        <v>0</v>
      </c>
      <c r="K662" s="34">
        <f t="shared" si="617"/>
        <v>0</v>
      </c>
      <c r="L662" s="36">
        <f t="shared" si="674"/>
        <v>0</v>
      </c>
      <c r="M662" s="34">
        <f t="shared" si="618"/>
        <v>149.95224105927213</v>
      </c>
      <c r="N662" s="34">
        <f t="shared" si="659"/>
        <v>0</v>
      </c>
      <c r="O662" s="34">
        <f t="shared" si="619"/>
        <v>13.261852397919354</v>
      </c>
      <c r="P662">
        <f t="shared" si="660"/>
        <v>14.73041729391382</v>
      </c>
      <c r="Q662" s="36">
        <f t="shared" si="620"/>
        <v>80.239819624945241</v>
      </c>
      <c r="R662" s="34">
        <f t="shared" si="621"/>
        <v>51.6311540305921</v>
      </c>
      <c r="S662" s="34">
        <f t="shared" si="622"/>
        <v>28.608665594353145</v>
      </c>
      <c r="T662" s="36">
        <f t="shared" si="661"/>
        <v>-191.89082524603046</v>
      </c>
      <c r="U662" s="36">
        <f t="shared" si="623"/>
        <v>36270.207030478807</v>
      </c>
      <c r="V662" s="36">
        <f t="shared" si="624"/>
        <v>3.6641708124185777E-3</v>
      </c>
      <c r="W662" s="68">
        <f t="shared" si="625"/>
        <v>1.1107360308296652</v>
      </c>
      <c r="X662">
        <f t="shared" si="626"/>
        <v>2.1305264649967923</v>
      </c>
      <c r="Y662">
        <f t="shared" si="627"/>
        <v>5.4790819485161157E-3</v>
      </c>
      <c r="Z662" s="34">
        <f t="shared" si="628"/>
        <v>1.6980387444359678E-3</v>
      </c>
      <c r="AA662" s="36">
        <f t="shared" si="629"/>
        <v>3.2988673372570999E-3</v>
      </c>
      <c r="AB662" s="34">
        <f t="shared" si="630"/>
        <v>1.9253560391868981E-3</v>
      </c>
      <c r="AC662" s="36">
        <f t="shared" si="631"/>
        <v>13.696336805500671</v>
      </c>
      <c r="AD662" s="34">
        <f t="shared" si="632"/>
        <v>23.204399931177608</v>
      </c>
      <c r="AE662">
        <f t="shared" si="662"/>
        <v>7113.6644478933904</v>
      </c>
      <c r="AF662" s="36">
        <f t="shared" si="663"/>
        <v>23.204399931177608</v>
      </c>
      <c r="AG662" s="34">
        <f t="shared" si="633"/>
        <v>0</v>
      </c>
      <c r="AH662">
        <f t="shared" si="675"/>
        <v>0</v>
      </c>
      <c r="AI662" s="29">
        <f t="shared" si="664"/>
        <v>0</v>
      </c>
      <c r="AJ662">
        <f t="shared" si="665"/>
        <v>0</v>
      </c>
      <c r="AK662" s="36">
        <f t="shared" si="676"/>
        <v>-0.53458297492420981</v>
      </c>
      <c r="AL662" s="36">
        <f t="shared" si="666"/>
        <v>1.1415871494234668E-3</v>
      </c>
      <c r="AM662" s="36">
        <f t="shared" si="667"/>
        <v>0.15474526934216026</v>
      </c>
      <c r="AN662" s="37">
        <f t="shared" si="677"/>
        <v>268.66304571253465</v>
      </c>
      <c r="AO662" s="36">
        <f t="shared" si="678"/>
        <v>1.0356276093702907</v>
      </c>
      <c r="AP662" s="36">
        <f t="shared" si="679"/>
        <v>47.439534065259807</v>
      </c>
      <c r="AQ662" s="74">
        <f t="shared" si="634"/>
        <v>1.3252715344953534</v>
      </c>
      <c r="AR662" s="73">
        <f t="shared" si="635"/>
        <v>0.53510250369134893</v>
      </c>
      <c r="AS662" s="72">
        <f t="shared" si="668"/>
        <v>1.1107360308296652</v>
      </c>
      <c r="AT662" s="37">
        <f t="shared" si="636"/>
        <v>36270.207030478807</v>
      </c>
      <c r="AU662" s="37">
        <f t="shared" si="637"/>
        <v>7113.6644478933904</v>
      </c>
      <c r="AV662" s="34">
        <f t="shared" si="638"/>
        <v>0</v>
      </c>
      <c r="AW662" s="34">
        <f t="shared" si="639"/>
        <v>0</v>
      </c>
      <c r="AX662" s="37">
        <f t="shared" si="640"/>
        <v>5.5336227384267911</v>
      </c>
      <c r="AY662" s="7">
        <f t="shared" si="641"/>
        <v>6.6443587692564563</v>
      </c>
      <c r="AZ662" s="37">
        <f t="shared" si="642"/>
        <v>6.6443587692564563</v>
      </c>
      <c r="BA662" s="2">
        <f>BE662*'mass balance'!$B$17+BF662*'mass balance'!$C$17+BG662*'mass balance'!$D$17+BH662*'mass balance'!$E$17</f>
        <v>7.5046565985701855E-5</v>
      </c>
      <c r="BB662" s="2">
        <f>BE662*'mass balance'!$B$18+BF662*'mass balance'!$C$18+BG662*'mass balance'!$D$18+BH662*'mass balance'!$E$18</f>
        <v>7.6201128539328051E-5</v>
      </c>
      <c r="BC662" s="2">
        <f>BE662*'mass balance'!$B$19+BF662*'mass balance'!$C$19+BG662*'mass balance'!$D$19+BH662*'mass balance'!$E$19</f>
        <v>-9.5251410674160057E-5</v>
      </c>
      <c r="BD662" s="2">
        <f>BE662*'mass balance'!$B$20+BF662*'mass balance'!$C$20+BG662*'mass balance'!$D$20+BH662*'mass balance'!$E$20</f>
        <v>3.4636876608785478E-6</v>
      </c>
      <c r="BE662" s="2">
        <f>N662*'mass balance'!$H$11+R662*'mass balance'!$I$11+S662*'mass balance'!$J$11</f>
        <v>0</v>
      </c>
      <c r="BF662" s="2">
        <f>N662*'mass balance'!$H$12+R662*'mass balance'!$I$12+S662*'mass balance'!$J$12</f>
        <v>4.5979512304638586E-5</v>
      </c>
      <c r="BG662" s="2">
        <f>N662*'mass balance'!$H$13+R662*'mass balance'!$I$13+S662*'mass balance'!$J$13</f>
        <v>-1.3834451659473318E-4</v>
      </c>
      <c r="BH662" s="2">
        <f>N662*'mass balance'!$H$14+R662*'mass balance'!$I$14+S662*'mass balance'!$J$14</f>
        <v>0</v>
      </c>
      <c r="BI662" s="36">
        <f t="shared" si="643"/>
        <v>6.4767575960678318E-26</v>
      </c>
      <c r="BJ662" s="36">
        <f t="shared" si="644"/>
        <v>1.7095883991343473E-28</v>
      </c>
      <c r="BK662" s="36">
        <f t="shared" si="645"/>
        <v>0</v>
      </c>
      <c r="BL662" s="36">
        <f t="shared" si="646"/>
        <v>0</v>
      </c>
      <c r="BM662" s="36">
        <f t="shared" si="680"/>
        <v>0</v>
      </c>
      <c r="BN662" s="36">
        <f t="shared" ca="1" si="647"/>
        <v>0.93198269531706612</v>
      </c>
      <c r="BO662" s="36">
        <f t="shared" ca="1" si="669"/>
        <v>1</v>
      </c>
      <c r="BP662" s="36">
        <f t="shared" si="648"/>
        <v>0</v>
      </c>
      <c r="BQ662" s="36">
        <f t="shared" si="670"/>
        <v>1</v>
      </c>
      <c r="BR662" s="2">
        <f t="shared" si="681"/>
        <v>-5</v>
      </c>
      <c r="BS662">
        <v>0</v>
      </c>
      <c r="BT662" s="37">
        <f t="shared" si="671"/>
        <v>9.548953920084545E-2</v>
      </c>
      <c r="BU662" s="34">
        <f t="shared" si="649"/>
        <v>2.1305264649967923</v>
      </c>
      <c r="BV662" s="34">
        <f t="shared" si="650"/>
        <v>6.6443587692564563</v>
      </c>
      <c r="BW662" s="34">
        <f t="shared" si="651"/>
        <v>2.1305264649967923</v>
      </c>
      <c r="BX662" s="34">
        <f t="shared" si="652"/>
        <v>6.6443587692564563</v>
      </c>
      <c r="BY662" s="34">
        <f t="shared" si="653"/>
        <v>0</v>
      </c>
      <c r="BZ662" s="36">
        <f t="shared" si="672"/>
        <v>9.5251410674160057E-5</v>
      </c>
      <c r="CA662" s="34">
        <f t="shared" si="673"/>
        <v>1.4371520641341182E-2</v>
      </c>
    </row>
    <row r="663" spans="1:79" ht="13.2" x14ac:dyDescent="0.25">
      <c r="A663" s="75">
        <f t="shared" si="654"/>
        <v>1.7232876712328995</v>
      </c>
      <c r="B663" s="34">
        <f t="shared" si="655"/>
        <v>629.0000000000083</v>
      </c>
      <c r="C663">
        <f t="shared" si="656"/>
        <v>20</v>
      </c>
      <c r="D663" s="35">
        <f t="shared" si="614"/>
        <v>3000</v>
      </c>
      <c r="E663" s="27">
        <v>0</v>
      </c>
      <c r="F663" s="64">
        <f t="shared" si="657"/>
        <v>0.96267801959344901</v>
      </c>
      <c r="G663" s="34">
        <v>0</v>
      </c>
      <c r="H663" s="34">
        <f t="shared" si="615"/>
        <v>1</v>
      </c>
      <c r="I663" s="34">
        <f t="shared" si="658"/>
        <v>12793.990880396937</v>
      </c>
      <c r="J663" s="34">
        <f t="shared" si="616"/>
        <v>0</v>
      </c>
      <c r="K663" s="34">
        <f t="shared" si="617"/>
        <v>0</v>
      </c>
      <c r="L663" s="36">
        <f t="shared" si="674"/>
        <v>0</v>
      </c>
      <c r="M663" s="34">
        <f t="shared" si="618"/>
        <v>149.95224105927213</v>
      </c>
      <c r="N663" s="34">
        <f t="shared" si="659"/>
        <v>0</v>
      </c>
      <c r="O663" s="34">
        <f t="shared" si="619"/>
        <v>13.261852397919354</v>
      </c>
      <c r="P663">
        <f t="shared" si="660"/>
        <v>14.779183660295484</v>
      </c>
      <c r="Q663" s="36">
        <f t="shared" si="620"/>
        <v>80.316787359554908</v>
      </c>
      <c r="R663" s="34">
        <f t="shared" si="621"/>
        <v>51.715722260799744</v>
      </c>
      <c r="S663" s="34">
        <f t="shared" si="622"/>
        <v>28.601065098755164</v>
      </c>
      <c r="T663" s="36">
        <f t="shared" si="661"/>
        <v>-190.66691227913529</v>
      </c>
      <c r="U663" s="36">
        <f t="shared" si="623"/>
        <v>36078.595520928531</v>
      </c>
      <c r="V663" s="36">
        <f t="shared" si="624"/>
        <v>3.6632507106127794E-3</v>
      </c>
      <c r="W663" s="68">
        <f t="shared" si="625"/>
        <v>1.1144132219880674</v>
      </c>
      <c r="X663">
        <f t="shared" si="626"/>
        <v>2.1328749748394618</v>
      </c>
      <c r="Y663">
        <f t="shared" si="627"/>
        <v>5.4790819485161157E-3</v>
      </c>
      <c r="Z663" s="34">
        <f t="shared" si="628"/>
        <v>1.6980387444359678E-3</v>
      </c>
      <c r="AA663" s="36">
        <f t="shared" si="629"/>
        <v>3.2871565397238297E-3</v>
      </c>
      <c r="AB663" s="34">
        <f t="shared" si="630"/>
        <v>1.9253560391868981E-3</v>
      </c>
      <c r="AC663" s="36">
        <f t="shared" si="631"/>
        <v>13.741013537043871</v>
      </c>
      <c r="AD663" s="34">
        <f t="shared" si="632"/>
        <v>23.195525063460387</v>
      </c>
      <c r="AE663">
        <f t="shared" si="662"/>
        <v>7136.8688478245676</v>
      </c>
      <c r="AF663" s="36">
        <f t="shared" si="663"/>
        <v>23.195525063460387</v>
      </c>
      <c r="AG663" s="34">
        <f t="shared" si="633"/>
        <v>0</v>
      </c>
      <c r="AH663">
        <f t="shared" si="675"/>
        <v>0</v>
      </c>
      <c r="AI663" s="29">
        <f t="shared" si="664"/>
        <v>0</v>
      </c>
      <c r="AJ663">
        <f t="shared" si="665"/>
        <v>0</v>
      </c>
      <c r="AK663" s="36">
        <f t="shared" si="676"/>
        <v>-0.53510250369134893</v>
      </c>
      <c r="AL663" s="36">
        <f t="shared" si="666"/>
        <v>1.1387993647044357E-3</v>
      </c>
      <c r="AM663" s="36">
        <f t="shared" si="667"/>
        <v>0.15468608471341094</v>
      </c>
      <c r="AN663" s="37">
        <f t="shared" si="677"/>
        <v>268.12846273761045</v>
      </c>
      <c r="AO663" s="36">
        <f t="shared" si="678"/>
        <v>1.0367691965197141</v>
      </c>
      <c r="AP663" s="36">
        <f t="shared" si="679"/>
        <v>47.594279334601964</v>
      </c>
      <c r="AQ663" s="74">
        <f t="shared" si="634"/>
        <v>1.3182702709217748</v>
      </c>
      <c r="AR663" s="73">
        <f t="shared" si="635"/>
        <v>0.53561578534733489</v>
      </c>
      <c r="AS663" s="72">
        <f t="shared" si="668"/>
        <v>1.1144132219880674</v>
      </c>
      <c r="AT663" s="37">
        <f t="shared" si="636"/>
        <v>36078.595520928531</v>
      </c>
      <c r="AU663" s="37">
        <f t="shared" si="637"/>
        <v>7136.8688478245676</v>
      </c>
      <c r="AV663" s="34">
        <f t="shared" si="638"/>
        <v>0</v>
      </c>
      <c r="AW663" s="34">
        <f t="shared" si="639"/>
        <v>0</v>
      </c>
      <c r="AX663" s="37">
        <f t="shared" si="640"/>
        <v>5.5226119926140527</v>
      </c>
      <c r="AY663" s="7">
        <f t="shared" si="641"/>
        <v>6.6370252146021205</v>
      </c>
      <c r="AZ663" s="37">
        <f t="shared" si="642"/>
        <v>6.6370252146021205</v>
      </c>
      <c r="BA663" s="2">
        <f>BE663*'mass balance'!$B$17+BF663*'mass balance'!$C$17+BG663*'mass balance'!$D$17+BH663*'mass balance'!$E$17</f>
        <v>7.5164312200506659E-5</v>
      </c>
      <c r="BB663" s="2">
        <f>BE663*'mass balance'!$B$18+BF663*'mass balance'!$C$18+BG663*'mass balance'!$D$18+BH663*'mass balance'!$E$18</f>
        <v>7.6320686234360624E-5</v>
      </c>
      <c r="BC663" s="2">
        <f>BE663*'mass balance'!$B$19+BF663*'mass balance'!$C$19+BG663*'mass balance'!$D$19+BH663*'mass balance'!$E$19</f>
        <v>-9.540085779295078E-5</v>
      </c>
      <c r="BD663" s="2">
        <f>BE663*'mass balance'!$B$20+BF663*'mass balance'!$C$20+BG663*'mass balance'!$D$20+BH663*'mass balance'!$E$20</f>
        <v>3.4691221015618462E-6</v>
      </c>
      <c r="BE663" s="2">
        <f>N663*'mass balance'!$H$11+R663*'mass balance'!$I$11+S663*'mass balance'!$J$11</f>
        <v>0</v>
      </c>
      <c r="BF663" s="2">
        <f>N663*'mass balance'!$H$12+R663*'mass balance'!$I$12+S663*'mass balance'!$J$12</f>
        <v>4.5967296877123588E-5</v>
      </c>
      <c r="BG663" s="2">
        <f>N663*'mass balance'!$H$13+R663*'mass balance'!$I$13+S663*'mass balance'!$J$13</f>
        <v>-1.3847721958543948E-4</v>
      </c>
      <c r="BH663" s="2">
        <f>N663*'mass balance'!$H$14+R663*'mass balance'!$I$14+S663*'mass balance'!$J$14</f>
        <v>0</v>
      </c>
      <c r="BI663" s="36">
        <f t="shared" si="643"/>
        <v>6.4767575960678318E-26</v>
      </c>
      <c r="BJ663" s="36">
        <f t="shared" si="644"/>
        <v>1.7055817911893136E-28</v>
      </c>
      <c r="BK663" s="36">
        <f t="shared" si="645"/>
        <v>0</v>
      </c>
      <c r="BL663" s="36">
        <f t="shared" si="646"/>
        <v>0</v>
      </c>
      <c r="BM663" s="36">
        <f t="shared" si="680"/>
        <v>0</v>
      </c>
      <c r="BN663" s="36">
        <f t="shared" ca="1" si="647"/>
        <v>0.18826792868522879</v>
      </c>
      <c r="BO663" s="36">
        <f t="shared" ca="1" si="669"/>
        <v>1</v>
      </c>
      <c r="BP663" s="36">
        <f t="shared" si="648"/>
        <v>0</v>
      </c>
      <c r="BQ663" s="36">
        <f t="shared" si="670"/>
        <v>1</v>
      </c>
      <c r="BR663" s="2">
        <f t="shared" si="681"/>
        <v>-5</v>
      </c>
      <c r="BS663">
        <v>0</v>
      </c>
      <c r="BT663" s="37">
        <f t="shared" si="671"/>
        <v>9.5639359937433152E-2</v>
      </c>
      <c r="BU663" s="34">
        <f t="shared" si="649"/>
        <v>2.1328749748394618</v>
      </c>
      <c r="BV663" s="34">
        <f t="shared" si="650"/>
        <v>6.6370252146021205</v>
      </c>
      <c r="BW663" s="34">
        <f t="shared" si="651"/>
        <v>2.1328749748394618</v>
      </c>
      <c r="BX663" s="34">
        <f t="shared" si="652"/>
        <v>6.6370252146021205</v>
      </c>
      <c r="BY663" s="34">
        <f t="shared" si="653"/>
        <v>0</v>
      </c>
      <c r="BZ663" s="36">
        <f t="shared" si="672"/>
        <v>9.540085779295078E-5</v>
      </c>
      <c r="CA663" s="34">
        <f t="shared" si="673"/>
        <v>1.4409973873086542E-2</v>
      </c>
    </row>
    <row r="664" spans="1:79" ht="13.2" x14ac:dyDescent="0.25">
      <c r="A664" s="75">
        <f t="shared" si="654"/>
        <v>1.7260273972602969</v>
      </c>
      <c r="B664" s="34">
        <f t="shared" si="655"/>
        <v>630.0000000000083</v>
      </c>
      <c r="C664">
        <f t="shared" si="656"/>
        <v>20</v>
      </c>
      <c r="D664" s="35">
        <f t="shared" si="614"/>
        <v>3000</v>
      </c>
      <c r="E664" s="27">
        <v>0</v>
      </c>
      <c r="F664" s="64">
        <f t="shared" si="657"/>
        <v>0.96267801959344901</v>
      </c>
      <c r="G664" s="34">
        <v>0</v>
      </c>
      <c r="H664" s="34">
        <f t="shared" si="615"/>
        <v>1</v>
      </c>
      <c r="I664" s="34">
        <f t="shared" si="658"/>
        <v>12793.990880396937</v>
      </c>
      <c r="J664" s="34">
        <f t="shared" si="616"/>
        <v>0</v>
      </c>
      <c r="K664" s="34">
        <f t="shared" si="617"/>
        <v>0</v>
      </c>
      <c r="L664" s="36">
        <f t="shared" si="674"/>
        <v>0</v>
      </c>
      <c r="M664" s="34">
        <f t="shared" si="618"/>
        <v>149.95224105927213</v>
      </c>
      <c r="N664" s="34">
        <f t="shared" si="659"/>
        <v>0</v>
      </c>
      <c r="O664" s="34">
        <f t="shared" si="619"/>
        <v>13.261852397919354</v>
      </c>
      <c r="P664">
        <f t="shared" si="660"/>
        <v>14.827938056066074</v>
      </c>
      <c r="Q664" s="36">
        <f t="shared" si="620"/>
        <v>80.392816524747829</v>
      </c>
      <c r="R664" s="34">
        <f t="shared" si="621"/>
        <v>51.799847024631688</v>
      </c>
      <c r="S664" s="34">
        <f t="shared" si="622"/>
        <v>28.592969500116137</v>
      </c>
      <c r="T664" s="36">
        <f t="shared" si="661"/>
        <v>-189.45263896202434</v>
      </c>
      <c r="U664" s="36">
        <f t="shared" si="623"/>
        <v>35888.203656698897</v>
      </c>
      <c r="V664" s="36">
        <f t="shared" si="624"/>
        <v>3.662267220022592E-3</v>
      </c>
      <c r="W664" s="68">
        <f t="shared" si="625"/>
        <v>1.1180895105115498</v>
      </c>
      <c r="X664">
        <f t="shared" si="626"/>
        <v>2.135217749561642</v>
      </c>
      <c r="Y664">
        <f t="shared" si="627"/>
        <v>5.4790819485161157E-3</v>
      </c>
      <c r="Z664" s="34">
        <f t="shared" si="628"/>
        <v>1.6980387444359678E-3</v>
      </c>
      <c r="AA664" s="36">
        <f t="shared" si="629"/>
        <v>3.2754687219514532E-3</v>
      </c>
      <c r="AB664" s="34">
        <f t="shared" si="630"/>
        <v>1.9253560391868981E-3</v>
      </c>
      <c r="AC664" s="36">
        <f t="shared" si="631"/>
        <v>13.785673181306915</v>
      </c>
      <c r="AD664" s="34">
        <f t="shared" si="632"/>
        <v>23.186235787258699</v>
      </c>
      <c r="AE664">
        <f t="shared" si="662"/>
        <v>7160.0643728880277</v>
      </c>
      <c r="AF664" s="36">
        <f t="shared" si="663"/>
        <v>23.186235787258699</v>
      </c>
      <c r="AG664" s="34">
        <f t="shared" si="633"/>
        <v>0</v>
      </c>
      <c r="AH664">
        <f t="shared" si="675"/>
        <v>0</v>
      </c>
      <c r="AI664" s="29">
        <f t="shared" si="664"/>
        <v>0</v>
      </c>
      <c r="AJ664">
        <f t="shared" si="665"/>
        <v>0</v>
      </c>
      <c r="AK664" s="36">
        <f t="shared" si="676"/>
        <v>-0.53561578534733489</v>
      </c>
      <c r="AL664" s="36">
        <f t="shared" si="666"/>
        <v>1.1360075481746661E-3</v>
      </c>
      <c r="AM664" s="36">
        <f t="shared" si="667"/>
        <v>0.15462413648152012</v>
      </c>
      <c r="AN664" s="37">
        <f t="shared" si="677"/>
        <v>267.5933602339191</v>
      </c>
      <c r="AO664" s="36">
        <f t="shared" si="678"/>
        <v>1.0379079958844186</v>
      </c>
      <c r="AP664" s="36">
        <f t="shared" si="679"/>
        <v>47.748965419315375</v>
      </c>
      <c r="AQ664" s="74">
        <f t="shared" si="634"/>
        <v>1.3113135717815956</v>
      </c>
      <c r="AR664" s="73">
        <f t="shared" si="635"/>
        <v>0.5361228078810153</v>
      </c>
      <c r="AS664" s="72">
        <f t="shared" si="668"/>
        <v>1.1180895105115498</v>
      </c>
      <c r="AT664" s="37">
        <f t="shared" si="636"/>
        <v>35888.203656698897</v>
      </c>
      <c r="AU664" s="37">
        <f t="shared" si="637"/>
        <v>7160.0643728880277</v>
      </c>
      <c r="AV664" s="34">
        <f t="shared" si="638"/>
        <v>0</v>
      </c>
      <c r="AW664" s="34">
        <f t="shared" si="639"/>
        <v>0</v>
      </c>
      <c r="AX664" s="37">
        <f t="shared" si="640"/>
        <v>5.5115905461253396</v>
      </c>
      <c r="AY664" s="7">
        <f t="shared" si="641"/>
        <v>6.6296800566368894</v>
      </c>
      <c r="AZ664" s="37">
        <f t="shared" si="642"/>
        <v>6.6296800566368894</v>
      </c>
      <c r="BA664" s="2">
        <f>BE664*'mass balance'!$B$17+BF664*'mass balance'!$C$17+BG664*'mass balance'!$D$17+BH664*'mass balance'!$E$17</f>
        <v>7.5281390134611614E-5</v>
      </c>
      <c r="BB664" s="2">
        <f>BE664*'mass balance'!$B$18+BF664*'mass balance'!$C$18+BG664*'mass balance'!$D$18+BH664*'mass balance'!$E$18</f>
        <v>7.6439565367451793E-5</v>
      </c>
      <c r="BC664" s="2">
        <f>BE664*'mass balance'!$B$19+BF664*'mass balance'!$C$19+BG664*'mass balance'!$D$19+BH664*'mass balance'!$E$19</f>
        <v>-9.5549456709314725E-5</v>
      </c>
      <c r="BD664" s="2">
        <f>BE664*'mass balance'!$B$20+BF664*'mass balance'!$C$20+BG664*'mass balance'!$D$20+BH664*'mass balance'!$E$20</f>
        <v>3.474525698520535E-6</v>
      </c>
      <c r="BE664" s="2">
        <f>N664*'mass balance'!$H$11+R664*'mass balance'!$I$11+S664*'mass balance'!$J$11</f>
        <v>0</v>
      </c>
      <c r="BF664" s="2">
        <f>N664*'mass balance'!$H$12+R664*'mass balance'!$I$12+S664*'mass balance'!$J$12</f>
        <v>4.5954285725799209E-5</v>
      </c>
      <c r="BG664" s="2">
        <f>N664*'mass balance'!$H$13+R664*'mass balance'!$I$13+S664*'mass balance'!$J$13</f>
        <v>-1.3860830435301349E-4</v>
      </c>
      <c r="BH664" s="2">
        <f>N664*'mass balance'!$H$14+R664*'mass balance'!$I$14+S664*'mass balance'!$J$14</f>
        <v>0</v>
      </c>
      <c r="BI664" s="36">
        <f t="shared" si="643"/>
        <v>6.4767575960678318E-26</v>
      </c>
      <c r="BJ664" s="36">
        <f t="shared" si="644"/>
        <v>1.7015830452957203E-28</v>
      </c>
      <c r="BK664" s="36">
        <f t="shared" si="645"/>
        <v>0</v>
      </c>
      <c r="BL664" s="36">
        <f t="shared" si="646"/>
        <v>0</v>
      </c>
      <c r="BM664" s="36">
        <f t="shared" si="680"/>
        <v>0</v>
      </c>
      <c r="BN664" s="36">
        <f t="shared" ca="1" si="647"/>
        <v>0.69530197959301554</v>
      </c>
      <c r="BO664" s="36">
        <f t="shared" ca="1" si="669"/>
        <v>1</v>
      </c>
      <c r="BP664" s="36">
        <f t="shared" si="648"/>
        <v>0</v>
      </c>
      <c r="BQ664" s="36">
        <f t="shared" si="670"/>
        <v>1</v>
      </c>
      <c r="BR664" s="2">
        <f t="shared" si="681"/>
        <v>-5</v>
      </c>
      <c r="BS664">
        <v>0</v>
      </c>
      <c r="BT664" s="37">
        <f t="shared" si="671"/>
        <v>9.5788330351088011E-2</v>
      </c>
      <c r="BU664" s="34">
        <f t="shared" si="649"/>
        <v>2.135217749561642</v>
      </c>
      <c r="BV664" s="34">
        <f t="shared" si="650"/>
        <v>6.6296800566368894</v>
      </c>
      <c r="BW664" s="34">
        <f t="shared" si="651"/>
        <v>2.135217749561642</v>
      </c>
      <c r="BX664" s="34">
        <f t="shared" si="652"/>
        <v>6.6296800566368894</v>
      </c>
      <c r="BY664" s="34">
        <f t="shared" si="653"/>
        <v>0</v>
      </c>
      <c r="BZ664" s="36">
        <f t="shared" si="672"/>
        <v>9.5549456709314725E-5</v>
      </c>
      <c r="CA664" s="34">
        <f t="shared" si="673"/>
        <v>1.4448409204181055E-2</v>
      </c>
    </row>
    <row r="665" spans="1:79" ht="13.2" x14ac:dyDescent="0.25">
      <c r="A665" s="75">
        <f t="shared" si="654"/>
        <v>1.7287671232876942</v>
      </c>
      <c r="B665" s="34">
        <f t="shared" si="655"/>
        <v>631.00000000000841</v>
      </c>
      <c r="C665">
        <f t="shared" si="656"/>
        <v>20</v>
      </c>
      <c r="D665" s="35">
        <f t="shared" si="614"/>
        <v>3000</v>
      </c>
      <c r="E665" s="27">
        <v>0</v>
      </c>
      <c r="F665" s="64">
        <f t="shared" si="657"/>
        <v>0.96267801959344901</v>
      </c>
      <c r="G665" s="34">
        <v>0</v>
      </c>
      <c r="H665" s="34">
        <f t="shared" si="615"/>
        <v>1</v>
      </c>
      <c r="I665" s="34">
        <f t="shared" si="658"/>
        <v>12793.990880396937</v>
      </c>
      <c r="J665" s="34">
        <f t="shared" si="616"/>
        <v>0</v>
      </c>
      <c r="K665" s="34">
        <f t="shared" si="617"/>
        <v>0</v>
      </c>
      <c r="L665" s="36">
        <f t="shared" si="674"/>
        <v>0</v>
      </c>
      <c r="M665" s="34">
        <f t="shared" si="618"/>
        <v>149.95224105927213</v>
      </c>
      <c r="N665" s="34">
        <f t="shared" si="659"/>
        <v>0</v>
      </c>
      <c r="O665" s="34">
        <f t="shared" si="619"/>
        <v>13.261852397919354</v>
      </c>
      <c r="P665">
        <f t="shared" si="660"/>
        <v>14.876679639417512</v>
      </c>
      <c r="Q665" s="36">
        <f t="shared" si="620"/>
        <v>80.467905353453418</v>
      </c>
      <c r="R665" s="34">
        <f t="shared" si="621"/>
        <v>51.883526652099839</v>
      </c>
      <c r="S665" s="34">
        <f t="shared" si="622"/>
        <v>28.584378701353572</v>
      </c>
      <c r="T665" s="36">
        <f t="shared" si="661"/>
        <v>-188.24791395622682</v>
      </c>
      <c r="U665" s="36">
        <f t="shared" si="623"/>
        <v>35699.021842132781</v>
      </c>
      <c r="V665" s="36">
        <f t="shared" si="624"/>
        <v>3.6612203262030743E-3</v>
      </c>
      <c r="W665" s="68">
        <f t="shared" si="625"/>
        <v>1.121764832924208</v>
      </c>
      <c r="X665">
        <f t="shared" si="626"/>
        <v>2.1375547808689608</v>
      </c>
      <c r="Y665">
        <f t="shared" si="627"/>
        <v>5.4790819485161157E-3</v>
      </c>
      <c r="Z665" s="34">
        <f t="shared" si="628"/>
        <v>1.6980387444359678E-3</v>
      </c>
      <c r="AA665" s="36">
        <f t="shared" si="629"/>
        <v>3.2638038016034369E-3</v>
      </c>
      <c r="AB665" s="34">
        <f t="shared" si="630"/>
        <v>1.9253560391868981E-3</v>
      </c>
      <c r="AC665" s="36">
        <f t="shared" si="631"/>
        <v>13.830314940405927</v>
      </c>
      <c r="AD665" s="34">
        <f t="shared" si="632"/>
        <v>23.176532072276402</v>
      </c>
      <c r="AE665">
        <f t="shared" si="662"/>
        <v>7183.2506086752874</v>
      </c>
      <c r="AF665" s="36">
        <f t="shared" si="663"/>
        <v>23.176532072276402</v>
      </c>
      <c r="AG665" s="34">
        <f t="shared" si="633"/>
        <v>0</v>
      </c>
      <c r="AH665">
        <f t="shared" si="675"/>
        <v>0</v>
      </c>
      <c r="AI665" s="29">
        <f t="shared" si="664"/>
        <v>0</v>
      </c>
      <c r="AJ665">
        <f t="shared" si="665"/>
        <v>0</v>
      </c>
      <c r="AK665" s="36">
        <f t="shared" si="676"/>
        <v>-0.5361228078810153</v>
      </c>
      <c r="AL665" s="36">
        <f t="shared" si="666"/>
        <v>1.1332117255942438E-3</v>
      </c>
      <c r="AM665" s="36">
        <f t="shared" si="667"/>
        <v>0.1545594244444492</v>
      </c>
      <c r="AN665" s="37">
        <f t="shared" si="677"/>
        <v>267.05774444857178</v>
      </c>
      <c r="AO665" s="36">
        <f t="shared" si="678"/>
        <v>1.0390440034325932</v>
      </c>
      <c r="AP665" s="36">
        <f t="shared" si="679"/>
        <v>47.903589555796898</v>
      </c>
      <c r="AQ665" s="74">
        <f t="shared" si="634"/>
        <v>1.3044010864605724</v>
      </c>
      <c r="AR665" s="73">
        <f t="shared" si="635"/>
        <v>0.53662355950816765</v>
      </c>
      <c r="AS665" s="72">
        <f t="shared" si="668"/>
        <v>1.121764832924208</v>
      </c>
      <c r="AT665" s="37">
        <f t="shared" si="636"/>
        <v>35699.021842132781</v>
      </c>
      <c r="AU665" s="37">
        <f t="shared" si="637"/>
        <v>7183.2506086752874</v>
      </c>
      <c r="AV665" s="34">
        <f t="shared" si="638"/>
        <v>0</v>
      </c>
      <c r="AW665" s="34">
        <f t="shared" si="639"/>
        <v>0</v>
      </c>
      <c r="AX665" s="37">
        <f t="shared" si="640"/>
        <v>5.5005585276317008</v>
      </c>
      <c r="AY665" s="7">
        <f t="shared" si="641"/>
        <v>6.6223233605559084</v>
      </c>
      <c r="AZ665" s="37">
        <f t="shared" si="642"/>
        <v>6.6223233605559084</v>
      </c>
      <c r="BA665" s="2">
        <f>BE665*'mass balance'!$B$17+BF665*'mass balance'!$C$17+BG665*'mass balance'!$D$17+BH665*'mass balance'!$E$17</f>
        <v>7.5397797439368712E-5</v>
      </c>
      <c r="BB665" s="2">
        <f>BE665*'mass balance'!$B$18+BF665*'mass balance'!$C$18+BG665*'mass balance'!$D$18+BH665*'mass balance'!$E$18</f>
        <v>7.6557763553820559E-5</v>
      </c>
      <c r="BC665" s="2">
        <f>BE665*'mass balance'!$B$19+BF665*'mass balance'!$C$19+BG665*'mass balance'!$D$19+BH665*'mass balance'!$E$19</f>
        <v>-9.5697204442275692E-5</v>
      </c>
      <c r="BD665" s="2">
        <f>BE665*'mass balance'!$B$20+BF665*'mass balance'!$C$20+BG665*'mass balance'!$D$20+BH665*'mass balance'!$E$20</f>
        <v>3.4798983433554793E-6</v>
      </c>
      <c r="BE665" s="2">
        <f>N665*'mass balance'!$H$11+R665*'mass balance'!$I$11+S665*'mass balance'!$J$11</f>
        <v>0</v>
      </c>
      <c r="BF665" s="2">
        <f>N665*'mass balance'!$H$12+R665*'mass balance'!$I$12+S665*'mass balance'!$J$12</f>
        <v>4.5940478694635618E-5</v>
      </c>
      <c r="BG665" s="2">
        <f>N665*'mass balance'!$H$13+R665*'mass balance'!$I$13+S665*'mass balance'!$J$13</f>
        <v>-1.3873776785078173E-4</v>
      </c>
      <c r="BH665" s="2">
        <f>N665*'mass balance'!$H$14+R665*'mass balance'!$I$14+S665*'mass balance'!$J$14</f>
        <v>0</v>
      </c>
      <c r="BI665" s="36">
        <f t="shared" si="643"/>
        <v>6.4767575960678318E-26</v>
      </c>
      <c r="BJ665" s="36">
        <f t="shared" si="644"/>
        <v>1.6975921332838137E-28</v>
      </c>
      <c r="BK665" s="36">
        <f t="shared" si="645"/>
        <v>0</v>
      </c>
      <c r="BL665" s="36">
        <f t="shared" si="646"/>
        <v>0</v>
      </c>
      <c r="BM665" s="36">
        <f t="shared" si="680"/>
        <v>0</v>
      </c>
      <c r="BN665" s="36">
        <f t="shared" ca="1" si="647"/>
        <v>0.80805471360751846</v>
      </c>
      <c r="BO665" s="36">
        <f t="shared" ca="1" si="669"/>
        <v>1</v>
      </c>
      <c r="BP665" s="36">
        <f t="shared" si="648"/>
        <v>0</v>
      </c>
      <c r="BQ665" s="36">
        <f t="shared" si="670"/>
        <v>1</v>
      </c>
      <c r="BR665" s="2">
        <f t="shared" si="681"/>
        <v>-5</v>
      </c>
      <c r="BS665">
        <v>0</v>
      </c>
      <c r="BT665" s="37">
        <f t="shared" si="671"/>
        <v>9.5936447453381382E-2</v>
      </c>
      <c r="BU665" s="34">
        <f t="shared" si="649"/>
        <v>2.1375547808689608</v>
      </c>
      <c r="BV665" s="34">
        <f t="shared" si="650"/>
        <v>6.6223233605559084</v>
      </c>
      <c r="BW665" s="34">
        <f t="shared" si="651"/>
        <v>2.1375547808689608</v>
      </c>
      <c r="BX665" s="34">
        <f t="shared" si="652"/>
        <v>6.6223233605559084</v>
      </c>
      <c r="BY665" s="34">
        <f t="shared" si="653"/>
        <v>0</v>
      </c>
      <c r="BZ665" s="36">
        <f t="shared" si="672"/>
        <v>9.5697204442275692E-5</v>
      </c>
      <c r="CA665" s="34">
        <f t="shared" si="673"/>
        <v>1.4486826183209518E-2</v>
      </c>
    </row>
    <row r="666" spans="1:79" ht="13.2" x14ac:dyDescent="0.25">
      <c r="A666" s="75">
        <f t="shared" si="654"/>
        <v>1.7315068493150916</v>
      </c>
      <c r="B666" s="34">
        <f t="shared" si="655"/>
        <v>632.00000000000841</v>
      </c>
      <c r="C666">
        <f t="shared" si="656"/>
        <v>20</v>
      </c>
      <c r="D666" s="35">
        <f t="shared" si="614"/>
        <v>3000</v>
      </c>
      <c r="E666" s="27">
        <v>0</v>
      </c>
      <c r="F666" s="64">
        <f t="shared" si="657"/>
        <v>0.96267801959344901</v>
      </c>
      <c r="G666" s="34">
        <v>0</v>
      </c>
      <c r="H666" s="34">
        <f t="shared" si="615"/>
        <v>1</v>
      </c>
      <c r="I666" s="34">
        <f t="shared" si="658"/>
        <v>12793.990880396937</v>
      </c>
      <c r="J666" s="34">
        <f t="shared" si="616"/>
        <v>0</v>
      </c>
      <c r="K666" s="34">
        <f t="shared" si="617"/>
        <v>0</v>
      </c>
      <c r="L666" s="36">
        <f t="shared" si="674"/>
        <v>0</v>
      </c>
      <c r="M666" s="34">
        <f t="shared" si="618"/>
        <v>149.95224105927213</v>
      </c>
      <c r="N666" s="34">
        <f t="shared" si="659"/>
        <v>0</v>
      </c>
      <c r="O666" s="34">
        <f t="shared" si="619"/>
        <v>13.261852397919354</v>
      </c>
      <c r="P666">
        <f t="shared" si="660"/>
        <v>14.925407568342484</v>
      </c>
      <c r="Q666" s="36">
        <f t="shared" si="620"/>
        <v>80.542052112705775</v>
      </c>
      <c r="R666" s="34">
        <f t="shared" si="621"/>
        <v>51.966759488692531</v>
      </c>
      <c r="S666" s="34">
        <f t="shared" si="622"/>
        <v>28.575292624013251</v>
      </c>
      <c r="T666" s="36">
        <f t="shared" si="661"/>
        <v>-187.05264693170776</v>
      </c>
      <c r="U666" s="36">
        <f t="shared" si="623"/>
        <v>35511.040572423946</v>
      </c>
      <c r="V666" s="36">
        <f t="shared" si="624"/>
        <v>3.6601100170938323E-3</v>
      </c>
      <c r="W666" s="68">
        <f t="shared" si="625"/>
        <v>1.1254391257351142</v>
      </c>
      <c r="X666">
        <f t="shared" si="626"/>
        <v>2.1398860605200425</v>
      </c>
      <c r="Y666">
        <f t="shared" si="627"/>
        <v>5.4790819485161157E-3</v>
      </c>
      <c r="Z666" s="34">
        <f t="shared" si="628"/>
        <v>1.6980387444359678E-3</v>
      </c>
      <c r="AA666" s="36">
        <f t="shared" si="629"/>
        <v>3.2521616970647986E-3</v>
      </c>
      <c r="AB666" s="34">
        <f t="shared" si="630"/>
        <v>1.9253560391868981E-3</v>
      </c>
      <c r="AC666" s="36">
        <f t="shared" si="631"/>
        <v>13.874938016398692</v>
      </c>
      <c r="AD666" s="34">
        <f t="shared" si="632"/>
        <v>23.166413903951351</v>
      </c>
      <c r="AE666">
        <f t="shared" si="662"/>
        <v>7206.4271407475635</v>
      </c>
      <c r="AF666" s="36">
        <f t="shared" si="663"/>
        <v>23.166413903951351</v>
      </c>
      <c r="AG666" s="34">
        <f t="shared" si="633"/>
        <v>0</v>
      </c>
      <c r="AH666">
        <f t="shared" si="675"/>
        <v>0</v>
      </c>
      <c r="AI666" s="29">
        <f t="shared" si="664"/>
        <v>0</v>
      </c>
      <c r="AJ666">
        <f t="shared" si="665"/>
        <v>0</v>
      </c>
      <c r="AK666" s="36">
        <f t="shared" si="676"/>
        <v>-0.53662355950816765</v>
      </c>
      <c r="AL666" s="36">
        <f t="shared" si="666"/>
        <v>1.1304119228121839E-3</v>
      </c>
      <c r="AM666" s="36">
        <f t="shared" si="667"/>
        <v>0.15449194850508627</v>
      </c>
      <c r="AN666" s="37">
        <f t="shared" si="677"/>
        <v>266.52162164069074</v>
      </c>
      <c r="AO666" s="36">
        <f t="shared" si="678"/>
        <v>1.0401772151581874</v>
      </c>
      <c r="AP666" s="36">
        <f t="shared" si="679"/>
        <v>48.058148980241349</v>
      </c>
      <c r="AQ666" s="74">
        <f t="shared" si="634"/>
        <v>1.2975324676640474</v>
      </c>
      <c r="AR666" s="73">
        <f t="shared" si="635"/>
        <v>0.53711802867200653</v>
      </c>
      <c r="AS666" s="72">
        <f t="shared" si="668"/>
        <v>1.1254391257351142</v>
      </c>
      <c r="AT666" s="37">
        <f t="shared" si="636"/>
        <v>35511.040572423946</v>
      </c>
      <c r="AU666" s="37">
        <f t="shared" si="637"/>
        <v>7206.4271407475635</v>
      </c>
      <c r="AV666" s="34">
        <f t="shared" si="638"/>
        <v>0</v>
      </c>
      <c r="AW666" s="34">
        <f t="shared" si="639"/>
        <v>0</v>
      </c>
      <c r="AX666" s="37">
        <f t="shared" si="640"/>
        <v>5.4895160660515758</v>
      </c>
      <c r="AY666" s="7">
        <f t="shared" si="641"/>
        <v>6.6149551917866898</v>
      </c>
      <c r="AZ666" s="37">
        <f t="shared" si="642"/>
        <v>6.6149551917866898</v>
      </c>
      <c r="BA666" s="2">
        <f>BE666*'mass balance'!$B$17+BF666*'mass balance'!$C$17+BG666*'mass balance'!$D$17+BH666*'mass balance'!$E$17</f>
        <v>7.5513531789580559E-5</v>
      </c>
      <c r="BB666" s="2">
        <f>BE666*'mass balance'!$B$18+BF666*'mass balance'!$C$18+BG666*'mass balance'!$D$18+BH666*'mass balance'!$E$18</f>
        <v>7.6675278432497185E-5</v>
      </c>
      <c r="BC666" s="2">
        <f>BE666*'mass balance'!$B$19+BF666*'mass balance'!$C$19+BG666*'mass balance'!$D$19+BH666*'mass balance'!$E$19</f>
        <v>-9.5844098040621451E-5</v>
      </c>
      <c r="BD666" s="2">
        <f>BE666*'mass balance'!$B$20+BF666*'mass balance'!$C$20+BG666*'mass balance'!$D$20+BH666*'mass balance'!$E$20</f>
        <v>3.4852399287498716E-6</v>
      </c>
      <c r="BE666" s="2">
        <f>N666*'mass balance'!$H$11+R666*'mass balance'!$I$11+S666*'mass balance'!$J$11</f>
        <v>0</v>
      </c>
      <c r="BF666" s="2">
        <f>N666*'mass balance'!$H$12+R666*'mass balance'!$I$12+S666*'mass balance'!$J$12</f>
        <v>4.5925875657542107E-5</v>
      </c>
      <c r="BG666" s="2">
        <f>N666*'mass balance'!$H$13+R666*'mass balance'!$I$13+S666*'mass balance'!$J$13</f>
        <v>-1.3886560709087202E-4</v>
      </c>
      <c r="BH666" s="2">
        <f>N666*'mass balance'!$H$14+R666*'mass balance'!$I$14+S666*'mass balance'!$J$14</f>
        <v>0</v>
      </c>
      <c r="BI666" s="36">
        <f t="shared" si="643"/>
        <v>6.4767575960678318E-26</v>
      </c>
      <c r="BJ666" s="36">
        <f t="shared" si="644"/>
        <v>1.6936090272307138E-28</v>
      </c>
      <c r="BK666" s="36">
        <f t="shared" si="645"/>
        <v>0</v>
      </c>
      <c r="BL666" s="36">
        <f t="shared" si="646"/>
        <v>0</v>
      </c>
      <c r="BM666" s="36">
        <f t="shared" si="680"/>
        <v>0</v>
      </c>
      <c r="BN666" s="36">
        <f t="shared" ca="1" si="647"/>
        <v>0.89709592938587002</v>
      </c>
      <c r="BO666" s="36">
        <f t="shared" ca="1" si="669"/>
        <v>1</v>
      </c>
      <c r="BP666" s="36">
        <f t="shared" si="648"/>
        <v>0</v>
      </c>
      <c r="BQ666" s="36">
        <f t="shared" si="670"/>
        <v>1</v>
      </c>
      <c r="BR666" s="2">
        <f t="shared" si="681"/>
        <v>-5</v>
      </c>
      <c r="BS666">
        <v>0</v>
      </c>
      <c r="BT666" s="37">
        <f t="shared" si="671"/>
        <v>9.6083708285722991E-2</v>
      </c>
      <c r="BU666" s="34">
        <f t="shared" si="649"/>
        <v>2.1398860605200425</v>
      </c>
      <c r="BV666" s="34">
        <f t="shared" si="650"/>
        <v>6.6149551917866898</v>
      </c>
      <c r="BW666" s="34">
        <f t="shared" si="651"/>
        <v>2.1398860605200425</v>
      </c>
      <c r="BX666" s="34">
        <f t="shared" si="652"/>
        <v>6.6149551917866898</v>
      </c>
      <c r="BY666" s="34">
        <f t="shared" si="653"/>
        <v>0</v>
      </c>
      <c r="BZ666" s="36">
        <f t="shared" si="672"/>
        <v>9.5844098040621451E-5</v>
      </c>
      <c r="CA666" s="34">
        <f t="shared" si="673"/>
        <v>1.4525224359043756E-2</v>
      </c>
    </row>
    <row r="667" spans="1:79" ht="13.2" x14ac:dyDescent="0.25">
      <c r="A667" s="75">
        <f t="shared" si="654"/>
        <v>1.7342465753424889</v>
      </c>
      <c r="B667" s="34">
        <f t="shared" si="655"/>
        <v>633.00000000000841</v>
      </c>
      <c r="C667">
        <f t="shared" si="656"/>
        <v>20</v>
      </c>
      <c r="D667" s="35">
        <f t="shared" si="614"/>
        <v>3000</v>
      </c>
      <c r="E667" s="27">
        <v>0</v>
      </c>
      <c r="F667" s="64">
        <f t="shared" si="657"/>
        <v>0.96267801959344901</v>
      </c>
      <c r="G667" s="34">
        <v>0</v>
      </c>
      <c r="H667" s="34">
        <f t="shared" si="615"/>
        <v>1</v>
      </c>
      <c r="I667" s="34">
        <f t="shared" si="658"/>
        <v>12793.990880396937</v>
      </c>
      <c r="J667" s="34">
        <f t="shared" si="616"/>
        <v>0</v>
      </c>
      <c r="K667" s="34">
        <f t="shared" si="617"/>
        <v>0</v>
      </c>
      <c r="L667" s="36">
        <f t="shared" si="674"/>
        <v>0</v>
      </c>
      <c r="M667" s="34">
        <f t="shared" si="618"/>
        <v>149.95224105927213</v>
      </c>
      <c r="N667" s="34">
        <f t="shared" si="659"/>
        <v>0</v>
      </c>
      <c r="O667" s="34">
        <f t="shared" si="619"/>
        <v>13.261852397919354</v>
      </c>
      <c r="P667">
        <f t="shared" si="660"/>
        <v>14.974121000666081</v>
      </c>
      <c r="Q667" s="36">
        <f t="shared" si="620"/>
        <v>80.615255103717558</v>
      </c>
      <c r="R667" s="34">
        <f t="shared" si="621"/>
        <v>52.049543895441083</v>
      </c>
      <c r="S667" s="34">
        <f t="shared" si="622"/>
        <v>28.565711208276483</v>
      </c>
      <c r="T667" s="36">
        <f t="shared" si="661"/>
        <v>-185.86674855416919</v>
      </c>
      <c r="U667" s="36">
        <f t="shared" si="623"/>
        <v>35324.25043261487</v>
      </c>
      <c r="V667" s="36">
        <f t="shared" si="624"/>
        <v>3.658936283020095E-3</v>
      </c>
      <c r="W667" s="68">
        <f t="shared" si="625"/>
        <v>1.1291123254407027</v>
      </c>
      <c r="X667">
        <f t="shared" si="626"/>
        <v>2.1422115803266872</v>
      </c>
      <c r="Y667">
        <f t="shared" si="627"/>
        <v>5.4790819485161157E-3</v>
      </c>
      <c r="Z667" s="34">
        <f t="shared" si="628"/>
        <v>1.6980387444359678E-3</v>
      </c>
      <c r="AA667" s="36">
        <f t="shared" si="629"/>
        <v>3.2405423274358279E-3</v>
      </c>
      <c r="AB667" s="34">
        <f t="shared" si="630"/>
        <v>1.9253560391868981E-3</v>
      </c>
      <c r="AC667" s="36">
        <f t="shared" si="631"/>
        <v>13.919541611314969</v>
      </c>
      <c r="AD667" s="34">
        <f t="shared" si="632"/>
        <v>23.155881283460033</v>
      </c>
      <c r="AE667">
        <f t="shared" si="662"/>
        <v>7229.5935546515157</v>
      </c>
      <c r="AF667" s="36">
        <f t="shared" si="663"/>
        <v>23.155881283460033</v>
      </c>
      <c r="AG667" s="34">
        <f t="shared" si="633"/>
        <v>0</v>
      </c>
      <c r="AH667">
        <f t="shared" si="675"/>
        <v>0</v>
      </c>
      <c r="AI667" s="29">
        <f t="shared" si="664"/>
        <v>0</v>
      </c>
      <c r="AJ667">
        <f t="shared" si="665"/>
        <v>0</v>
      </c>
      <c r="AK667" s="36">
        <f t="shared" si="676"/>
        <v>-0.53711802867200653</v>
      </c>
      <c r="AL667" s="36">
        <f t="shared" si="666"/>
        <v>1.1276081657656627E-3</v>
      </c>
      <c r="AM667" s="36">
        <f t="shared" si="667"/>
        <v>0.15442170867127708</v>
      </c>
      <c r="AN667" s="37">
        <f t="shared" si="677"/>
        <v>265.9849980811826</v>
      </c>
      <c r="AO667" s="36">
        <f t="shared" si="678"/>
        <v>1.0413076270809996</v>
      </c>
      <c r="AP667" s="36">
        <f t="shared" si="679"/>
        <v>48.212640928746438</v>
      </c>
      <c r="AQ667" s="74">
        <f t="shared" si="634"/>
        <v>1.2907073713803301</v>
      </c>
      <c r="AR667" s="73">
        <f t="shared" si="635"/>
        <v>0.53760620404367598</v>
      </c>
      <c r="AS667" s="72">
        <f t="shared" si="668"/>
        <v>1.1291123254407027</v>
      </c>
      <c r="AT667" s="37">
        <f t="shared" si="636"/>
        <v>35324.25043261487</v>
      </c>
      <c r="AU667" s="37">
        <f t="shared" si="637"/>
        <v>7229.5935546515157</v>
      </c>
      <c r="AV667" s="34">
        <f t="shared" si="638"/>
        <v>0</v>
      </c>
      <c r="AW667" s="34">
        <f t="shared" si="639"/>
        <v>0</v>
      </c>
      <c r="AX667" s="37">
        <f t="shared" si="640"/>
        <v>5.4784632905461308</v>
      </c>
      <c r="AY667" s="7">
        <f t="shared" si="641"/>
        <v>6.6075756159868337</v>
      </c>
      <c r="AZ667" s="37">
        <f t="shared" si="642"/>
        <v>6.6075756159868337</v>
      </c>
      <c r="BA667" s="2">
        <f>BE667*'mass balance'!$B$17+BF667*'mass balance'!$C$17+BG667*'mass balance'!$D$17+BH667*'mass balance'!$E$17</f>
        <v>7.5628590883593995E-5</v>
      </c>
      <c r="BB667" s="2">
        <f>BE667*'mass balance'!$B$18+BF667*'mass balance'!$C$18+BG667*'mass balance'!$D$18+BH667*'mass balance'!$E$18</f>
        <v>7.6792107666418511E-5</v>
      </c>
      <c r="BC667" s="2">
        <f>BE667*'mass balance'!$B$19+BF667*'mass balance'!$C$19+BG667*'mass balance'!$D$19+BH667*'mass balance'!$E$19</f>
        <v>-9.5990134583023146E-5</v>
      </c>
      <c r="BD667" s="2">
        <f>BE667*'mass balance'!$B$20+BF667*'mass balance'!$C$20+BG667*'mass balance'!$D$20+BH667*'mass balance'!$E$20</f>
        <v>3.4905503484735689E-6</v>
      </c>
      <c r="BE667" s="2">
        <f>N667*'mass balance'!$H$11+R667*'mass balance'!$I$11+S667*'mass balance'!$J$11</f>
        <v>0</v>
      </c>
      <c r="BF667" s="2">
        <f>N667*'mass balance'!$H$12+R667*'mass balance'!$I$12+S667*'mass balance'!$J$12</f>
        <v>4.5910476518378778E-5</v>
      </c>
      <c r="BG667" s="2">
        <f>N667*'mass balance'!$H$13+R667*'mass balance'!$I$13+S667*'mass balance'!$J$13</f>
        <v>-1.3899181914434061E-4</v>
      </c>
      <c r="BH667" s="2">
        <f>N667*'mass balance'!$H$14+R667*'mass balance'!$I$14+S667*'mass balance'!$J$14</f>
        <v>0</v>
      </c>
      <c r="BI667" s="36">
        <f t="shared" si="643"/>
        <v>6.4767575960678318E-26</v>
      </c>
      <c r="BJ667" s="36">
        <f t="shared" si="644"/>
        <v>1.6896336994582506E-28</v>
      </c>
      <c r="BK667" s="36">
        <f t="shared" si="645"/>
        <v>0</v>
      </c>
      <c r="BL667" s="36">
        <f t="shared" si="646"/>
        <v>0</v>
      </c>
      <c r="BM667" s="36">
        <f t="shared" si="680"/>
        <v>0</v>
      </c>
      <c r="BN667" s="36">
        <f t="shared" ca="1" si="647"/>
        <v>5.2789046675686735E-2</v>
      </c>
      <c r="BO667" s="36">
        <f t="shared" ca="1" si="669"/>
        <v>1</v>
      </c>
      <c r="BP667" s="36">
        <f t="shared" si="648"/>
        <v>0</v>
      </c>
      <c r="BQ667" s="36">
        <f t="shared" si="670"/>
        <v>1</v>
      </c>
      <c r="BR667" s="2">
        <f t="shared" si="681"/>
        <v>-5</v>
      </c>
      <c r="BS667">
        <v>0</v>
      </c>
      <c r="BT667" s="37">
        <f t="shared" si="671"/>
        <v>9.6230109919480708E-2</v>
      </c>
      <c r="BU667" s="34">
        <f t="shared" si="649"/>
        <v>2.1422115803266872</v>
      </c>
      <c r="BV667" s="34">
        <f t="shared" si="650"/>
        <v>6.6075756159868337</v>
      </c>
      <c r="BW667" s="34">
        <f t="shared" si="651"/>
        <v>2.1422115803266872</v>
      </c>
      <c r="BX667" s="34">
        <f t="shared" si="652"/>
        <v>6.6075756159868337</v>
      </c>
      <c r="BY667" s="34">
        <f t="shared" si="653"/>
        <v>0</v>
      </c>
      <c r="BZ667" s="36">
        <f t="shared" si="672"/>
        <v>9.5990134583023146E-5</v>
      </c>
      <c r="CA667" s="34">
        <f t="shared" si="673"/>
        <v>1.45636032808546E-2</v>
      </c>
    </row>
    <row r="668" spans="1:79" ht="13.2" x14ac:dyDescent="0.25">
      <c r="A668" s="75">
        <f t="shared" si="654"/>
        <v>1.7369863013698863</v>
      </c>
      <c r="B668" s="34">
        <f t="shared" si="655"/>
        <v>634.00000000000853</v>
      </c>
      <c r="C668">
        <f t="shared" si="656"/>
        <v>20</v>
      </c>
      <c r="D668" s="35">
        <f t="shared" si="614"/>
        <v>3000</v>
      </c>
      <c r="E668" s="27">
        <v>0</v>
      </c>
      <c r="F668" s="64">
        <f t="shared" si="657"/>
        <v>0.96267801959344901</v>
      </c>
      <c r="G668" s="34">
        <v>0</v>
      </c>
      <c r="H668" s="34">
        <f t="shared" si="615"/>
        <v>1</v>
      </c>
      <c r="I668" s="34">
        <f t="shared" si="658"/>
        <v>12793.990880396937</v>
      </c>
      <c r="J668" s="34">
        <f t="shared" si="616"/>
        <v>0</v>
      </c>
      <c r="K668" s="34">
        <f t="shared" si="617"/>
        <v>0</v>
      </c>
      <c r="L668" s="36">
        <f t="shared" si="674"/>
        <v>0</v>
      </c>
      <c r="M668" s="34">
        <f t="shared" si="618"/>
        <v>149.95224105927213</v>
      </c>
      <c r="N668" s="34">
        <f t="shared" si="659"/>
        <v>0</v>
      </c>
      <c r="O668" s="34">
        <f t="shared" si="619"/>
        <v>13.261852397919354</v>
      </c>
      <c r="P668">
        <f t="shared" si="660"/>
        <v>15.022819094077446</v>
      </c>
      <c r="Q668" s="36">
        <f t="shared" si="620"/>
        <v>80.687512661951672</v>
      </c>
      <c r="R668" s="34">
        <f t="shared" si="621"/>
        <v>52.131878248985458</v>
      </c>
      <c r="S668" s="34">
        <f t="shared" si="622"/>
        <v>28.55563441296621</v>
      </c>
      <c r="T668" s="36">
        <f t="shared" si="661"/>
        <v>-184.69013047253057</v>
      </c>
      <c r="U668" s="36">
        <f t="shared" si="623"/>
        <v>35138.642096607051</v>
      </c>
      <c r="V668" s="36">
        <f t="shared" si="624"/>
        <v>3.6576991166936022E-3</v>
      </c>
      <c r="W668" s="68">
        <f t="shared" si="625"/>
        <v>1.1327843685271577</v>
      </c>
      <c r="X668">
        <f t="shared" si="626"/>
        <v>2.144531332154056</v>
      </c>
      <c r="Y668">
        <f t="shared" si="627"/>
        <v>5.4790819485161157E-3</v>
      </c>
      <c r="Z668" s="34">
        <f t="shared" si="628"/>
        <v>1.6980387444359678E-3</v>
      </c>
      <c r="AA668" s="36">
        <f t="shared" si="629"/>
        <v>3.2289456125258243E-3</v>
      </c>
      <c r="AB668" s="34">
        <f t="shared" si="630"/>
        <v>1.9253560391868981E-3</v>
      </c>
      <c r="AC668" s="36">
        <f t="shared" si="631"/>
        <v>13.964124927186774</v>
      </c>
      <c r="AD668" s="34">
        <f t="shared" si="632"/>
        <v>23.14493422772124</v>
      </c>
      <c r="AE668">
        <f t="shared" si="662"/>
        <v>7252.7494359349757</v>
      </c>
      <c r="AF668" s="36">
        <f t="shared" si="663"/>
        <v>23.14493422772124</v>
      </c>
      <c r="AG668" s="34">
        <f t="shared" si="633"/>
        <v>0</v>
      </c>
      <c r="AH668">
        <f t="shared" si="675"/>
        <v>0</v>
      </c>
      <c r="AI668" s="29">
        <f t="shared" si="664"/>
        <v>0</v>
      </c>
      <c r="AJ668">
        <f t="shared" si="665"/>
        <v>0</v>
      </c>
      <c r="AK668" s="36">
        <f t="shared" si="676"/>
        <v>-0.53760620404367598</v>
      </c>
      <c r="AL668" s="36">
        <f t="shared" si="666"/>
        <v>1.1248004804792471E-3</v>
      </c>
      <c r="AM668" s="36">
        <f t="shared" si="667"/>
        <v>0.15434870505584952</v>
      </c>
      <c r="AN668" s="37">
        <f t="shared" si="677"/>
        <v>265.44788005251058</v>
      </c>
      <c r="AO668" s="36">
        <f t="shared" si="678"/>
        <v>1.0424352352467652</v>
      </c>
      <c r="AP668" s="36">
        <f t="shared" si="679"/>
        <v>48.367062637417717</v>
      </c>
      <c r="AQ668" s="74">
        <f t="shared" si="634"/>
        <v>1.2839254568445375</v>
      </c>
      <c r="AR668" s="73">
        <f t="shared" si="635"/>
        <v>0.53808807452272767</v>
      </c>
      <c r="AS668" s="72">
        <f t="shared" si="668"/>
        <v>1.1327843685271577</v>
      </c>
      <c r="AT668" s="37">
        <f t="shared" si="636"/>
        <v>35138.642096607051</v>
      </c>
      <c r="AU668" s="37">
        <f t="shared" si="637"/>
        <v>7252.7494359349757</v>
      </c>
      <c r="AV668" s="34">
        <f t="shared" si="638"/>
        <v>0</v>
      </c>
      <c r="AW668" s="34">
        <f t="shared" si="639"/>
        <v>0</v>
      </c>
      <c r="AX668" s="37">
        <f t="shared" si="640"/>
        <v>5.4674003305145593</v>
      </c>
      <c r="AY668" s="7">
        <f t="shared" si="641"/>
        <v>6.6001846990417175</v>
      </c>
      <c r="AZ668" s="37">
        <f t="shared" si="642"/>
        <v>6.6001846990417175</v>
      </c>
      <c r="BA668" s="2">
        <f>BE668*'mass balance'!$B$17+BF668*'mass balance'!$C$17+BG668*'mass balance'!$D$17+BH668*'mass balance'!$E$17</f>
        <v>7.5742972443392799E-5</v>
      </c>
      <c r="BB668" s="2">
        <f>BE668*'mass balance'!$B$18+BF668*'mass balance'!$C$18+BG668*'mass balance'!$D$18+BH668*'mass balance'!$E$18</f>
        <v>7.6908248942521941E-5</v>
      </c>
      <c r="BC668" s="2">
        <f>BE668*'mass balance'!$B$19+BF668*'mass balance'!$C$19+BG668*'mass balance'!$D$19+BH668*'mass balance'!$E$19</f>
        <v>-9.6135311178152433E-5</v>
      </c>
      <c r="BD668" s="2">
        <f>BE668*'mass balance'!$B$20+BF668*'mass balance'!$C$20+BG668*'mass balance'!$D$20+BH668*'mass balance'!$E$20</f>
        <v>3.4958294973873607E-6</v>
      </c>
      <c r="BE668" s="2">
        <f>N668*'mass balance'!$H$11+R668*'mass balance'!$I$11+S668*'mass balance'!$J$11</f>
        <v>0</v>
      </c>
      <c r="BF668" s="2">
        <f>N668*'mass balance'!$H$12+R668*'mass balance'!$I$12+S668*'mass balance'!$J$12</f>
        <v>4.5894281210966349E-5</v>
      </c>
      <c r="BG668" s="2">
        <f>N668*'mass balance'!$H$13+R668*'mass balance'!$I$13+S668*'mass balance'!$J$13</f>
        <v>-1.3911640114129596E-4</v>
      </c>
      <c r="BH668" s="2">
        <f>N668*'mass balance'!$H$14+R668*'mass balance'!$I$14+S668*'mass balance'!$J$14</f>
        <v>0</v>
      </c>
      <c r="BI668" s="36">
        <f t="shared" si="643"/>
        <v>6.4767575960678318E-26</v>
      </c>
      <c r="BJ668" s="36">
        <f t="shared" si="644"/>
        <v>1.6856661225308302E-28</v>
      </c>
      <c r="BK668" s="36">
        <f t="shared" si="645"/>
        <v>0</v>
      </c>
      <c r="BL668" s="36">
        <f t="shared" si="646"/>
        <v>0</v>
      </c>
      <c r="BM668" s="36">
        <f t="shared" si="680"/>
        <v>0</v>
      </c>
      <c r="BN668" s="36">
        <f t="shared" ca="1" si="647"/>
        <v>0.76405248269400172</v>
      </c>
      <c r="BO668" s="36">
        <f t="shared" ca="1" si="669"/>
        <v>1</v>
      </c>
      <c r="BP668" s="36">
        <f t="shared" si="648"/>
        <v>0</v>
      </c>
      <c r="BQ668" s="36">
        <f t="shared" si="670"/>
        <v>1</v>
      </c>
      <c r="BR668" s="2">
        <f t="shared" si="681"/>
        <v>-5</v>
      </c>
      <c r="BS668">
        <v>0</v>
      </c>
      <c r="BT668" s="37">
        <f t="shared" si="671"/>
        <v>9.6375649456097792E-2</v>
      </c>
      <c r="BU668" s="34">
        <f t="shared" si="649"/>
        <v>2.144531332154056</v>
      </c>
      <c r="BV668" s="34">
        <f t="shared" si="650"/>
        <v>6.6001846990417175</v>
      </c>
      <c r="BW668" s="34">
        <f t="shared" si="651"/>
        <v>2.144531332154056</v>
      </c>
      <c r="BX668" s="34">
        <f t="shared" si="652"/>
        <v>6.6001846990417175</v>
      </c>
      <c r="BY668" s="34">
        <f t="shared" si="653"/>
        <v>0</v>
      </c>
      <c r="BZ668" s="36">
        <f t="shared" si="672"/>
        <v>9.6135311178152433E-5</v>
      </c>
      <c r="CA668" s="34">
        <f t="shared" si="673"/>
        <v>1.4601962498123818E-2</v>
      </c>
    </row>
    <row r="669" spans="1:79" ht="13.2" x14ac:dyDescent="0.25">
      <c r="A669" s="75">
        <f t="shared" si="654"/>
        <v>1.7397260273972837</v>
      </c>
      <c r="B669" s="34">
        <f t="shared" si="655"/>
        <v>635.00000000000853</v>
      </c>
      <c r="C669">
        <f t="shared" si="656"/>
        <v>20</v>
      </c>
      <c r="D669" s="35">
        <f t="shared" si="614"/>
        <v>3000</v>
      </c>
      <c r="E669" s="27">
        <v>0</v>
      </c>
      <c r="F669" s="64">
        <f t="shared" si="657"/>
        <v>0.96267801959344901</v>
      </c>
      <c r="G669" s="34">
        <v>0</v>
      </c>
      <c r="H669" s="34">
        <f t="shared" si="615"/>
        <v>1</v>
      </c>
      <c r="I669" s="34">
        <f t="shared" si="658"/>
        <v>12793.990880396937</v>
      </c>
      <c r="J669" s="34">
        <f t="shared" si="616"/>
        <v>0</v>
      </c>
      <c r="K669" s="34">
        <f t="shared" si="617"/>
        <v>0</v>
      </c>
      <c r="L669" s="36">
        <f t="shared" si="674"/>
        <v>0</v>
      </c>
      <c r="M669" s="34">
        <f t="shared" si="618"/>
        <v>149.95224105927213</v>
      </c>
      <c r="N669" s="34">
        <f t="shared" si="659"/>
        <v>0</v>
      </c>
      <c r="O669" s="34">
        <f t="shared" si="619"/>
        <v>13.261852397919354</v>
      </c>
      <c r="P669">
        <f t="shared" si="660"/>
        <v>15.071501006161451</v>
      </c>
      <c r="Q669" s="36">
        <f t="shared" si="620"/>
        <v>80.758823157190875</v>
      </c>
      <c r="R669" s="34">
        <f t="shared" si="621"/>
        <v>52.213760941638888</v>
      </c>
      <c r="S669" s="34">
        <f t="shared" si="622"/>
        <v>28.545062215551987</v>
      </c>
      <c r="T669" s="36">
        <f t="shared" si="661"/>
        <v>-183.52270530658666</v>
      </c>
      <c r="U669" s="36">
        <f t="shared" si="623"/>
        <v>34954.206326183914</v>
      </c>
      <c r="V669" s="36">
        <f t="shared" si="624"/>
        <v>3.6563985132133732E-3</v>
      </c>
      <c r="W669" s="68">
        <f t="shared" si="625"/>
        <v>1.1364551914728001</v>
      </c>
      <c r="X669">
        <f t="shared" si="626"/>
        <v>2.1468453079208465</v>
      </c>
      <c r="Y669">
        <f t="shared" si="627"/>
        <v>5.4790819485161157E-3</v>
      </c>
      <c r="Z669" s="34">
        <f t="shared" si="628"/>
        <v>1.6980387444359678E-3</v>
      </c>
      <c r="AA669" s="36">
        <f t="shared" si="629"/>
        <v>3.2173714728469219E-3</v>
      </c>
      <c r="AB669" s="34">
        <f t="shared" si="630"/>
        <v>1.9253560391868981E-3</v>
      </c>
      <c r="AC669" s="36">
        <f t="shared" si="631"/>
        <v>14.008687166078703</v>
      </c>
      <c r="AD669" s="34">
        <f t="shared" si="632"/>
        <v>23.133572769398732</v>
      </c>
      <c r="AE669">
        <f t="shared" si="662"/>
        <v>7275.8943701626977</v>
      </c>
      <c r="AF669" s="36">
        <f t="shared" si="663"/>
        <v>23.133572769398732</v>
      </c>
      <c r="AG669" s="34">
        <f t="shared" si="633"/>
        <v>0</v>
      </c>
      <c r="AH669">
        <f t="shared" si="675"/>
        <v>0</v>
      </c>
      <c r="AI669" s="29">
        <f t="shared" si="664"/>
        <v>0</v>
      </c>
      <c r="AJ669">
        <f t="shared" si="665"/>
        <v>0</v>
      </c>
      <c r="AK669" s="36">
        <f t="shared" si="676"/>
        <v>-0.53808807452272767</v>
      </c>
      <c r="AL669" s="36">
        <f t="shared" si="666"/>
        <v>1.1219888930641226E-3</v>
      </c>
      <c r="AM669" s="36">
        <f t="shared" si="667"/>
        <v>0.15427293787663132</v>
      </c>
      <c r="AN669" s="37">
        <f t="shared" si="677"/>
        <v>264.91027384846689</v>
      </c>
      <c r="AO669" s="36">
        <f t="shared" si="678"/>
        <v>1.0435600357272443</v>
      </c>
      <c r="AP669" s="36">
        <f t="shared" si="679"/>
        <v>48.52141134247357</v>
      </c>
      <c r="AQ669" s="74">
        <f t="shared" si="634"/>
        <v>1.2771863865028901</v>
      </c>
      <c r="AR669" s="73">
        <f t="shared" si="635"/>
        <v>0.53856362923758538</v>
      </c>
      <c r="AS669" s="72">
        <f t="shared" si="668"/>
        <v>1.1364551914728001</v>
      </c>
      <c r="AT669" s="37">
        <f t="shared" si="636"/>
        <v>34954.206326183914</v>
      </c>
      <c r="AU669" s="37">
        <f t="shared" si="637"/>
        <v>7275.8943701626977</v>
      </c>
      <c r="AV669" s="34">
        <f t="shared" si="638"/>
        <v>0</v>
      </c>
      <c r="AW669" s="34">
        <f t="shared" si="639"/>
        <v>0</v>
      </c>
      <c r="AX669" s="37">
        <f t="shared" si="640"/>
        <v>5.4563273155893919</v>
      </c>
      <c r="AY669" s="7">
        <f t="shared" si="641"/>
        <v>6.5927825070621919</v>
      </c>
      <c r="AZ669" s="37">
        <f t="shared" si="642"/>
        <v>6.5927825070621919</v>
      </c>
      <c r="BA669" s="2">
        <f>BE669*'mass balance'!$B$17+BF669*'mass balance'!$C$17+BG669*'mass balance'!$D$17+BH669*'mass balance'!$E$17</f>
        <v>7.5856674214688731E-5</v>
      </c>
      <c r="BB669" s="2">
        <f>BE669*'mass balance'!$B$18+BF669*'mass balance'!$C$18+BG669*'mass balance'!$D$18+BH669*'mass balance'!$E$18</f>
        <v>7.70236999718378E-5</v>
      </c>
      <c r="BC669" s="2">
        <f>BE669*'mass balance'!$B$19+BF669*'mass balance'!$C$19+BG669*'mass balance'!$D$19+BH669*'mass balance'!$E$19</f>
        <v>-9.6279624964797257E-5</v>
      </c>
      <c r="BD669" s="2">
        <f>BE669*'mass balance'!$B$20+BF669*'mass balance'!$C$20+BG669*'mass balance'!$D$20+BH669*'mass balance'!$E$20</f>
        <v>3.5010772714471725E-6</v>
      </c>
      <c r="BE669" s="2">
        <f>N669*'mass balance'!$H$11+R669*'mass balance'!$I$11+S669*'mass balance'!$J$11</f>
        <v>0</v>
      </c>
      <c r="BF669" s="2">
        <f>N669*'mass balance'!$H$12+R669*'mass balance'!$I$12+S669*'mass balance'!$J$12</f>
        <v>4.5877289699094142E-5</v>
      </c>
      <c r="BG669" s="2">
        <f>N669*'mass balance'!$H$13+R669*'mass balance'!$I$13+S669*'mass balance'!$J$13</f>
        <v>-1.3923935027101875E-4</v>
      </c>
      <c r="BH669" s="2">
        <f>N669*'mass balance'!$H$14+R669*'mass balance'!$I$14+S669*'mass balance'!$J$14</f>
        <v>0</v>
      </c>
      <c r="BI669" s="36">
        <f t="shared" si="643"/>
        <v>6.4767575960678318E-26</v>
      </c>
      <c r="BJ669" s="36">
        <f t="shared" si="644"/>
        <v>1.6817062692533181E-28</v>
      </c>
      <c r="BK669" s="36">
        <f t="shared" si="645"/>
        <v>0</v>
      </c>
      <c r="BL669" s="36">
        <f t="shared" si="646"/>
        <v>0</v>
      </c>
      <c r="BM669" s="36">
        <f t="shared" si="680"/>
        <v>0</v>
      </c>
      <c r="BN669" s="36">
        <f t="shared" ca="1" si="647"/>
        <v>0.31778418911107642</v>
      </c>
      <c r="BO669" s="36">
        <f t="shared" ca="1" si="669"/>
        <v>1</v>
      </c>
      <c r="BP669" s="36">
        <f t="shared" si="648"/>
        <v>0</v>
      </c>
      <c r="BQ669" s="36">
        <f t="shared" si="670"/>
        <v>1</v>
      </c>
      <c r="BR669" s="2">
        <f t="shared" si="681"/>
        <v>-5</v>
      </c>
      <c r="BS669">
        <v>0</v>
      </c>
      <c r="BT669" s="37">
        <f t="shared" si="671"/>
        <v>9.6520324027209239E-2</v>
      </c>
      <c r="BU669" s="34">
        <f t="shared" si="649"/>
        <v>2.1468453079208465</v>
      </c>
      <c r="BV669" s="34">
        <f t="shared" si="650"/>
        <v>6.5927825070621919</v>
      </c>
      <c r="BW669" s="34">
        <f t="shared" si="651"/>
        <v>2.1468453079208465</v>
      </c>
      <c r="BX669" s="34">
        <f t="shared" si="652"/>
        <v>6.5927825070621919</v>
      </c>
      <c r="BY669" s="34">
        <f t="shared" si="653"/>
        <v>0</v>
      </c>
      <c r="BZ669" s="36">
        <f t="shared" si="672"/>
        <v>9.6279624964797257E-5</v>
      </c>
      <c r="CA669" s="34">
        <f t="shared" si="673"/>
        <v>1.464030156065616E-2</v>
      </c>
    </row>
    <row r="670" spans="1:79" ht="13.2" x14ac:dyDescent="0.25">
      <c r="A670" s="75">
        <f t="shared" si="654"/>
        <v>1.742465753424681</v>
      </c>
      <c r="B670" s="34">
        <f t="shared" si="655"/>
        <v>636.00000000000853</v>
      </c>
      <c r="C670">
        <f t="shared" si="656"/>
        <v>20</v>
      </c>
      <c r="D670" s="35">
        <f t="shared" si="614"/>
        <v>3000</v>
      </c>
      <c r="E670" s="27">
        <v>0</v>
      </c>
      <c r="F670" s="64">
        <f t="shared" si="657"/>
        <v>0.96267801959344901</v>
      </c>
      <c r="G670" s="34">
        <v>0</v>
      </c>
      <c r="H670" s="34">
        <f t="shared" si="615"/>
        <v>1</v>
      </c>
      <c r="I670" s="34">
        <f t="shared" si="658"/>
        <v>12793.990880396937</v>
      </c>
      <c r="J670" s="34">
        <f t="shared" si="616"/>
        <v>0</v>
      </c>
      <c r="K670" s="34">
        <f t="shared" si="617"/>
        <v>0</v>
      </c>
      <c r="L670" s="36">
        <f t="shared" si="674"/>
        <v>0</v>
      </c>
      <c r="M670" s="34">
        <f t="shared" si="618"/>
        <v>149.95224105927213</v>
      </c>
      <c r="N670" s="34">
        <f t="shared" si="659"/>
        <v>0</v>
      </c>
      <c r="O670" s="34">
        <f t="shared" si="619"/>
        <v>13.261852397919354</v>
      </c>
      <c r="P670">
        <f t="shared" si="660"/>
        <v>15.1201658944304</v>
      </c>
      <c r="Q670" s="36">
        <f t="shared" si="620"/>
        <v>80.829184993604912</v>
      </c>
      <c r="R670" s="34">
        <f t="shared" si="621"/>
        <v>52.295190381451576</v>
      </c>
      <c r="S670" s="34">
        <f t="shared" si="622"/>
        <v>28.533994612153332</v>
      </c>
      <c r="T670" s="36">
        <f t="shared" si="661"/>
        <v>-182.36438663483841</v>
      </c>
      <c r="U670" s="36">
        <f t="shared" si="623"/>
        <v>34770.933970045793</v>
      </c>
      <c r="V670" s="36">
        <f t="shared" si="624"/>
        <v>3.6550344700662955E-3</v>
      </c>
      <c r="W670" s="68">
        <f t="shared" si="625"/>
        <v>1.1401247307504792</v>
      </c>
      <c r="X670">
        <f t="shared" si="626"/>
        <v>2.1491534995994739</v>
      </c>
      <c r="Y670">
        <f t="shared" si="627"/>
        <v>5.4790819485161157E-3</v>
      </c>
      <c r="Z670" s="34">
        <f t="shared" si="628"/>
        <v>1.6980387444359678E-3</v>
      </c>
      <c r="AA670" s="36">
        <f t="shared" si="629"/>
        <v>3.2058198296079365E-3</v>
      </c>
      <c r="AB670" s="34">
        <f t="shared" si="630"/>
        <v>1.9253560391868981E-3</v>
      </c>
      <c r="AC670" s="36">
        <f t="shared" si="631"/>
        <v>14.053227530118233</v>
      </c>
      <c r="AD670" s="34">
        <f t="shared" si="632"/>
        <v>23.121796956902944</v>
      </c>
      <c r="AE670">
        <f t="shared" si="662"/>
        <v>7299.0279429320963</v>
      </c>
      <c r="AF670" s="36">
        <f t="shared" si="663"/>
        <v>23.121796956902944</v>
      </c>
      <c r="AG670" s="34">
        <f t="shared" si="633"/>
        <v>0</v>
      </c>
      <c r="AH670">
        <f t="shared" si="675"/>
        <v>0</v>
      </c>
      <c r="AI670" s="29">
        <f t="shared" si="664"/>
        <v>0</v>
      </c>
      <c r="AJ670">
        <f t="shared" si="665"/>
        <v>0</v>
      </c>
      <c r="AK670" s="36">
        <f t="shared" si="676"/>
        <v>-0.53856362923758538</v>
      </c>
      <c r="AL670" s="36">
        <f t="shared" si="666"/>
        <v>1.1191734297173169E-3</v>
      </c>
      <c r="AM670" s="36">
        <f t="shared" si="667"/>
        <v>0.15419440745646151</v>
      </c>
      <c r="AN670" s="37">
        <f t="shared" si="677"/>
        <v>264.37218577394418</v>
      </c>
      <c r="AO670" s="36">
        <f t="shared" si="678"/>
        <v>1.0446820246203083</v>
      </c>
      <c r="AP670" s="36">
        <f t="shared" si="679"/>
        <v>48.675684280350204</v>
      </c>
      <c r="AQ670" s="74">
        <f t="shared" si="634"/>
        <v>1.2704898259774529</v>
      </c>
      <c r="AR670" s="73">
        <f t="shared" si="635"/>
        <v>0.53903285754599206</v>
      </c>
      <c r="AS670" s="72">
        <f t="shared" si="668"/>
        <v>1.1401247307504792</v>
      </c>
      <c r="AT670" s="37">
        <f t="shared" si="636"/>
        <v>34770.933970045793</v>
      </c>
      <c r="AU670" s="37">
        <f t="shared" si="637"/>
        <v>7299.0279429320963</v>
      </c>
      <c r="AV670" s="34">
        <f t="shared" si="638"/>
        <v>0</v>
      </c>
      <c r="AW670" s="34">
        <f t="shared" si="639"/>
        <v>0</v>
      </c>
      <c r="AX670" s="37">
        <f t="shared" si="640"/>
        <v>5.4452443756318027</v>
      </c>
      <c r="AY670" s="7">
        <f t="shared" si="641"/>
        <v>6.5853691063822817</v>
      </c>
      <c r="AZ670" s="37">
        <f t="shared" si="642"/>
        <v>6.5853691063822817</v>
      </c>
      <c r="BA670" s="2">
        <f>BE670*'mass balance'!$B$17+BF670*'mass balance'!$C$17+BG670*'mass balance'!$D$17+BH670*'mass balance'!$E$17</f>
        <v>7.5969693967010922E-5</v>
      </c>
      <c r="BB670" s="2">
        <f>BE670*'mass balance'!$B$18+BF670*'mass balance'!$C$18+BG670*'mass balance'!$D$18+BH670*'mass balance'!$E$18</f>
        <v>7.7138458489580319E-5</v>
      </c>
      <c r="BC670" s="2">
        <f>BE670*'mass balance'!$B$19+BF670*'mass balance'!$C$19+BG670*'mass balance'!$D$19+BH670*'mass balance'!$E$19</f>
        <v>-9.6423073111975426E-5</v>
      </c>
      <c r="BD670" s="2">
        <f>BE670*'mass balance'!$B$20+BF670*'mass balance'!$C$20+BG670*'mass balance'!$D$20+BH670*'mass balance'!$E$20</f>
        <v>3.5062935677081965E-6</v>
      </c>
      <c r="BE670" s="2">
        <f>N670*'mass balance'!$H$11+R670*'mass balance'!$I$11+S670*'mass balance'!$J$11</f>
        <v>0</v>
      </c>
      <c r="BF670" s="2">
        <f>N670*'mass balance'!$H$12+R670*'mass balance'!$I$12+S670*'mass balance'!$J$12</f>
        <v>4.5859501976525508E-5</v>
      </c>
      <c r="BG670" s="2">
        <f>N670*'mass balance'!$H$13+R670*'mass balance'!$I$13+S670*'mass balance'!$J$13</f>
        <v>-1.3936066378207742E-4</v>
      </c>
      <c r="BH670" s="2">
        <f>N670*'mass balance'!$H$14+R670*'mass balance'!$I$14+S670*'mass balance'!$J$14</f>
        <v>0</v>
      </c>
      <c r="BI670" s="36">
        <f t="shared" si="643"/>
        <v>6.4767575960678318E-26</v>
      </c>
      <c r="BJ670" s="36">
        <f t="shared" si="644"/>
        <v>1.6777541126689366E-28</v>
      </c>
      <c r="BK670" s="36">
        <f t="shared" si="645"/>
        <v>0</v>
      </c>
      <c r="BL670" s="36">
        <f t="shared" si="646"/>
        <v>0</v>
      </c>
      <c r="BM670" s="36">
        <f t="shared" si="680"/>
        <v>0</v>
      </c>
      <c r="BN670" s="36">
        <f t="shared" ca="1" si="647"/>
        <v>4.8748211902662764E-2</v>
      </c>
      <c r="BO670" s="36">
        <f t="shared" ca="1" si="669"/>
        <v>1</v>
      </c>
      <c r="BP670" s="36">
        <f t="shared" si="648"/>
        <v>0</v>
      </c>
      <c r="BQ670" s="36">
        <f t="shared" si="670"/>
        <v>1</v>
      </c>
      <c r="BR670" s="2">
        <f t="shared" si="681"/>
        <v>-5</v>
      </c>
      <c r="BS670">
        <v>0</v>
      </c>
      <c r="BT670" s="37">
        <f t="shared" si="671"/>
        <v>9.6664130794755374E-2</v>
      </c>
      <c r="BU670" s="34">
        <f t="shared" si="649"/>
        <v>2.1491534995994739</v>
      </c>
      <c r="BV670" s="34">
        <f t="shared" si="650"/>
        <v>6.5853691063822817</v>
      </c>
      <c r="BW670" s="34">
        <f t="shared" si="651"/>
        <v>2.1491534995994739</v>
      </c>
      <c r="BX670" s="34">
        <f t="shared" si="652"/>
        <v>6.5853691063822817</v>
      </c>
      <c r="BY670" s="34">
        <f t="shared" si="653"/>
        <v>0</v>
      </c>
      <c r="BZ670" s="36">
        <f t="shared" si="672"/>
        <v>9.6423073111975426E-5</v>
      </c>
      <c r="CA670" s="34">
        <f t="shared" si="673"/>
        <v>1.4678620018591257E-2</v>
      </c>
    </row>
    <row r="671" spans="1:79" ht="13.2" x14ac:dyDescent="0.25">
      <c r="A671" s="75">
        <f t="shared" si="654"/>
        <v>1.7452054794520784</v>
      </c>
      <c r="B671" s="34">
        <f t="shared" si="655"/>
        <v>637.00000000000864</v>
      </c>
      <c r="C671">
        <f t="shared" si="656"/>
        <v>20</v>
      </c>
      <c r="D671" s="35">
        <f t="shared" si="614"/>
        <v>3000</v>
      </c>
      <c r="E671" s="27">
        <v>0</v>
      </c>
      <c r="F671" s="64">
        <f t="shared" si="657"/>
        <v>0.96267801959344901</v>
      </c>
      <c r="G671" s="34">
        <v>0</v>
      </c>
      <c r="H671" s="34">
        <f t="shared" si="615"/>
        <v>1</v>
      </c>
      <c r="I671" s="34">
        <f t="shared" si="658"/>
        <v>12793.990880396937</v>
      </c>
      <c r="J671" s="34">
        <f t="shared" si="616"/>
        <v>0</v>
      </c>
      <c r="K671" s="34">
        <f t="shared" si="617"/>
        <v>0</v>
      </c>
      <c r="L671" s="36">
        <f t="shared" si="674"/>
        <v>0</v>
      </c>
      <c r="M671" s="34">
        <f t="shared" si="618"/>
        <v>149.95224105927213</v>
      </c>
      <c r="N671" s="34">
        <f t="shared" si="659"/>
        <v>0</v>
      </c>
      <c r="O671" s="34">
        <f t="shared" si="619"/>
        <v>13.261852397919354</v>
      </c>
      <c r="P671">
        <f t="shared" si="660"/>
        <v>15.168812916355693</v>
      </c>
      <c r="Q671" s="36">
        <f t="shared" si="620"/>
        <v>80.898596609815854</v>
      </c>
      <c r="R671" s="34">
        <f t="shared" si="621"/>
        <v>52.376164992273239</v>
      </c>
      <c r="S671" s="34">
        <f t="shared" si="622"/>
        <v>28.522431617542615</v>
      </c>
      <c r="T671" s="36">
        <f t="shared" si="661"/>
        <v>-181.21508898249635</v>
      </c>
      <c r="U671" s="36">
        <f t="shared" si="623"/>
        <v>34588.815962857152</v>
      </c>
      <c r="V671" s="36">
        <f t="shared" si="624"/>
        <v>3.6536069871275821E-3</v>
      </c>
      <c r="W671" s="68">
        <f t="shared" si="625"/>
        <v>1.1437929228299601</v>
      </c>
      <c r="X671">
        <f t="shared" si="626"/>
        <v>2.1514558992162471</v>
      </c>
      <c r="Y671">
        <f t="shared" si="627"/>
        <v>5.4790819485161157E-3</v>
      </c>
      <c r="Z671" s="34">
        <f t="shared" si="628"/>
        <v>1.6980387444359678E-3</v>
      </c>
      <c r="AA671" s="36">
        <f t="shared" si="629"/>
        <v>3.1942906047082954E-3</v>
      </c>
      <c r="AB671" s="34">
        <f t="shared" si="630"/>
        <v>1.9253560391868981E-3</v>
      </c>
      <c r="AC671" s="36">
        <f t="shared" si="631"/>
        <v>14.097745221526059</v>
      </c>
      <c r="AD671" s="34">
        <f t="shared" si="632"/>
        <v>23.109606854391487</v>
      </c>
      <c r="AE671">
        <f t="shared" si="662"/>
        <v>7322.1497398889987</v>
      </c>
      <c r="AF671" s="36">
        <f t="shared" si="663"/>
        <v>23.109606854391487</v>
      </c>
      <c r="AG671" s="34">
        <f t="shared" si="633"/>
        <v>0</v>
      </c>
      <c r="AH671">
        <f t="shared" si="675"/>
        <v>0</v>
      </c>
      <c r="AI671" s="29">
        <f t="shared" si="664"/>
        <v>0</v>
      </c>
      <c r="AJ671">
        <f t="shared" si="665"/>
        <v>0</v>
      </c>
      <c r="AK671" s="36">
        <f t="shared" si="676"/>
        <v>-0.53903285754599206</v>
      </c>
      <c r="AL671" s="36">
        <f t="shared" si="666"/>
        <v>1.1163541167209174E-3</v>
      </c>
      <c r="AM671" s="36">
        <f t="shared" si="667"/>
        <v>0.15411311422319374</v>
      </c>
      <c r="AN671" s="37">
        <f t="shared" si="677"/>
        <v>263.83362214470662</v>
      </c>
      <c r="AO671" s="36">
        <f t="shared" si="678"/>
        <v>1.0458011980500257</v>
      </c>
      <c r="AP671" s="36">
        <f t="shared" si="679"/>
        <v>48.829878687806662</v>
      </c>
      <c r="AQ671" s="74">
        <f t="shared" si="634"/>
        <v>1.2638354440313198</v>
      </c>
      <c r="AR671" s="73">
        <f t="shared" si="635"/>
        <v>0.5394957490354465</v>
      </c>
      <c r="AS671" s="72">
        <f t="shared" si="668"/>
        <v>1.1437929228299601</v>
      </c>
      <c r="AT671" s="37">
        <f t="shared" si="636"/>
        <v>34588.815962857152</v>
      </c>
      <c r="AU671" s="37">
        <f t="shared" si="637"/>
        <v>7322.1497398889987</v>
      </c>
      <c r="AV671" s="34">
        <f t="shared" si="638"/>
        <v>0</v>
      </c>
      <c r="AW671" s="34">
        <f t="shared" si="639"/>
        <v>0</v>
      </c>
      <c r="AX671" s="37">
        <f t="shared" si="640"/>
        <v>5.4341516407268786</v>
      </c>
      <c r="AY671" s="7">
        <f t="shared" si="641"/>
        <v>6.577944563556839</v>
      </c>
      <c r="AZ671" s="37">
        <f t="shared" si="642"/>
        <v>6.577944563556839</v>
      </c>
      <c r="BA671" s="2">
        <f>BE671*'mass balance'!$B$17+BF671*'mass balance'!$C$17+BG671*'mass balance'!$D$17+BH671*'mass balance'!$E$17</f>
        <v>7.6082029493793944E-5</v>
      </c>
      <c r="BB671" s="2">
        <f>BE671*'mass balance'!$B$18+BF671*'mass balance'!$C$18+BG671*'mass balance'!$D$18+BH671*'mass balance'!$E$18</f>
        <v>7.7252522255236925E-5</v>
      </c>
      <c r="BC671" s="2">
        <f>BE671*'mass balance'!$B$19+BF671*'mass balance'!$C$19+BG671*'mass balance'!$D$19+BH671*'mass balance'!$E$19</f>
        <v>-9.656565281904617E-5</v>
      </c>
      <c r="BD671" s="2">
        <f>BE671*'mass balance'!$B$20+BF671*'mass balance'!$C$20+BG671*'mass balance'!$D$20+BH671*'mass balance'!$E$20</f>
        <v>3.5114782843289513E-6</v>
      </c>
      <c r="BE671" s="2">
        <f>N671*'mass balance'!$H$11+R671*'mass balance'!$I$11+S671*'mass balance'!$J$11</f>
        <v>0</v>
      </c>
      <c r="BF671" s="2">
        <f>N671*'mass balance'!$H$12+R671*'mass balance'!$I$12+S671*'mass balance'!$J$12</f>
        <v>4.5840918067002413E-5</v>
      </c>
      <c r="BG671" s="2">
        <f>N671*'mass balance'!$H$13+R671*'mass balance'!$I$13+S671*'mass balance'!$J$13</f>
        <v>-1.3948033898244112E-4</v>
      </c>
      <c r="BH671" s="2">
        <f>N671*'mass balance'!$H$14+R671*'mass balance'!$I$14+S671*'mass balance'!$J$14</f>
        <v>0</v>
      </c>
      <c r="BI671" s="36">
        <f t="shared" si="643"/>
        <v>6.4767575960678318E-26</v>
      </c>
      <c r="BJ671" s="36">
        <f t="shared" si="644"/>
        <v>1.6738096260571805E-28</v>
      </c>
      <c r="BK671" s="36">
        <f t="shared" si="645"/>
        <v>0</v>
      </c>
      <c r="BL671" s="36">
        <f t="shared" si="646"/>
        <v>0</v>
      </c>
      <c r="BM671" s="36">
        <f t="shared" si="680"/>
        <v>0</v>
      </c>
      <c r="BN671" s="36">
        <f t="shared" ca="1" si="647"/>
        <v>0.4986331102338919</v>
      </c>
      <c r="BO671" s="36">
        <f t="shared" ca="1" si="669"/>
        <v>1</v>
      </c>
      <c r="BP671" s="36">
        <f t="shared" si="648"/>
        <v>0</v>
      </c>
      <c r="BQ671" s="36">
        <f t="shared" si="670"/>
        <v>1</v>
      </c>
      <c r="BR671" s="2">
        <f t="shared" si="681"/>
        <v>-5</v>
      </c>
      <c r="BS671">
        <v>0</v>
      </c>
      <c r="BT671" s="37">
        <f t="shared" si="671"/>
        <v>9.680706695109377E-2</v>
      </c>
      <c r="BU671" s="34">
        <f t="shared" si="649"/>
        <v>2.1514558992162471</v>
      </c>
      <c r="BV671" s="34">
        <f t="shared" si="650"/>
        <v>6.577944563556839</v>
      </c>
      <c r="BW671" s="34">
        <f t="shared" si="651"/>
        <v>2.1514558992162471</v>
      </c>
      <c r="BX671" s="34">
        <f t="shared" si="652"/>
        <v>6.577944563556839</v>
      </c>
      <c r="BY671" s="34">
        <f t="shared" si="653"/>
        <v>0</v>
      </c>
      <c r="BZ671" s="36">
        <f t="shared" si="672"/>
        <v>9.656565281904617E-5</v>
      </c>
      <c r="CA671" s="34">
        <f t="shared" si="673"/>
        <v>1.4716917422415623E-2</v>
      </c>
    </row>
    <row r="672" spans="1:79" ht="13.2" x14ac:dyDescent="0.25">
      <c r="A672" s="75">
        <f t="shared" si="654"/>
        <v>1.7479452054794757</v>
      </c>
      <c r="B672" s="34">
        <f t="shared" si="655"/>
        <v>638.00000000000864</v>
      </c>
      <c r="C672">
        <f t="shared" si="656"/>
        <v>20</v>
      </c>
      <c r="D672" s="35">
        <f t="shared" si="614"/>
        <v>3000</v>
      </c>
      <c r="E672" s="27">
        <v>0</v>
      </c>
      <c r="F672" s="64">
        <f t="shared" si="657"/>
        <v>0.96267801959344901</v>
      </c>
      <c r="G672" s="34">
        <v>0</v>
      </c>
      <c r="H672" s="34">
        <f t="shared" si="615"/>
        <v>1</v>
      </c>
      <c r="I672" s="34">
        <f t="shared" si="658"/>
        <v>12793.990880396937</v>
      </c>
      <c r="J672" s="34">
        <f t="shared" si="616"/>
        <v>0</v>
      </c>
      <c r="K672" s="34">
        <f t="shared" si="617"/>
        <v>0</v>
      </c>
      <c r="L672" s="36">
        <f t="shared" si="674"/>
        <v>0</v>
      </c>
      <c r="M672" s="34">
        <f t="shared" si="618"/>
        <v>149.95224105927213</v>
      </c>
      <c r="N672" s="34">
        <f t="shared" si="659"/>
        <v>0</v>
      </c>
      <c r="O672" s="34">
        <f t="shared" si="619"/>
        <v>13.261852397919354</v>
      </c>
      <c r="P672">
        <f t="shared" si="660"/>
        <v>15.217441229399538</v>
      </c>
      <c r="Q672" s="36">
        <f t="shared" si="620"/>
        <v>80.96705647896087</v>
      </c>
      <c r="R672" s="34">
        <f t="shared" si="621"/>
        <v>52.456683213814912</v>
      </c>
      <c r="S672" s="34">
        <f t="shared" si="622"/>
        <v>28.510373265145954</v>
      </c>
      <c r="T672" s="36">
        <f t="shared" si="661"/>
        <v>-180.07472780965171</v>
      </c>
      <c r="U672" s="36">
        <f t="shared" si="623"/>
        <v>34407.843324305635</v>
      </c>
      <c r="V672" s="36">
        <f t="shared" si="624"/>
        <v>3.6521160666610516E-3</v>
      </c>
      <c r="W672" s="68">
        <f t="shared" si="625"/>
        <v>1.1474597041803147</v>
      </c>
      <c r="X672">
        <f t="shared" si="626"/>
        <v>2.1537524988515431</v>
      </c>
      <c r="Y672">
        <f t="shared" si="627"/>
        <v>5.4790819485161157E-3</v>
      </c>
      <c r="Z672" s="34">
        <f t="shared" si="628"/>
        <v>1.6980387444359678E-3</v>
      </c>
      <c r="AA672" s="36">
        <f t="shared" si="629"/>
        <v>3.1827837207319908E-3</v>
      </c>
      <c r="AB672" s="34">
        <f t="shared" si="630"/>
        <v>1.9253560391868981E-3</v>
      </c>
      <c r="AC672" s="36">
        <f t="shared" si="631"/>
        <v>14.142239442646398</v>
      </c>
      <c r="AD672" s="34">
        <f t="shared" si="632"/>
        <v>23.097002541768976</v>
      </c>
      <c r="AE672">
        <f t="shared" si="662"/>
        <v>7345.2593467433908</v>
      </c>
      <c r="AF672" s="36">
        <f t="shared" si="663"/>
        <v>23.097002541768976</v>
      </c>
      <c r="AG672" s="34">
        <f t="shared" si="633"/>
        <v>0</v>
      </c>
      <c r="AH672">
        <f t="shared" si="675"/>
        <v>0</v>
      </c>
      <c r="AI672" s="29">
        <f t="shared" si="664"/>
        <v>0</v>
      </c>
      <c r="AJ672">
        <f t="shared" si="665"/>
        <v>0</v>
      </c>
      <c r="AK672" s="36">
        <f t="shared" si="676"/>
        <v>-0.5394957490354465</v>
      </c>
      <c r="AL672" s="36">
        <f t="shared" si="666"/>
        <v>1.1135309804412921E-3</v>
      </c>
      <c r="AM672" s="36">
        <f t="shared" si="667"/>
        <v>0.15402905870969508</v>
      </c>
      <c r="AN672" s="37">
        <f t="shared" si="677"/>
        <v>263.29458928716065</v>
      </c>
      <c r="AO672" s="36">
        <f t="shared" si="678"/>
        <v>1.0469175521667466</v>
      </c>
      <c r="AP672" s="36">
        <f t="shared" si="679"/>
        <v>48.983991802029855</v>
      </c>
      <c r="AQ672" s="74">
        <f t="shared" si="634"/>
        <v>1.2572229125342347</v>
      </c>
      <c r="AR672" s="73">
        <f t="shared" si="635"/>
        <v>0.53995229352362073</v>
      </c>
      <c r="AS672" s="72">
        <f t="shared" si="668"/>
        <v>1.1474597041803147</v>
      </c>
      <c r="AT672" s="37">
        <f t="shared" si="636"/>
        <v>34407.843324305635</v>
      </c>
      <c r="AU672" s="37">
        <f t="shared" si="637"/>
        <v>7345.2593467433908</v>
      </c>
      <c r="AV672" s="34">
        <f t="shared" si="638"/>
        <v>0</v>
      </c>
      <c r="AW672" s="34">
        <f t="shared" si="639"/>
        <v>0</v>
      </c>
      <c r="AX672" s="37">
        <f t="shared" si="640"/>
        <v>5.4230492411789069</v>
      </c>
      <c r="AY672" s="7">
        <f t="shared" si="641"/>
        <v>6.5705089453592214</v>
      </c>
      <c r="AZ672" s="37">
        <f t="shared" si="642"/>
        <v>6.5705089453592214</v>
      </c>
      <c r="BA672" s="2">
        <f>BE672*'mass balance'!$B$17+BF672*'mass balance'!$C$17+BG672*'mass balance'!$D$17+BH672*'mass balance'!$E$17</f>
        <v>7.6193678612464379E-5</v>
      </c>
      <c r="BB672" s="2">
        <f>BE672*'mass balance'!$B$18+BF672*'mass balance'!$C$18+BG672*'mass balance'!$D$18+BH672*'mass balance'!$E$18</f>
        <v>7.7365889052656149E-5</v>
      </c>
      <c r="BC672" s="2">
        <f>BE672*'mass balance'!$B$19+BF672*'mass balance'!$C$19+BG672*'mass balance'!$D$19+BH672*'mass balance'!$E$19</f>
        <v>-9.6707361315820193E-5</v>
      </c>
      <c r="BD672" s="2">
        <f>BE672*'mass balance'!$B$20+BF672*'mass balance'!$C$20+BG672*'mass balance'!$D$20+BH672*'mass balance'!$E$20</f>
        <v>3.516631320575279E-6</v>
      </c>
      <c r="BE672" s="2">
        <f>N672*'mass balance'!$H$11+R672*'mass balance'!$I$11+S672*'mass balance'!$J$11</f>
        <v>0</v>
      </c>
      <c r="BF672" s="2">
        <f>N672*'mass balance'!$H$12+R672*'mass balance'!$I$12+S672*'mass balance'!$J$12</f>
        <v>4.5821538024246927E-5</v>
      </c>
      <c r="BG672" s="2">
        <f>N672*'mass balance'!$H$13+R672*'mass balance'!$I$13+S672*'mass balance'!$J$13</f>
        <v>-1.395983732395877E-4</v>
      </c>
      <c r="BH672" s="2">
        <f>N672*'mass balance'!$H$14+R672*'mass balance'!$I$14+S672*'mass balance'!$J$14</f>
        <v>0</v>
      </c>
      <c r="BI672" s="36">
        <f t="shared" si="643"/>
        <v>6.4767575960678318E-26</v>
      </c>
      <c r="BJ672" s="36">
        <f t="shared" si="644"/>
        <v>1.6698727829317608E-28</v>
      </c>
      <c r="BK672" s="36">
        <f t="shared" si="645"/>
        <v>0</v>
      </c>
      <c r="BL672" s="36">
        <f t="shared" si="646"/>
        <v>0</v>
      </c>
      <c r="BM672" s="36">
        <f t="shared" si="680"/>
        <v>0</v>
      </c>
      <c r="BN672" s="36">
        <f t="shared" ca="1" si="647"/>
        <v>0.72771197218124239</v>
      </c>
      <c r="BO672" s="36">
        <f t="shared" ca="1" si="669"/>
        <v>1</v>
      </c>
      <c r="BP672" s="36">
        <f t="shared" si="648"/>
        <v>0</v>
      </c>
      <c r="BQ672" s="36">
        <f t="shared" si="670"/>
        <v>1</v>
      </c>
      <c r="BR672" s="2">
        <f t="shared" si="681"/>
        <v>-5</v>
      </c>
      <c r="BS672">
        <v>0</v>
      </c>
      <c r="BT672" s="37">
        <f t="shared" si="671"/>
        <v>9.6949129719109753E-2</v>
      </c>
      <c r="BU672" s="34">
        <f t="shared" si="649"/>
        <v>2.1537524988515431</v>
      </c>
      <c r="BV672" s="34">
        <f t="shared" si="650"/>
        <v>6.5705089453592214</v>
      </c>
      <c r="BW672" s="34">
        <f t="shared" si="651"/>
        <v>2.1537524988515431</v>
      </c>
      <c r="BX672" s="34">
        <f t="shared" si="652"/>
        <v>6.5705089453592214</v>
      </c>
      <c r="BY672" s="34">
        <f t="shared" si="653"/>
        <v>0</v>
      </c>
      <c r="BZ672" s="36">
        <f t="shared" si="672"/>
        <v>9.6707361315820193E-5</v>
      </c>
      <c r="CA672" s="34">
        <f t="shared" si="673"/>
        <v>1.4755193322974675E-2</v>
      </c>
    </row>
    <row r="673" spans="1:79" ht="13.2" x14ac:dyDescent="0.25">
      <c r="A673" s="75">
        <f t="shared" si="654"/>
        <v>1.7506849315068731</v>
      </c>
      <c r="B673" s="34">
        <f t="shared" si="655"/>
        <v>639.00000000000864</v>
      </c>
      <c r="C673">
        <f t="shared" si="656"/>
        <v>20</v>
      </c>
      <c r="D673" s="35">
        <f t="shared" si="614"/>
        <v>3000</v>
      </c>
      <c r="E673" s="27">
        <v>0</v>
      </c>
      <c r="F673" s="64">
        <f t="shared" si="657"/>
        <v>0.96267801959344901</v>
      </c>
      <c r="G673" s="34">
        <v>0</v>
      </c>
      <c r="H673" s="34">
        <f t="shared" si="615"/>
        <v>1</v>
      </c>
      <c r="I673" s="34">
        <f t="shared" si="658"/>
        <v>12793.990880396937</v>
      </c>
      <c r="J673" s="34">
        <f t="shared" si="616"/>
        <v>0</v>
      </c>
      <c r="K673" s="34">
        <f t="shared" si="617"/>
        <v>0</v>
      </c>
      <c r="L673" s="36">
        <f t="shared" si="674"/>
        <v>0</v>
      </c>
      <c r="M673" s="34">
        <f t="shared" si="618"/>
        <v>149.95224105927213</v>
      </c>
      <c r="N673" s="34">
        <f t="shared" si="659"/>
        <v>0</v>
      </c>
      <c r="O673" s="34">
        <f t="shared" si="619"/>
        <v>13.261852397919354</v>
      </c>
      <c r="P673">
        <f t="shared" si="660"/>
        <v>15.266049991046641</v>
      </c>
      <c r="Q673" s="36">
        <f t="shared" si="620"/>
        <v>81.034563108752806</v>
      </c>
      <c r="R673" s="34">
        <f t="shared" si="621"/>
        <v>52.536743501709374</v>
      </c>
      <c r="S673" s="34">
        <f t="shared" si="622"/>
        <v>28.497819607043429</v>
      </c>
      <c r="T673" s="36">
        <f t="shared" si="661"/>
        <v>-178.94321949961417</v>
      </c>
      <c r="U673" s="36">
        <f t="shared" si="623"/>
        <v>34228.007158172921</v>
      </c>
      <c r="V673" s="36">
        <f t="shared" si="624"/>
        <v>3.6505617133192761E-3</v>
      </c>
      <c r="W673" s="68">
        <f t="shared" si="625"/>
        <v>1.151125011272311</v>
      </c>
      <c r="X673">
        <f t="shared" si="626"/>
        <v>2.15604329063998</v>
      </c>
      <c r="Y673">
        <f t="shared" si="627"/>
        <v>5.4790819485161157E-3</v>
      </c>
      <c r="Z673" s="34">
        <f t="shared" si="628"/>
        <v>1.6980387444359678E-3</v>
      </c>
      <c r="AA673" s="36">
        <f t="shared" si="629"/>
        <v>3.171299100941606E-3</v>
      </c>
      <c r="AB673" s="34">
        <f t="shared" si="630"/>
        <v>1.9253560391868981E-3</v>
      </c>
      <c r="AC673" s="36">
        <f t="shared" si="631"/>
        <v>14.186709395977308</v>
      </c>
      <c r="AD673" s="34">
        <f t="shared" si="632"/>
        <v>23.083984114685425</v>
      </c>
      <c r="AE673">
        <f t="shared" si="662"/>
        <v>7368.3563492851599</v>
      </c>
      <c r="AF673" s="36">
        <f t="shared" si="663"/>
        <v>23.083984114685425</v>
      </c>
      <c r="AG673" s="34">
        <f t="shared" si="633"/>
        <v>0</v>
      </c>
      <c r="AH673">
        <f t="shared" si="675"/>
        <v>0</v>
      </c>
      <c r="AI673" s="29">
        <f t="shared" si="664"/>
        <v>0</v>
      </c>
      <c r="AJ673">
        <f t="shared" si="665"/>
        <v>0</v>
      </c>
      <c r="AK673" s="36">
        <f t="shared" si="676"/>
        <v>-0.53995229352362073</v>
      </c>
      <c r="AL673" s="36">
        <f t="shared" si="666"/>
        <v>1.110704047328302E-3</v>
      </c>
      <c r="AM673" s="36">
        <f t="shared" si="667"/>
        <v>0.1539422415538354</v>
      </c>
      <c r="AN673" s="37">
        <f t="shared" si="677"/>
        <v>262.75509353812521</v>
      </c>
      <c r="AO673" s="36">
        <f t="shared" si="678"/>
        <v>1.048031083147188</v>
      </c>
      <c r="AP673" s="36">
        <f t="shared" si="679"/>
        <v>49.138020860739552</v>
      </c>
      <c r="AQ673" s="74">
        <f t="shared" si="634"/>
        <v>1.2506519064286399</v>
      </c>
      <c r="AR673" s="73">
        <f t="shared" si="635"/>
        <v>0.54040248105876576</v>
      </c>
      <c r="AS673" s="72">
        <f t="shared" si="668"/>
        <v>1.151125011272311</v>
      </c>
      <c r="AT673" s="37">
        <f t="shared" si="636"/>
        <v>34228.007158172921</v>
      </c>
      <c r="AU673" s="37">
        <f t="shared" si="637"/>
        <v>7368.3563492851599</v>
      </c>
      <c r="AV673" s="34">
        <f t="shared" si="638"/>
        <v>0</v>
      </c>
      <c r="AW673" s="34">
        <f t="shared" si="639"/>
        <v>0</v>
      </c>
      <c r="AX673" s="37">
        <f t="shared" si="640"/>
        <v>5.4119373075066388</v>
      </c>
      <c r="AY673" s="7">
        <f t="shared" si="641"/>
        <v>6.5630623187789503</v>
      </c>
      <c r="AZ673" s="37">
        <f t="shared" si="642"/>
        <v>6.5630623187789503</v>
      </c>
      <c r="BA673" s="2">
        <f>BE673*'mass balance'!$B$17+BF673*'mass balance'!$C$17+BG673*'mass balance'!$D$17+BH673*'mass balance'!$E$17</f>
        <v>7.6304639164525472E-5</v>
      </c>
      <c r="BB673" s="2">
        <f>BE673*'mass balance'!$B$18+BF673*'mass balance'!$C$18+BG673*'mass balance'!$D$18+BH673*'mass balance'!$E$18</f>
        <v>7.7478556690133572E-5</v>
      </c>
      <c r="BC673" s="2">
        <f>BE673*'mass balance'!$B$19+BF673*'mass balance'!$C$19+BG673*'mass balance'!$D$19+BH673*'mass balance'!$E$19</f>
        <v>-9.6848195862666938E-5</v>
      </c>
      <c r="BD673" s="2">
        <f>BE673*'mass balance'!$B$20+BF673*'mass balance'!$C$20+BG673*'mass balance'!$D$20+BH673*'mass balance'!$E$20</f>
        <v>3.5217525768242527E-6</v>
      </c>
      <c r="BE673" s="2">
        <f>N673*'mass balance'!$H$11+R673*'mass balance'!$I$11+S673*'mass balance'!$J$11</f>
        <v>0</v>
      </c>
      <c r="BF673" s="2">
        <f>N673*'mass balance'!$H$12+R673*'mass balance'!$I$12+S673*'mass balance'!$J$12</f>
        <v>4.5801361931961544E-5</v>
      </c>
      <c r="BG673" s="2">
        <f>N673*'mass balance'!$H$13+R673*'mass balance'!$I$13+S673*'mass balance'!$J$13</f>
        <v>-1.3971476398060828E-4</v>
      </c>
      <c r="BH673" s="2">
        <f>N673*'mass balance'!$H$14+R673*'mass balance'!$I$14+S673*'mass balance'!$J$14</f>
        <v>0</v>
      </c>
      <c r="BI673" s="36">
        <f t="shared" si="643"/>
        <v>6.4767575960678318E-26</v>
      </c>
      <c r="BJ673" s="36">
        <f t="shared" si="644"/>
        <v>1.6659435570385549E-28</v>
      </c>
      <c r="BK673" s="36">
        <f t="shared" si="645"/>
        <v>0</v>
      </c>
      <c r="BL673" s="36">
        <f t="shared" si="646"/>
        <v>0</v>
      </c>
      <c r="BM673" s="36">
        <f t="shared" si="680"/>
        <v>0</v>
      </c>
      <c r="BN673" s="36">
        <f t="shared" ca="1" si="647"/>
        <v>0.22826790244268536</v>
      </c>
      <c r="BO673" s="36">
        <f t="shared" ca="1" si="669"/>
        <v>1</v>
      </c>
      <c r="BP673" s="36">
        <f t="shared" si="648"/>
        <v>0</v>
      </c>
      <c r="BQ673" s="36">
        <f t="shared" si="670"/>
        <v>1</v>
      </c>
      <c r="BR673" s="2">
        <f t="shared" si="681"/>
        <v>-5</v>
      </c>
      <c r="BS673">
        <v>0</v>
      </c>
      <c r="BT673" s="37">
        <f t="shared" si="671"/>
        <v>9.7090316352323611E-2</v>
      </c>
      <c r="BU673" s="34">
        <f t="shared" si="649"/>
        <v>2.15604329063998</v>
      </c>
      <c r="BV673" s="34">
        <f t="shared" si="650"/>
        <v>6.5630623187789503</v>
      </c>
      <c r="BW673" s="34">
        <f t="shared" si="651"/>
        <v>2.15604329063998</v>
      </c>
      <c r="BX673" s="34">
        <f t="shared" si="652"/>
        <v>6.5630623187789503</v>
      </c>
      <c r="BY673" s="34">
        <f t="shared" si="653"/>
        <v>0</v>
      </c>
      <c r="BZ673" s="36">
        <f t="shared" si="672"/>
        <v>9.6848195862666938E-5</v>
      </c>
      <c r="CA673" s="34">
        <f t="shared" si="673"/>
        <v>1.4793447271484563E-2</v>
      </c>
    </row>
    <row r="674" spans="1:79" ht="13.2" x14ac:dyDescent="0.25">
      <c r="A674" s="75">
        <f t="shared" si="654"/>
        <v>1.7534246575342705</v>
      </c>
      <c r="B674" s="34">
        <f t="shared" si="655"/>
        <v>640.00000000000875</v>
      </c>
      <c r="C674">
        <f t="shared" si="656"/>
        <v>20</v>
      </c>
      <c r="D674" s="35">
        <f t="shared" ref="D674:D737" si="682">IF($B$31=1,$B$28,IF(E674=0,$B$28,0))</f>
        <v>3000</v>
      </c>
      <c r="E674" s="27">
        <v>0</v>
      </c>
      <c r="F674" s="64">
        <f t="shared" si="657"/>
        <v>0.96267801959344901</v>
      </c>
      <c r="G674" s="34">
        <v>0</v>
      </c>
      <c r="H674" s="34">
        <f t="shared" ref="H674:H737" si="683">IF(AE674&gt;$F$24,IF(L674&gt;0,1,0),1)</f>
        <v>1</v>
      </c>
      <c r="I674" s="34">
        <f t="shared" si="658"/>
        <v>12793.990880396937</v>
      </c>
      <c r="J674" s="34">
        <f t="shared" ref="J674:J737" si="684">IF(AE674&lt;$F$24,0,I674*W674^(2/3))</f>
        <v>0</v>
      </c>
      <c r="K674" s="34">
        <f t="shared" ref="K674:K737" si="685">IF(AE674&lt;$F$24,0,IF(E674&gt;=0,I674*(D674/($F$29+D674))*W674^(2/3)-1*(M674/$D$25)*W674^(2/3),-1*(M674/$D$25)*W674^(2/3)))</f>
        <v>0</v>
      </c>
      <c r="L674" s="36">
        <f t="shared" si="674"/>
        <v>0</v>
      </c>
      <c r="M674" s="34">
        <f t="shared" ref="M674:M737" si="686">$H$24*F674</f>
        <v>149.95224105927213</v>
      </c>
      <c r="N674" s="34">
        <f t="shared" si="659"/>
        <v>0</v>
      </c>
      <c r="O674" s="34">
        <f t="shared" ref="O674:O737" si="687">$D$29*F674</f>
        <v>13.261852397919354</v>
      </c>
      <c r="P674">
        <f t="shared" si="660"/>
        <v>15.314638358835921</v>
      </c>
      <c r="Q674" s="36">
        <f t="shared" ref="Q674:Q737" si="688">W674*U674*($D$30*(Y674/W674^(1/3))+O674)/($D$27*U674+$D$30)</f>
        <v>81.101115041539032</v>
      </c>
      <c r="R674" s="34">
        <f t="shared" ref="R674:R737" si="689">IF(AE674&gt;=$F$25,P674+AC674+(1-$D$28)*AG674,P674+AC674+AF674)</f>
        <v>52.616344327570886</v>
      </c>
      <c r="S674" s="34">
        <f t="shared" ref="S674:S737" si="690">Q674-P674-AC674-AG674-AF674</f>
        <v>28.484770713968143</v>
      </c>
      <c r="T674" s="36">
        <f t="shared" si="661"/>
        <v>-177.8204813474124</v>
      </c>
      <c r="U674" s="36">
        <f t="shared" ref="U674:U737" si="691">IF(AE674&lt;$F$24,AT674,U673+T673)</f>
        <v>34049.29865141707</v>
      </c>
      <c r="V674" s="36">
        <f t="shared" ref="V674:V737" si="692">W674*AA674</f>
        <v>3.6489439341435715E-3</v>
      </c>
      <c r="W674" s="68">
        <f t="shared" ref="W674:W737" si="693">IF(AE674&lt;$F$24,AS674,W673+V673)</f>
        <v>1.1547887805808055</v>
      </c>
      <c r="X674">
        <f t="shared" ref="X674:X737" si="694">W674^(1/3)/$L$24</f>
        <v>2.1583282667705905</v>
      </c>
      <c r="Y674">
        <f t="shared" ref="Y674:Y737" si="695">M674/$H$30</f>
        <v>5.4790819485161157E-3</v>
      </c>
      <c r="Z674" s="34">
        <f t="shared" ref="Z674:Z737" si="696">$H$28*F674</f>
        <v>1.6980387444359678E-3</v>
      </c>
      <c r="AA674" s="36">
        <f t="shared" ref="AA674:AA737" si="697">Y674*(((U674/$H$30)/W674^(1/3)-(1+G674/W674^(1/3))/$H$29^(1/3))/(U674/$H$30+$H$27))</f>
        <v>3.159836669272385E-3</v>
      </c>
      <c r="AB674" s="34">
        <f t="shared" ref="AB674:AB737" si="698">$D$31*F674</f>
        <v>1.9253560391868981E-3</v>
      </c>
      <c r="AC674" s="36">
        <f t="shared" ref="AC674:AC737" si="699">AB674*AE674</f>
        <v>14.231154284201011</v>
      </c>
      <c r="AD674" s="34">
        <f t="shared" ref="AD674:AD737" si="700">IF(AE674&lt;$F$24,AM674*M674,IF(AE674&lt;$F$25,(1-$D$27)*Q674-AC674,0))</f>
        <v>23.070551684533957</v>
      </c>
      <c r="AE674">
        <f t="shared" si="662"/>
        <v>7391.4403333998453</v>
      </c>
      <c r="AF674" s="36">
        <f t="shared" si="663"/>
        <v>23.070551684533957</v>
      </c>
      <c r="AG674" s="34">
        <f t="shared" ref="AG674:AG737" si="701">IF(AE674&gt;=$F$25,(1-$D$27)*Q674-AC674,0)</f>
        <v>0</v>
      </c>
      <c r="AH674">
        <f t="shared" si="675"/>
        <v>0</v>
      </c>
      <c r="AI674" s="29">
        <f t="shared" si="664"/>
        <v>0</v>
      </c>
      <c r="AJ674">
        <f t="shared" si="665"/>
        <v>0</v>
      </c>
      <c r="AK674" s="36">
        <f t="shared" si="676"/>
        <v>-0.54040248105876576</v>
      </c>
      <c r="AL674" s="36">
        <f t="shared" si="666"/>
        <v>1.1078733439145118E-3</v>
      </c>
      <c r="AM674" s="36">
        <f t="shared" si="667"/>
        <v>0.15385266349847204</v>
      </c>
      <c r="AN674" s="37">
        <f t="shared" si="677"/>
        <v>262.21514124460157</v>
      </c>
      <c r="AO674" s="36">
        <f t="shared" si="678"/>
        <v>1.0491417871945163</v>
      </c>
      <c r="AP674" s="36">
        <f t="shared" si="679"/>
        <v>49.291963102293387</v>
      </c>
      <c r="AQ674" s="74">
        <f t="shared" ref="AQ674:AQ737" si="702">(AN674*Y674)/AO674^3</f>
        <v>1.244122103696147</v>
      </c>
      <c r="AR674" s="73">
        <f t="shared" ref="AR674:AR737" si="703">AO674^2*(($H$27*AQ674)/($H$27+AQ674))*(1+((Z674*AO674)/Y674))</f>
        <v>0.54084630192010197</v>
      </c>
      <c r="AS674" s="72">
        <f t="shared" si="668"/>
        <v>1.1547887805808055</v>
      </c>
      <c r="AT674" s="37">
        <f t="shared" ref="AT674:AT737" si="704">AN674*M674/AS674</f>
        <v>34049.29865141707</v>
      </c>
      <c r="AU674" s="37">
        <f t="shared" ref="AU674:AU737" si="705">AP674*M674</f>
        <v>7391.4403333998453</v>
      </c>
      <c r="AV674" s="34">
        <f t="shared" ref="AV674:AV737" si="706">(((AH674+AJ674)/$X$27)*$L$29)/(1-$J$24)</f>
        <v>0</v>
      </c>
      <c r="AW674" s="34">
        <f t="shared" ref="AW674:AW737" si="707">L674/$L$25/(1-$L$26)</f>
        <v>0</v>
      </c>
      <c r="AX674" s="37">
        <f t="shared" ref="AX674:AX737" si="708">(((U674*W674)/$X$27)*$L$29)/$X$24</f>
        <v>5.4008159704385514</v>
      </c>
      <c r="AY674" s="7">
        <f t="shared" ref="AY674:AY737" si="709">AX674+W674+AV674+AW674</f>
        <v>6.5556047510193567</v>
      </c>
      <c r="AZ674" s="37">
        <f t="shared" ref="AZ674:AZ737" si="710">AX674+W674</f>
        <v>6.5556047510193567</v>
      </c>
      <c r="BA674" s="2">
        <f>BE674*'mass balance'!$B$17+BF674*'mass balance'!$C$17+BG674*'mass balance'!$D$17+BH674*'mass balance'!$E$17</f>
        <v>7.6414909015640799E-5</v>
      </c>
      <c r="BB674" s="2">
        <f>BE674*'mass balance'!$B$18+BF674*'mass balance'!$C$18+BG674*'mass balance'!$D$18+BH674*'mass balance'!$E$18</f>
        <v>7.7590523000496827E-5</v>
      </c>
      <c r="BC674" s="2">
        <f>BE674*'mass balance'!$B$19+BF674*'mass balance'!$C$19+BG674*'mass balance'!$D$19+BH674*'mass balance'!$E$19</f>
        <v>-9.6988153750621013E-5</v>
      </c>
      <c r="BD674" s="2">
        <f>BE674*'mass balance'!$B$20+BF674*'mass balance'!$C$20+BG674*'mass balance'!$D$20+BH674*'mass balance'!$E$20</f>
        <v>3.5268419545680366E-6</v>
      </c>
      <c r="BE674" s="2">
        <f>N674*'mass balance'!$H$11+R674*'mass balance'!$I$11+S674*'mass balance'!$J$11</f>
        <v>0</v>
      </c>
      <c r="BF674" s="2">
        <f>N674*'mass balance'!$H$12+R674*'mass balance'!$I$12+S674*'mass balance'!$J$12</f>
        <v>4.5780389903827682E-5</v>
      </c>
      <c r="BG674" s="2">
        <f>N674*'mass balance'!$H$13+R674*'mass balance'!$I$13+S674*'mass balance'!$J$13</f>
        <v>-1.3982950869230866E-4</v>
      </c>
      <c r="BH674" s="2">
        <f>N674*'mass balance'!$H$14+R674*'mass balance'!$I$14+S674*'mass balance'!$J$14</f>
        <v>0</v>
      </c>
      <c r="BI674" s="36">
        <f t="shared" ref="BI674:BI737" si="711">$F$26*EXP($P$24*(1/(273+$P$29)-1/(273+C674)))/(1+EXP($P$25*(1/(273+C674)-1/$P$27))+EXP($P$26*(1/$P$28-1/(273+C674))))</f>
        <v>6.4767575960678318E-26</v>
      </c>
      <c r="BJ674" s="36">
        <f t="shared" ref="BJ674:BJ737" si="712">($F$27*(W674/$H$29)*BK674+BI674)*(U674/$H$30)*((Y674/W674^(1/3))-AA674)-AA674*BK674</f>
        <v>1.6620219223535717E-28</v>
      </c>
      <c r="BK674" s="36">
        <f t="shared" ref="BK674:BK737" si="713">IF(AE674&gt;$F$24,BK673+BJ673,0)</f>
        <v>0</v>
      </c>
      <c r="BL674" s="36">
        <f t="shared" ref="BL674:BL737" si="714">BK674-AA674*BM674</f>
        <v>0</v>
      </c>
      <c r="BM674" s="36">
        <f t="shared" si="680"/>
        <v>0</v>
      </c>
      <c r="BN674" s="36">
        <f t="shared" ref="BN674:BN737" ca="1" si="715">RAND()</f>
        <v>0.33247285478560851</v>
      </c>
      <c r="BO674" s="36">
        <f t="shared" ca="1" si="669"/>
        <v>1</v>
      </c>
      <c r="BP674" s="36">
        <f t="shared" ref="BP674:BP737" si="716">-1*BQ674*BM674</f>
        <v>0</v>
      </c>
      <c r="BQ674" s="36">
        <f t="shared" si="670"/>
        <v>1</v>
      </c>
      <c r="BR674" s="2">
        <f t="shared" si="681"/>
        <v>-5</v>
      </c>
      <c r="BS674">
        <v>0</v>
      </c>
      <c r="BT674" s="37">
        <f t="shared" si="671"/>
        <v>9.7230624134997556E-2</v>
      </c>
      <c r="BU674" s="34">
        <f t="shared" ref="BU674:BU737" si="717">IF(AE674&lt;=$F$25,X674,-5)</f>
        <v>2.1583282667705905</v>
      </c>
      <c r="BV674" s="34">
        <f t="shared" ref="BV674:BV737" si="718">IF(AE674&lt;=$F$25,AY674,-5)</f>
        <v>6.5556047510193567</v>
      </c>
      <c r="BW674" s="34">
        <f t="shared" ref="BW674:BW737" si="719">IF(AE674&lt;=$F$24,X674,-5)</f>
        <v>2.1583282667705905</v>
      </c>
      <c r="BX674" s="34">
        <f t="shared" ref="BX674:BX737" si="720">IF(AE674&lt;=$F$24,AY674,-5)</f>
        <v>6.5556047510193567</v>
      </c>
      <c r="BY674" s="34">
        <f t="shared" ref="BY674:BY737" si="721">J674/$L$25/(1-$L$26)</f>
        <v>0</v>
      </c>
      <c r="BZ674" s="36">
        <f t="shared" si="672"/>
        <v>9.6988153750621013E-5</v>
      </c>
      <c r="CA674" s="34">
        <f t="shared" si="673"/>
        <v>1.4831678819544267E-2</v>
      </c>
    </row>
    <row r="675" spans="1:79" ht="13.2" x14ac:dyDescent="0.25">
      <c r="A675" s="75">
        <f t="shared" ref="A675:A738" si="722">IF($B$31=24,A674+1/(365*24),A674+1/365)</f>
        <v>1.7561643835616678</v>
      </c>
      <c r="B675" s="34">
        <f t="shared" ref="B675:B738" si="723">A675*365</f>
        <v>641.00000000000875</v>
      </c>
      <c r="C675">
        <f t="shared" ref="C675:C738" si="724">$B$29</f>
        <v>20</v>
      </c>
      <c r="D675" s="35">
        <f t="shared" si="682"/>
        <v>3000</v>
      </c>
      <c r="E675" s="27">
        <v>0</v>
      </c>
      <c r="F675" s="64">
        <f t="shared" ref="F675:F738" si="725">EXP($P$24*(1/($P$29)-1/(273+C675)))/(1+EXP($P$25*(1/(273+C675)-1/$P$27))+EXP($P$26*(1/$P$28-1/(273+C675))))</f>
        <v>0.96267801959344901</v>
      </c>
      <c r="G675" s="34">
        <v>0</v>
      </c>
      <c r="H675" s="34">
        <f t="shared" si="683"/>
        <v>1</v>
      </c>
      <c r="I675" s="34">
        <f t="shared" ref="I675:I738" si="726">$H$25*F675</f>
        <v>12793.990880396937</v>
      </c>
      <c r="J675" s="34">
        <f t="shared" si="684"/>
        <v>0</v>
      </c>
      <c r="K675" s="34">
        <f t="shared" si="685"/>
        <v>0</v>
      </c>
      <c r="L675" s="36">
        <f t="shared" si="674"/>
        <v>0</v>
      </c>
      <c r="M675" s="34">
        <f t="shared" si="686"/>
        <v>149.95224105927213</v>
      </c>
      <c r="N675" s="34">
        <f t="shared" ref="N675:N738" si="727">IF(AE675&lt;$F$24,0,IF(L675&gt;0.0000001*$F$28*W675,H675*M675*W675^(2/3),0))</f>
        <v>0</v>
      </c>
      <c r="O675" s="34">
        <f t="shared" si="687"/>
        <v>13.261852397919354</v>
      </c>
      <c r="P675">
        <f t="shared" ref="P675:P738" si="728">O675*W675</f>
        <v>15.363205490392211</v>
      </c>
      <c r="Q675" s="36">
        <f t="shared" si="688"/>
        <v>81.166710854357447</v>
      </c>
      <c r="R675" s="34">
        <f t="shared" si="689"/>
        <v>52.695484179053793</v>
      </c>
      <c r="S675" s="34">
        <f t="shared" si="690"/>
        <v>28.471226675303651</v>
      </c>
      <c r="T675" s="36">
        <f t="shared" ref="T675:T738" si="729">IF(AE675&lt;$F$24,(M675*0-U675*Y675)/W675^(1/3),IF(L675/$F$28&lt;0.0000001,(M675*0-U675*Y675)/W675^(1/3),(M675*H675-U675*Y675)/W675^(1/3)))</f>
        <v>-176.70643154845604</v>
      </c>
      <c r="U675" s="36">
        <f t="shared" si="691"/>
        <v>33871.709073266393</v>
      </c>
      <c r="V675" s="36">
        <f t="shared" si="692"/>
        <v>3.6472627385638217E-3</v>
      </c>
      <c r="W675" s="68">
        <f t="shared" si="693"/>
        <v>1.1584509485871324</v>
      </c>
      <c r="X675">
        <f t="shared" si="694"/>
        <v>2.1606074194869898</v>
      </c>
      <c r="Y675">
        <f t="shared" si="695"/>
        <v>5.4790819485161157E-3</v>
      </c>
      <c r="Z675" s="34">
        <f t="shared" si="696"/>
        <v>1.6980387444359678E-3</v>
      </c>
      <c r="AA675" s="36">
        <f t="shared" si="697"/>
        <v>3.1483963503263464E-3</v>
      </c>
      <c r="AB675" s="34">
        <f t="shared" si="698"/>
        <v>1.9253560391868981E-3</v>
      </c>
      <c r="AC675" s="36">
        <f t="shared" si="699"/>
        <v>14.275573310214202</v>
      </c>
      <c r="AD675" s="34">
        <f t="shared" si="700"/>
        <v>23.056705378447379</v>
      </c>
      <c r="AE675">
        <f t="shared" ref="AE675:AE738" si="730">IF(AE674&lt;$F$24,AU675,AE674+AD674)</f>
        <v>7414.510885084379</v>
      </c>
      <c r="AF675" s="36">
        <f t="shared" ref="AF675:AF738" si="731">AD675</f>
        <v>23.056705378447379</v>
      </c>
      <c r="AG675" s="34">
        <f t="shared" si="701"/>
        <v>0</v>
      </c>
      <c r="AH675">
        <f t="shared" si="675"/>
        <v>0</v>
      </c>
      <c r="AI675" s="29">
        <f t="shared" ref="AI675:AI738" si="732">IF(AE674&gt;=$F$25,IF(B674&gt;=$J$29,IF(AH674&gt;($D$28/$J$30)*((1-$D$27)*($H$30*(Y675*W675^(2/3)+Z675*W675)/(1+(1/$H$27)))-AC675),($D$28/$J$30)*((1-$D$27)*($H$30*(Y675*W675^(2/3)+Z675*W675)/(1+(1/$H$27)))-AC675),AG675),0),0)</f>
        <v>0</v>
      </c>
      <c r="AJ675">
        <f t="shared" ref="AJ675:AJ738" si="733">IF(AJ674&gt;$J$27*$J$28,0,AI675+AJ674)</f>
        <v>0</v>
      </c>
      <c r="AK675" s="36">
        <f t="shared" si="676"/>
        <v>-0.54084630192010197</v>
      </c>
      <c r="AL675" s="36">
        <f t="shared" ref="AL675:AL738" si="734">(Y674*AQ674-Z674*$H$27*AO674)/(3*(AQ674+$H$27))</f>
        <v>1.1050388968143992E-3</v>
      </c>
      <c r="AM675" s="36">
        <f t="shared" ref="AM675:AM738" si="735">(1-$D$27)*AR674-AB674*AP674</f>
        <v>0.15376032539142698</v>
      </c>
      <c r="AN675" s="37">
        <f t="shared" si="677"/>
        <v>261.67473876354279</v>
      </c>
      <c r="AO675" s="36">
        <f t="shared" si="678"/>
        <v>1.0502496605384308</v>
      </c>
      <c r="AP675" s="36">
        <f t="shared" si="679"/>
        <v>49.445815765791856</v>
      </c>
      <c r="AQ675" s="74">
        <f t="shared" si="702"/>
        <v>1.2376331853244278</v>
      </c>
      <c r="AR675" s="73">
        <f t="shared" si="703"/>
        <v>0.54128374661819423</v>
      </c>
      <c r="AS675" s="72">
        <f t="shared" ref="AS675:AS738" si="736">AO675^3</f>
        <v>1.1584509485871324</v>
      </c>
      <c r="AT675" s="37">
        <f t="shared" si="704"/>
        <v>33871.709073266393</v>
      </c>
      <c r="AU675" s="37">
        <f t="shared" si="705"/>
        <v>7414.510885084379</v>
      </c>
      <c r="AV675" s="34">
        <f t="shared" si="706"/>
        <v>0</v>
      </c>
      <c r="AW675" s="34">
        <f t="shared" si="707"/>
        <v>0</v>
      </c>
      <c r="AX675" s="37">
        <f t="shared" si="708"/>
        <v>5.3896853609080964</v>
      </c>
      <c r="AY675" s="7">
        <f t="shared" si="709"/>
        <v>6.548136309495229</v>
      </c>
      <c r="AZ675" s="37">
        <f t="shared" si="710"/>
        <v>6.548136309495229</v>
      </c>
      <c r="BA675" s="2">
        <f>BE675*'mass balance'!$B$17+BF675*'mass balance'!$C$17+BG675*'mass balance'!$D$17+BH675*'mass balance'!$E$17</f>
        <v>7.6524486055716049E-5</v>
      </c>
      <c r="BB675" s="2">
        <f>BE675*'mass balance'!$B$18+BF675*'mass balance'!$C$18+BG675*'mass balance'!$D$18+BH675*'mass balance'!$E$18</f>
        <v>7.7701785841188624E-5</v>
      </c>
      <c r="BC675" s="2">
        <f>BE675*'mass balance'!$B$19+BF675*'mass balance'!$C$19+BG675*'mass balance'!$D$19+BH675*'mass balance'!$E$19</f>
        <v>-9.7127232301485767E-5</v>
      </c>
      <c r="BD675" s="2">
        <f>BE675*'mass balance'!$B$20+BF675*'mass balance'!$C$20+BG675*'mass balance'!$D$20+BH675*'mass balance'!$E$20</f>
        <v>3.5318993564176641E-6</v>
      </c>
      <c r="BE675" s="2">
        <f>N675*'mass balance'!$H$11+R675*'mass balance'!$I$11+S675*'mass balance'!$J$11</f>
        <v>0</v>
      </c>
      <c r="BF675" s="2">
        <f>N675*'mass balance'!$H$12+R675*'mass balance'!$I$12+S675*'mass balance'!$J$12</f>
        <v>4.5758622083501544E-5</v>
      </c>
      <c r="BG675" s="2">
        <f>N675*'mass balance'!$H$13+R675*'mass balance'!$I$13+S675*'mass balance'!$J$13</f>
        <v>-1.3994260492130591E-4</v>
      </c>
      <c r="BH675" s="2">
        <f>N675*'mass balance'!$H$14+R675*'mass balance'!$I$14+S675*'mass balance'!$J$14</f>
        <v>0</v>
      </c>
      <c r="BI675" s="36">
        <f t="shared" si="711"/>
        <v>6.4767575960678318E-26</v>
      </c>
      <c r="BJ675" s="36">
        <f t="shared" si="712"/>
        <v>1.658107853080948E-28</v>
      </c>
      <c r="BK675" s="36">
        <f t="shared" si="713"/>
        <v>0</v>
      </c>
      <c r="BL675" s="36">
        <f t="shared" si="714"/>
        <v>0</v>
      </c>
      <c r="BM675" s="36">
        <f t="shared" si="680"/>
        <v>0</v>
      </c>
      <c r="BN675" s="36">
        <f t="shared" ca="1" si="715"/>
        <v>0.95373564602749006</v>
      </c>
      <c r="BO675" s="36">
        <f t="shared" ref="BO675:BO738" ca="1" si="737">IF(BO674=1,IF(BN675&lt;BM675,0,1),0)</f>
        <v>1</v>
      </c>
      <c r="BP675" s="36">
        <f t="shared" si="716"/>
        <v>0</v>
      </c>
      <c r="BQ675" s="36">
        <f t="shared" ref="BQ675:BQ738" si="738">BQ674+BP674</f>
        <v>1</v>
      </c>
      <c r="BR675" s="2">
        <f t="shared" si="681"/>
        <v>-5</v>
      </c>
      <c r="BS675">
        <v>0</v>
      </c>
      <c r="BT675" s="37">
        <f t="shared" ref="BT675:BT738" si="739">IF($B$31=24,(-1*BC675*(0.082058*(20+273.15))/(0.082058*293.15))*24.06*1000,(-1*BC675*(0.082058*(20+273.15))/(0.082058*293.15))*24.06*1000/24)</f>
        <v>9.737005038223949E-2</v>
      </c>
      <c r="BU675" s="34">
        <f t="shared" si="717"/>
        <v>2.1606074194869898</v>
      </c>
      <c r="BV675" s="34">
        <f t="shared" si="718"/>
        <v>6.548136309495229</v>
      </c>
      <c r="BW675" s="34">
        <f t="shared" si="719"/>
        <v>2.1606074194869898</v>
      </c>
      <c r="BX675" s="34">
        <f t="shared" si="720"/>
        <v>6.548136309495229</v>
      </c>
      <c r="BY675" s="34">
        <f t="shared" si="721"/>
        <v>0</v>
      </c>
      <c r="BZ675" s="36">
        <f t="shared" ref="BZ675:BZ738" si="740">BC675*-1</f>
        <v>9.7127232301485767E-5</v>
      </c>
      <c r="CA675" s="34">
        <f t="shared" ref="CA675:CA738" si="741">BT675/AZ675</f>
        <v>1.4869887519147472E-2</v>
      </c>
    </row>
    <row r="676" spans="1:79" ht="13.2" x14ac:dyDescent="0.25">
      <c r="A676" s="75">
        <f t="shared" si="722"/>
        <v>1.7589041095890652</v>
      </c>
      <c r="B676" s="34">
        <f t="shared" si="723"/>
        <v>642.00000000000875</v>
      </c>
      <c r="C676">
        <f t="shared" si="724"/>
        <v>20</v>
      </c>
      <c r="D676" s="35">
        <f t="shared" si="682"/>
        <v>3000</v>
      </c>
      <c r="E676" s="27">
        <v>0</v>
      </c>
      <c r="F676" s="64">
        <f t="shared" si="725"/>
        <v>0.96267801959344901</v>
      </c>
      <c r="G676" s="34">
        <v>0</v>
      </c>
      <c r="H676" s="34">
        <f t="shared" si="683"/>
        <v>1</v>
      </c>
      <c r="I676" s="34">
        <f t="shared" si="726"/>
        <v>12793.990880396937</v>
      </c>
      <c r="J676" s="34">
        <f t="shared" si="684"/>
        <v>0</v>
      </c>
      <c r="K676" s="34">
        <f t="shared" si="685"/>
        <v>0</v>
      </c>
      <c r="L676" s="36">
        <f t="shared" ref="L676:L739" si="742">IF(L675+K676&gt;$F$28*W676,$F$28*W676,L675+K676)</f>
        <v>0</v>
      </c>
      <c r="M676" s="34">
        <f t="shared" si="686"/>
        <v>149.95224105927213</v>
      </c>
      <c r="N676" s="34">
        <f t="shared" si="727"/>
        <v>0</v>
      </c>
      <c r="O676" s="34">
        <f t="shared" si="687"/>
        <v>13.261852397919354</v>
      </c>
      <c r="P676">
        <f t="shared" si="728"/>
        <v>15.41175054345797</v>
      </c>
      <c r="Q676" s="36">
        <f t="shared" si="688"/>
        <v>81.231349158990639</v>
      </c>
      <c r="R676" s="34">
        <f t="shared" si="689"/>
        <v>52.774161559910034</v>
      </c>
      <c r="S676" s="34">
        <f t="shared" si="690"/>
        <v>28.457187599080601</v>
      </c>
      <c r="T676" s="36">
        <f t="shared" si="729"/>
        <v>-175.60098918735557</v>
      </c>
      <c r="U676" s="36">
        <f t="shared" si="691"/>
        <v>33695.229774324471</v>
      </c>
      <c r="V676" s="36">
        <f t="shared" si="692"/>
        <v>3.6455181383981683E-3</v>
      </c>
      <c r="W676" s="68">
        <f t="shared" si="693"/>
        <v>1.1621114517814957</v>
      </c>
      <c r="X676">
        <f t="shared" si="694"/>
        <v>2.1628807410875459</v>
      </c>
      <c r="Y676">
        <f t="shared" si="695"/>
        <v>5.4790819485161157E-3</v>
      </c>
      <c r="Z676" s="34">
        <f t="shared" si="696"/>
        <v>1.6980387444359678E-3</v>
      </c>
      <c r="AA676" s="36">
        <f t="shared" si="697"/>
        <v>3.1369780693664582E-3</v>
      </c>
      <c r="AB676" s="34">
        <f t="shared" si="698"/>
        <v>1.9253560391868981E-3</v>
      </c>
      <c r="AC676" s="36">
        <f t="shared" si="699"/>
        <v>14.319965677158347</v>
      </c>
      <c r="AD676" s="34">
        <f t="shared" si="700"/>
        <v>23.042445339293717</v>
      </c>
      <c r="AE676">
        <f t="shared" si="730"/>
        <v>7437.5675904628251</v>
      </c>
      <c r="AF676" s="36">
        <f t="shared" si="731"/>
        <v>23.042445339293717</v>
      </c>
      <c r="AG676" s="34">
        <f t="shared" si="701"/>
        <v>0</v>
      </c>
      <c r="AH676">
        <f t="shared" ref="AH676:AH739" si="743">IF(AH675&lt;0,0,AH675*$D$28+AG676-AI675)</f>
        <v>0</v>
      </c>
      <c r="AI676" s="29">
        <f t="shared" si="732"/>
        <v>0</v>
      </c>
      <c r="AJ676">
        <f t="shared" si="733"/>
        <v>0</v>
      </c>
      <c r="AK676" s="36">
        <f t="shared" ref="AK676:AK739" si="744">-1*AR675</f>
        <v>-0.54128374661819423</v>
      </c>
      <c r="AL676" s="36">
        <f t="shared" si="734"/>
        <v>1.10220073272356E-3</v>
      </c>
      <c r="AM676" s="36">
        <f t="shared" si="735"/>
        <v>0.15366522818545708</v>
      </c>
      <c r="AN676" s="37">
        <f t="shared" ref="AN676:AN739" si="745">AN675+AK675</f>
        <v>261.13389246162268</v>
      </c>
      <c r="AO676" s="36">
        <f t="shared" ref="AO676:AO739" si="746">AO675+AL675</f>
        <v>1.0513546994352452</v>
      </c>
      <c r="AP676" s="36">
        <f t="shared" ref="AP676:AP739" si="747">AP675+AM675</f>
        <v>49.59957609118328</v>
      </c>
      <c r="AQ676" s="74">
        <f t="shared" si="702"/>
        <v>1.2311848352745127</v>
      </c>
      <c r="AR676" s="73">
        <f t="shared" si="703"/>
        <v>0.54171480589531196</v>
      </c>
      <c r="AS676" s="72">
        <f t="shared" si="736"/>
        <v>1.1621114517814957</v>
      </c>
      <c r="AT676" s="37">
        <f t="shared" si="704"/>
        <v>33695.229774324471</v>
      </c>
      <c r="AU676" s="37">
        <f t="shared" si="705"/>
        <v>7437.5675904628251</v>
      </c>
      <c r="AV676" s="34">
        <f t="shared" si="706"/>
        <v>0</v>
      </c>
      <c r="AW676" s="34">
        <f t="shared" si="707"/>
        <v>0</v>
      </c>
      <c r="AX676" s="37">
        <f t="shared" si="708"/>
        <v>5.3785456100489428</v>
      </c>
      <c r="AY676" s="7">
        <f t="shared" si="709"/>
        <v>6.5406570618304389</v>
      </c>
      <c r="AZ676" s="37">
        <f t="shared" si="710"/>
        <v>6.5406570618304389</v>
      </c>
      <c r="BA676" s="2">
        <f>BE676*'mass balance'!$B$17+BF676*'mass balance'!$C$17+BG676*'mass balance'!$D$17+BH676*'mass balance'!$E$17</f>
        <v>7.6633368198979359E-5</v>
      </c>
      <c r="BB676" s="2">
        <f>BE676*'mass balance'!$B$18+BF676*'mass balance'!$C$18+BG676*'mass balance'!$D$18+BH676*'mass balance'!$E$18</f>
        <v>7.7812343094348281E-5</v>
      </c>
      <c r="BC676" s="2">
        <f>BE676*'mass balance'!$B$19+BF676*'mass balance'!$C$19+BG676*'mass balance'!$D$19+BH676*'mass balance'!$E$19</f>
        <v>-9.7265428867935331E-5</v>
      </c>
      <c r="BD676" s="2">
        <f>BE676*'mass balance'!$B$20+BF676*'mass balance'!$C$20+BG676*'mass balance'!$D$20+BH676*'mass balance'!$E$20</f>
        <v>3.5369246861067396E-6</v>
      </c>
      <c r="BE676" s="2">
        <f>N676*'mass balance'!$H$11+R676*'mass balance'!$I$11+S676*'mass balance'!$J$11</f>
        <v>0</v>
      </c>
      <c r="BF676" s="2">
        <f>N676*'mass balance'!$H$12+R676*'mass balance'!$I$12+S676*'mass balance'!$J$12</f>
        <v>4.5736058644608718E-5</v>
      </c>
      <c r="BG676" s="2">
        <f>N676*'mass balance'!$H$13+R676*'mass balance'!$I$13+S676*'mass balance'!$J$13</f>
        <v>-1.4005405027412178E-4</v>
      </c>
      <c r="BH676" s="2">
        <f>N676*'mass balance'!$H$14+R676*'mass balance'!$I$14+S676*'mass balance'!$J$14</f>
        <v>0</v>
      </c>
      <c r="BI676" s="36">
        <f t="shared" si="711"/>
        <v>6.4767575960678318E-26</v>
      </c>
      <c r="BJ676" s="36">
        <f t="shared" si="712"/>
        <v>1.6542013236509469E-28</v>
      </c>
      <c r="BK676" s="36">
        <f t="shared" si="713"/>
        <v>0</v>
      </c>
      <c r="BL676" s="36">
        <f t="shared" si="714"/>
        <v>0</v>
      </c>
      <c r="BM676" s="36">
        <f t="shared" ref="BM676:BM739" si="748">BM675+BL675</f>
        <v>0</v>
      </c>
      <c r="BN676" s="36">
        <f t="shared" ca="1" si="715"/>
        <v>4.0589087240343935E-2</v>
      </c>
      <c r="BO676" s="36">
        <f t="shared" ca="1" si="737"/>
        <v>1</v>
      </c>
      <c r="BP676" s="36">
        <f t="shared" si="716"/>
        <v>0</v>
      </c>
      <c r="BQ676" s="36">
        <f t="shared" si="738"/>
        <v>1</v>
      </c>
      <c r="BR676" s="2">
        <f t="shared" ref="BR676:BR739" si="749">IF(AJ676-AJ675&lt;-10000,$N$28*0.7,-5)</f>
        <v>-5</v>
      </c>
      <c r="BS676">
        <v>0</v>
      </c>
      <c r="BT676" s="37">
        <f t="shared" si="739"/>
        <v>9.7508592440105166E-2</v>
      </c>
      <c r="BU676" s="34">
        <f t="shared" si="717"/>
        <v>2.1628807410875459</v>
      </c>
      <c r="BV676" s="34">
        <f t="shared" si="718"/>
        <v>6.5406570618304389</v>
      </c>
      <c r="BW676" s="34">
        <f t="shared" si="719"/>
        <v>2.1628807410875459</v>
      </c>
      <c r="BX676" s="34">
        <f t="shared" si="720"/>
        <v>6.5406570618304389</v>
      </c>
      <c r="BY676" s="34">
        <f t="shared" si="721"/>
        <v>0</v>
      </c>
      <c r="BZ676" s="36">
        <f t="shared" si="740"/>
        <v>9.7265428867935331E-5</v>
      </c>
      <c r="CA676" s="34">
        <f t="shared" si="741"/>
        <v>1.4908072922694535E-2</v>
      </c>
    </row>
    <row r="677" spans="1:79" ht="13.2" x14ac:dyDescent="0.25">
      <c r="A677" s="75">
        <f t="shared" si="722"/>
        <v>1.7616438356164625</v>
      </c>
      <c r="B677" s="34">
        <f t="shared" si="723"/>
        <v>643.00000000000887</v>
      </c>
      <c r="C677">
        <f t="shared" si="724"/>
        <v>20</v>
      </c>
      <c r="D677" s="35">
        <f t="shared" si="682"/>
        <v>3000</v>
      </c>
      <c r="E677" s="27">
        <v>0</v>
      </c>
      <c r="F677" s="64">
        <f t="shared" si="725"/>
        <v>0.96267801959344901</v>
      </c>
      <c r="G677" s="34">
        <v>0</v>
      </c>
      <c r="H677" s="34">
        <f t="shared" si="683"/>
        <v>1</v>
      </c>
      <c r="I677" s="34">
        <f t="shared" si="726"/>
        <v>12793.990880396937</v>
      </c>
      <c r="J677" s="34">
        <f t="shared" si="684"/>
        <v>0</v>
      </c>
      <c r="K677" s="34">
        <f t="shared" si="685"/>
        <v>0</v>
      </c>
      <c r="L677" s="36">
        <f t="shared" si="742"/>
        <v>0</v>
      </c>
      <c r="M677" s="34">
        <f t="shared" si="686"/>
        <v>149.95224105927213</v>
      </c>
      <c r="N677" s="34">
        <f t="shared" si="727"/>
        <v>0</v>
      </c>
      <c r="O677" s="34">
        <f t="shared" si="687"/>
        <v>13.261852397919354</v>
      </c>
      <c r="P677">
        <f t="shared" si="728"/>
        <v>15.460272675924964</v>
      </c>
      <c r="Q677" s="36">
        <f t="shared" si="688"/>
        <v>81.29502860201768</v>
      </c>
      <c r="R677" s="34">
        <f t="shared" si="689"/>
        <v>52.852374990045732</v>
      </c>
      <c r="S677" s="34">
        <f t="shared" si="690"/>
        <v>28.442653611971952</v>
      </c>
      <c r="T677" s="36">
        <f t="shared" si="729"/>
        <v>-174.50407422689864</v>
      </c>
      <c r="U677" s="36">
        <f t="shared" si="691"/>
        <v>33519.852185686403</v>
      </c>
      <c r="V677" s="36">
        <f t="shared" si="692"/>
        <v>3.6437101478525298E-3</v>
      </c>
      <c r="W677" s="68">
        <f t="shared" si="693"/>
        <v>1.1657702266653578</v>
      </c>
      <c r="X677">
        <f t="shared" si="694"/>
        <v>2.165148223925546</v>
      </c>
      <c r="Y677">
        <f t="shared" si="695"/>
        <v>5.4790819485161157E-3</v>
      </c>
      <c r="Z677" s="34">
        <f t="shared" si="696"/>
        <v>1.6980387444359678E-3</v>
      </c>
      <c r="AA677" s="36">
        <f t="shared" si="697"/>
        <v>3.1255817523108535E-3</v>
      </c>
      <c r="AB677" s="34">
        <f t="shared" si="698"/>
        <v>1.9253560391868981E-3</v>
      </c>
      <c r="AC677" s="36">
        <f t="shared" si="699"/>
        <v>14.364330588449992</v>
      </c>
      <c r="AD677" s="34">
        <f t="shared" si="700"/>
        <v>23.027771725670771</v>
      </c>
      <c r="AE677">
        <f t="shared" si="730"/>
        <v>7460.6100358021195</v>
      </c>
      <c r="AF677" s="36">
        <f t="shared" si="731"/>
        <v>23.027771725670771</v>
      </c>
      <c r="AG677" s="34">
        <f t="shared" si="701"/>
        <v>0</v>
      </c>
      <c r="AH677">
        <f t="shared" si="743"/>
        <v>0</v>
      </c>
      <c r="AI677" s="29">
        <f t="shared" si="732"/>
        <v>0</v>
      </c>
      <c r="AJ677">
        <f t="shared" si="733"/>
        <v>0</v>
      </c>
      <c r="AK677" s="36">
        <f t="shared" si="744"/>
        <v>-0.54171480589531196</v>
      </c>
      <c r="AL677" s="36">
        <f t="shared" si="734"/>
        <v>1.0993588784179097E-3</v>
      </c>
      <c r="AM677" s="36">
        <f t="shared" si="735"/>
        <v>0.15356737293821776</v>
      </c>
      <c r="AN677" s="37">
        <f t="shared" si="745"/>
        <v>260.59260871500447</v>
      </c>
      <c r="AO677" s="36">
        <f t="shared" si="746"/>
        <v>1.0524569001679687</v>
      </c>
      <c r="AP677" s="36">
        <f t="shared" si="747"/>
        <v>49.75324131936874</v>
      </c>
      <c r="AQ677" s="74">
        <f t="shared" si="702"/>
        <v>1.2247767404484986</v>
      </c>
      <c r="AR677" s="73">
        <f t="shared" si="703"/>
        <v>0.54213947072577529</v>
      </c>
      <c r="AS677" s="72">
        <f t="shared" si="736"/>
        <v>1.1657702266653578</v>
      </c>
      <c r="AT677" s="37">
        <f t="shared" si="704"/>
        <v>33519.852185686403</v>
      </c>
      <c r="AU677" s="37">
        <f t="shared" si="705"/>
        <v>7460.6100358021195</v>
      </c>
      <c r="AV677" s="34">
        <f t="shared" si="706"/>
        <v>0</v>
      </c>
      <c r="AW677" s="34">
        <f t="shared" si="707"/>
        <v>0</v>
      </c>
      <c r="AX677" s="37">
        <f t="shared" si="708"/>
        <v>5.3673968491902109</v>
      </c>
      <c r="AY677" s="7">
        <f t="shared" si="709"/>
        <v>6.5331670758555687</v>
      </c>
      <c r="AZ677" s="37">
        <f t="shared" si="710"/>
        <v>6.5331670758555687</v>
      </c>
      <c r="BA677" s="2">
        <f>BE677*'mass balance'!$B$17+BF677*'mass balance'!$C$17+BG677*'mass balance'!$D$17+BH677*'mass balance'!$E$17</f>
        <v>7.6741553384059973E-5</v>
      </c>
      <c r="BB677" s="2">
        <f>BE677*'mass balance'!$B$18+BF677*'mass balance'!$C$18+BG677*'mass balance'!$D$18+BH677*'mass balance'!$E$18</f>
        <v>7.7922192666891668E-5</v>
      </c>
      <c r="BC677" s="2">
        <f>BE677*'mass balance'!$B$19+BF677*'mass balance'!$C$19+BG677*'mass balance'!$D$19+BH677*'mass balance'!$E$19</f>
        <v>-9.7402740833614574E-5</v>
      </c>
      <c r="BD677" s="2">
        <f>BE677*'mass balance'!$B$20+BF677*'mass balance'!$C$20+BG677*'mass balance'!$D$20+BH677*'mass balance'!$E$20</f>
        <v>3.541917848495075E-6</v>
      </c>
      <c r="BE677" s="2">
        <f>N677*'mass balance'!$H$11+R677*'mass balance'!$I$11+S677*'mass balance'!$J$11</f>
        <v>0</v>
      </c>
      <c r="BF677" s="2">
        <f>N677*'mass balance'!$H$12+R677*'mass balance'!$I$12+S677*'mass balance'!$J$12</f>
        <v>4.5712699790736499E-5</v>
      </c>
      <c r="BG677" s="2">
        <f>N677*'mass balance'!$H$13+R677*'mass balance'!$I$13+S677*'mass balance'!$J$13</f>
        <v>-1.4016384241727185E-4</v>
      </c>
      <c r="BH677" s="2">
        <f>N677*'mass balance'!$H$14+R677*'mass balance'!$I$14+S677*'mass balance'!$J$14</f>
        <v>0</v>
      </c>
      <c r="BI677" s="36">
        <f t="shared" si="711"/>
        <v>6.4767575960678318E-26</v>
      </c>
      <c r="BJ677" s="36">
        <f t="shared" si="712"/>
        <v>1.6503023087179876E-28</v>
      </c>
      <c r="BK677" s="36">
        <f t="shared" si="713"/>
        <v>0</v>
      </c>
      <c r="BL677" s="36">
        <f t="shared" si="714"/>
        <v>0</v>
      </c>
      <c r="BM677" s="36">
        <f t="shared" si="748"/>
        <v>0</v>
      </c>
      <c r="BN677" s="36">
        <f t="shared" ca="1" si="715"/>
        <v>0.60448282662093122</v>
      </c>
      <c r="BO677" s="36">
        <f t="shared" ca="1" si="737"/>
        <v>1</v>
      </c>
      <c r="BP677" s="36">
        <f t="shared" si="716"/>
        <v>0</v>
      </c>
      <c r="BQ677" s="36">
        <f t="shared" si="738"/>
        <v>1</v>
      </c>
      <c r="BR677" s="2">
        <f t="shared" si="749"/>
        <v>-5</v>
      </c>
      <c r="BS677">
        <v>0</v>
      </c>
      <c r="BT677" s="37">
        <f t="shared" si="739"/>
        <v>9.7646247685698587E-2</v>
      </c>
      <c r="BU677" s="34">
        <f t="shared" si="717"/>
        <v>2.165148223925546</v>
      </c>
      <c r="BV677" s="34">
        <f t="shared" si="718"/>
        <v>6.5331670758555687</v>
      </c>
      <c r="BW677" s="34">
        <f t="shared" si="719"/>
        <v>2.165148223925546</v>
      </c>
      <c r="BX677" s="34">
        <f t="shared" si="720"/>
        <v>6.5331670758555687</v>
      </c>
      <c r="BY677" s="34">
        <f t="shared" si="721"/>
        <v>0</v>
      </c>
      <c r="BZ677" s="36">
        <f t="shared" si="740"/>
        <v>9.7402740833614574E-5</v>
      </c>
      <c r="CA677" s="34">
        <f t="shared" si="741"/>
        <v>1.4946234583004455E-2</v>
      </c>
    </row>
    <row r="678" spans="1:79" ht="13.2" x14ac:dyDescent="0.25">
      <c r="A678" s="75">
        <f t="shared" si="722"/>
        <v>1.7643835616438599</v>
      </c>
      <c r="B678" s="34">
        <f t="shared" si="723"/>
        <v>644.00000000000887</v>
      </c>
      <c r="C678">
        <f t="shared" si="724"/>
        <v>20</v>
      </c>
      <c r="D678" s="35">
        <f t="shared" si="682"/>
        <v>3000</v>
      </c>
      <c r="E678" s="27">
        <v>0</v>
      </c>
      <c r="F678" s="64">
        <f t="shared" si="725"/>
        <v>0.96267801959344901</v>
      </c>
      <c r="G678" s="34">
        <v>0</v>
      </c>
      <c r="H678" s="34">
        <f t="shared" si="683"/>
        <v>1</v>
      </c>
      <c r="I678" s="34">
        <f t="shared" si="726"/>
        <v>12793.990880396937</v>
      </c>
      <c r="J678" s="34">
        <f t="shared" si="684"/>
        <v>0</v>
      </c>
      <c r="K678" s="34">
        <f t="shared" si="685"/>
        <v>0</v>
      </c>
      <c r="L678" s="36">
        <f t="shared" si="742"/>
        <v>0</v>
      </c>
      <c r="M678" s="34">
        <f t="shared" si="686"/>
        <v>149.95224105927213</v>
      </c>
      <c r="N678" s="34">
        <f t="shared" si="727"/>
        <v>0</v>
      </c>
      <c r="O678" s="34">
        <f t="shared" si="687"/>
        <v>13.261852397919354</v>
      </c>
      <c r="P678">
        <f t="shared" si="728"/>
        <v>15.508771045865974</v>
      </c>
      <c r="Q678" s="36">
        <f t="shared" si="688"/>
        <v>81.357747864863796</v>
      </c>
      <c r="R678" s="34">
        <f t="shared" si="689"/>
        <v>52.930123005576675</v>
      </c>
      <c r="S678" s="34">
        <f t="shared" si="690"/>
        <v>28.427624859287125</v>
      </c>
      <c r="T678" s="36">
        <f t="shared" si="729"/>
        <v>-173.41560749717945</v>
      </c>
      <c r="U678" s="36">
        <f t="shared" si="691"/>
        <v>33345.567818065916</v>
      </c>
      <c r="V678" s="36">
        <f t="shared" si="692"/>
        <v>3.6418387835199799E-3</v>
      </c>
      <c r="W678" s="68">
        <f t="shared" si="693"/>
        <v>1.1694272097538303</v>
      </c>
      <c r="X678">
        <f t="shared" si="694"/>
        <v>2.1674098604093612</v>
      </c>
      <c r="Y678">
        <f t="shared" si="695"/>
        <v>5.4790819485161157E-3</v>
      </c>
      <c r="Z678" s="34">
        <f t="shared" si="696"/>
        <v>1.6980387444359678E-3</v>
      </c>
      <c r="AA678" s="36">
        <f t="shared" si="697"/>
        <v>3.1142073257270997E-3</v>
      </c>
      <c r="AB678" s="34">
        <f t="shared" si="698"/>
        <v>1.9253560391868981E-3</v>
      </c>
      <c r="AC678" s="36">
        <f t="shared" si="699"/>
        <v>14.40866724781103</v>
      </c>
      <c r="AD678" s="34">
        <f t="shared" si="700"/>
        <v>23.01268471189967</v>
      </c>
      <c r="AE678">
        <f t="shared" si="730"/>
        <v>7483.6378075277908</v>
      </c>
      <c r="AF678" s="36">
        <f t="shared" si="731"/>
        <v>23.01268471189967</v>
      </c>
      <c r="AG678" s="34">
        <f t="shared" si="701"/>
        <v>0</v>
      </c>
      <c r="AH678">
        <f t="shared" si="743"/>
        <v>0</v>
      </c>
      <c r="AI678" s="29">
        <f t="shared" si="732"/>
        <v>0</v>
      </c>
      <c r="AJ678">
        <f t="shared" si="733"/>
        <v>0</v>
      </c>
      <c r="AK678" s="36">
        <f t="shared" si="744"/>
        <v>-0.54213947072577529</v>
      </c>
      <c r="AL678" s="36">
        <f t="shared" si="734"/>
        <v>1.096513360752883E-3</v>
      </c>
      <c r="AM678" s="36">
        <f t="shared" si="735"/>
        <v>0.15346676081221999</v>
      </c>
      <c r="AN678" s="37">
        <f t="shared" si="745"/>
        <v>260.05089390910916</v>
      </c>
      <c r="AO678" s="36">
        <f t="shared" si="746"/>
        <v>1.0535562590463865</v>
      </c>
      <c r="AP678" s="36">
        <f t="shared" si="747"/>
        <v>49.90680869230696</v>
      </c>
      <c r="AQ678" s="74">
        <f t="shared" si="702"/>
        <v>1.2184085906576561</v>
      </c>
      <c r="AR678" s="73">
        <f t="shared" si="703"/>
        <v>0.54255773231628635</v>
      </c>
      <c r="AS678" s="72">
        <f t="shared" si="736"/>
        <v>1.1694272097538303</v>
      </c>
      <c r="AT678" s="37">
        <f t="shared" si="704"/>
        <v>33345.567818065916</v>
      </c>
      <c r="AU678" s="37">
        <f t="shared" si="705"/>
        <v>7483.6378075277908</v>
      </c>
      <c r="AV678" s="34">
        <f t="shared" si="706"/>
        <v>0</v>
      </c>
      <c r="AW678" s="34">
        <f t="shared" si="707"/>
        <v>0</v>
      </c>
      <c r="AX678" s="37">
        <f t="shared" si="708"/>
        <v>5.3562392098517062</v>
      </c>
      <c r="AY678" s="7">
        <f t="shared" si="709"/>
        <v>6.5256664196055363</v>
      </c>
      <c r="AZ678" s="37">
        <f t="shared" si="710"/>
        <v>6.5256664196055363</v>
      </c>
      <c r="BA678" s="2">
        <f>BE678*'mass balance'!$B$17+BF678*'mass balance'!$C$17+BG678*'mass balance'!$D$17+BH678*'mass balance'!$E$17</f>
        <v>7.6849039574065605E-5</v>
      </c>
      <c r="BB678" s="2">
        <f>BE678*'mass balance'!$B$18+BF678*'mass balance'!$C$18+BG678*'mass balance'!$D$18+BH678*'mass balance'!$E$18</f>
        <v>7.8031332490589693E-5</v>
      </c>
      <c r="BC678" s="2">
        <f>BE678*'mass balance'!$B$19+BF678*'mass balance'!$C$19+BG678*'mass balance'!$D$19+BH678*'mass balance'!$E$19</f>
        <v>-9.7539165613237102E-5</v>
      </c>
      <c r="BD678" s="2">
        <f>BE678*'mass balance'!$B$20+BF678*'mass balance'!$C$20+BG678*'mass balance'!$D$20+BH678*'mass balance'!$E$20</f>
        <v>3.5468787495722586E-6</v>
      </c>
      <c r="BE678" s="2">
        <f>N678*'mass balance'!$H$11+R678*'mass balance'!$I$11+S678*'mass balance'!$J$11</f>
        <v>0</v>
      </c>
      <c r="BF678" s="2">
        <f>N678*'mass balance'!$H$12+R678*'mass balance'!$I$12+S678*'mass balance'!$J$12</f>
        <v>4.5688545755424495E-5</v>
      </c>
      <c r="BG678" s="2">
        <f>N678*'mass balance'!$H$13+R678*'mass balance'!$I$13+S678*'mass balance'!$J$13</f>
        <v>-1.4027197907735139E-4</v>
      </c>
      <c r="BH678" s="2">
        <f>N678*'mass balance'!$H$14+R678*'mass balance'!$I$14+S678*'mass balance'!$J$14</f>
        <v>0</v>
      </c>
      <c r="BI678" s="36">
        <f t="shared" si="711"/>
        <v>6.4767575960678318E-26</v>
      </c>
      <c r="BJ678" s="36">
        <f t="shared" si="712"/>
        <v>1.6464107831586752E-28</v>
      </c>
      <c r="BK678" s="36">
        <f t="shared" si="713"/>
        <v>0</v>
      </c>
      <c r="BL678" s="36">
        <f t="shared" si="714"/>
        <v>0</v>
      </c>
      <c r="BM678" s="36">
        <f t="shared" si="748"/>
        <v>0</v>
      </c>
      <c r="BN678" s="36">
        <f t="shared" ca="1" si="715"/>
        <v>0.91537314531922409</v>
      </c>
      <c r="BO678" s="36">
        <f t="shared" ca="1" si="737"/>
        <v>1</v>
      </c>
      <c r="BP678" s="36">
        <f t="shared" si="716"/>
        <v>0</v>
      </c>
      <c r="BQ678" s="36">
        <f t="shared" si="738"/>
        <v>1</v>
      </c>
      <c r="BR678" s="2">
        <f t="shared" si="749"/>
        <v>-5</v>
      </c>
      <c r="BS678">
        <v>0</v>
      </c>
      <c r="BT678" s="37">
        <f t="shared" si="739"/>
        <v>9.7783013527270188E-2</v>
      </c>
      <c r="BU678" s="34">
        <f t="shared" si="717"/>
        <v>2.1674098604093612</v>
      </c>
      <c r="BV678" s="34">
        <f t="shared" si="718"/>
        <v>6.5256664196055363</v>
      </c>
      <c r="BW678" s="34">
        <f t="shared" si="719"/>
        <v>2.1674098604093612</v>
      </c>
      <c r="BX678" s="34">
        <f t="shared" si="720"/>
        <v>6.5256664196055363</v>
      </c>
      <c r="BY678" s="34">
        <f t="shared" si="721"/>
        <v>0</v>
      </c>
      <c r="BZ678" s="36">
        <f t="shared" si="740"/>
        <v>9.7539165613237102E-5</v>
      </c>
      <c r="CA678" s="34">
        <f t="shared" si="741"/>
        <v>1.4984372053326775E-2</v>
      </c>
    </row>
    <row r="679" spans="1:79" ht="13.2" x14ac:dyDescent="0.25">
      <c r="A679" s="75">
        <f t="shared" si="722"/>
        <v>1.7671232876712573</v>
      </c>
      <c r="B679" s="34">
        <f t="shared" si="723"/>
        <v>645.00000000000887</v>
      </c>
      <c r="C679">
        <f t="shared" si="724"/>
        <v>20</v>
      </c>
      <c r="D679" s="35">
        <f t="shared" si="682"/>
        <v>3000</v>
      </c>
      <c r="E679" s="27">
        <v>0</v>
      </c>
      <c r="F679" s="64">
        <f t="shared" si="725"/>
        <v>0.96267801959344901</v>
      </c>
      <c r="G679" s="34">
        <v>0</v>
      </c>
      <c r="H679" s="34">
        <f t="shared" si="683"/>
        <v>1</v>
      </c>
      <c r="I679" s="34">
        <f t="shared" si="726"/>
        <v>12793.990880396937</v>
      </c>
      <c r="J679" s="34">
        <f t="shared" si="684"/>
        <v>0</v>
      </c>
      <c r="K679" s="34">
        <f t="shared" si="685"/>
        <v>0</v>
      </c>
      <c r="L679" s="36">
        <f t="shared" si="742"/>
        <v>0</v>
      </c>
      <c r="M679" s="34">
        <f t="shared" si="686"/>
        <v>149.95224105927213</v>
      </c>
      <c r="N679" s="34">
        <f t="shared" si="727"/>
        <v>0</v>
      </c>
      <c r="O679" s="34">
        <f t="shared" si="687"/>
        <v>13.261852397919354</v>
      </c>
      <c r="P679">
        <f t="shared" si="728"/>
        <v>15.557244811566479</v>
      </c>
      <c r="Q679" s="36">
        <f t="shared" si="688"/>
        <v>81.41950566384773</v>
      </c>
      <c r="R679" s="34">
        <f t="shared" si="689"/>
        <v>53.007404158882871</v>
      </c>
      <c r="S679" s="34">
        <f t="shared" si="690"/>
        <v>28.412101504964859</v>
      </c>
      <c r="T679" s="36">
        <f t="shared" si="729"/>
        <v>-172.33551068487941</v>
      </c>
      <c r="U679" s="36">
        <f t="shared" si="691"/>
        <v>33172.368260933239</v>
      </c>
      <c r="V679" s="36">
        <f t="shared" si="692"/>
        <v>3.6399040643799669E-3</v>
      </c>
      <c r="W679" s="68">
        <f t="shared" si="693"/>
        <v>1.1730823375780632</v>
      </c>
      <c r="X679">
        <f t="shared" si="694"/>
        <v>2.1696656430026113</v>
      </c>
      <c r="Y679">
        <f t="shared" si="695"/>
        <v>5.4790819485161157E-3</v>
      </c>
      <c r="Z679" s="34">
        <f t="shared" si="696"/>
        <v>1.6980387444359678E-3</v>
      </c>
      <c r="AA679" s="36">
        <f t="shared" si="697"/>
        <v>3.1028547168265143E-3</v>
      </c>
      <c r="AB679" s="34">
        <f t="shared" si="698"/>
        <v>1.9253560391868981E-3</v>
      </c>
      <c r="AC679" s="36">
        <f t="shared" si="699"/>
        <v>14.45297485929899</v>
      </c>
      <c r="AD679" s="34">
        <f t="shared" si="700"/>
        <v>22.997184488017403</v>
      </c>
      <c r="AE679">
        <f t="shared" si="730"/>
        <v>7506.6504922396907</v>
      </c>
      <c r="AF679" s="36">
        <f t="shared" si="731"/>
        <v>22.997184488017403</v>
      </c>
      <c r="AG679" s="34">
        <f t="shared" si="701"/>
        <v>0</v>
      </c>
      <c r="AH679">
        <f t="shared" si="743"/>
        <v>0</v>
      </c>
      <c r="AI679" s="29">
        <f t="shared" si="732"/>
        <v>0</v>
      </c>
      <c r="AJ679">
        <f t="shared" si="733"/>
        <v>0</v>
      </c>
      <c r="AK679" s="36">
        <f t="shared" si="744"/>
        <v>-0.54255773231628635</v>
      </c>
      <c r="AL679" s="36">
        <f t="shared" si="734"/>
        <v>1.0936642066626317E-3</v>
      </c>
      <c r="AM679" s="36">
        <f t="shared" si="735"/>
        <v>0.15336339307478059</v>
      </c>
      <c r="AN679" s="37">
        <f t="shared" si="745"/>
        <v>259.50875443838339</v>
      </c>
      <c r="AO679" s="36">
        <f t="shared" si="746"/>
        <v>1.0546527724071393</v>
      </c>
      <c r="AP679" s="36">
        <f t="shared" si="747"/>
        <v>50.060275453119182</v>
      </c>
      <c r="AQ679" s="74">
        <f t="shared" si="702"/>
        <v>1.2120800785909274</v>
      </c>
      <c r="AR679" s="73">
        <f t="shared" si="703"/>
        <v>0.5429695821062438</v>
      </c>
      <c r="AS679" s="72">
        <f t="shared" si="736"/>
        <v>1.1730823375780632</v>
      </c>
      <c r="AT679" s="37">
        <f t="shared" si="704"/>
        <v>33172.368260933239</v>
      </c>
      <c r="AU679" s="37">
        <f t="shared" si="705"/>
        <v>7506.6504922396907</v>
      </c>
      <c r="AV679" s="34">
        <f t="shared" si="706"/>
        <v>0</v>
      </c>
      <c r="AW679" s="34">
        <f t="shared" si="707"/>
        <v>0</v>
      </c>
      <c r="AX679" s="37">
        <f t="shared" si="708"/>
        <v>5.3450728237391303</v>
      </c>
      <c r="AY679" s="7">
        <f t="shared" si="709"/>
        <v>6.5181551613171935</v>
      </c>
      <c r="AZ679" s="37">
        <f t="shared" si="710"/>
        <v>6.5181551613171935</v>
      </c>
      <c r="BA679" s="2">
        <f>BE679*'mass balance'!$B$17+BF679*'mass balance'!$C$17+BG679*'mass balance'!$D$17+BH679*'mass balance'!$E$17</f>
        <v>7.6955824756657986E-5</v>
      </c>
      <c r="BB679" s="2">
        <f>BE679*'mass balance'!$B$18+BF679*'mass balance'!$C$18+BG679*'mass balance'!$D$18+BH679*'mass balance'!$E$18</f>
        <v>7.8139760522145021E-5</v>
      </c>
      <c r="BC679" s="2">
        <f>BE679*'mass balance'!$B$19+BF679*'mass balance'!$C$19+BG679*'mass balance'!$D$19+BH679*'mass balance'!$E$19</f>
        <v>-9.7674700652681287E-5</v>
      </c>
      <c r="BD679" s="2">
        <f>BE679*'mass balance'!$B$20+BF679*'mass balance'!$C$20+BG679*'mass balance'!$D$20+BH679*'mass balance'!$E$20</f>
        <v>3.5518072964611373E-6</v>
      </c>
      <c r="BE679" s="2">
        <f>N679*'mass balance'!$H$11+R679*'mass balance'!$I$11+S679*'mass balance'!$J$11</f>
        <v>0</v>
      </c>
      <c r="BF679" s="2">
        <f>N679*'mass balance'!$H$12+R679*'mass balance'!$I$12+S679*'mass balance'!$J$12</f>
        <v>4.566359680215312E-5</v>
      </c>
      <c r="BG679" s="2">
        <f>N679*'mass balance'!$H$13+R679*'mass balance'!$I$13+S679*'mass balance'!$J$13</f>
        <v>-1.4037845804111678E-4</v>
      </c>
      <c r="BH679" s="2">
        <f>N679*'mass balance'!$H$14+R679*'mass balance'!$I$14+S679*'mass balance'!$J$14</f>
        <v>0</v>
      </c>
      <c r="BI679" s="36">
        <f t="shared" si="711"/>
        <v>6.4767575960678318E-26</v>
      </c>
      <c r="BJ679" s="36">
        <f t="shared" si="712"/>
        <v>1.6425267220698634E-28</v>
      </c>
      <c r="BK679" s="36">
        <f t="shared" si="713"/>
        <v>0</v>
      </c>
      <c r="BL679" s="36">
        <f t="shared" si="714"/>
        <v>0</v>
      </c>
      <c r="BM679" s="36">
        <f t="shared" si="748"/>
        <v>0</v>
      </c>
      <c r="BN679" s="36">
        <f t="shared" ca="1" si="715"/>
        <v>0.44217485980260973</v>
      </c>
      <c r="BO679" s="36">
        <f t="shared" ca="1" si="737"/>
        <v>1</v>
      </c>
      <c r="BP679" s="36">
        <f t="shared" si="716"/>
        <v>0</v>
      </c>
      <c r="BQ679" s="36">
        <f t="shared" si="738"/>
        <v>1</v>
      </c>
      <c r="BR679" s="2">
        <f t="shared" si="749"/>
        <v>-5</v>
      </c>
      <c r="BS679">
        <v>0</v>
      </c>
      <c r="BT679" s="37">
        <f t="shared" si="739"/>
        <v>9.7918887404312996E-2</v>
      </c>
      <c r="BU679" s="34">
        <f t="shared" si="717"/>
        <v>2.1696656430026113</v>
      </c>
      <c r="BV679" s="34">
        <f t="shared" si="718"/>
        <v>6.5181551613171935</v>
      </c>
      <c r="BW679" s="34">
        <f t="shared" si="719"/>
        <v>2.1696656430026113</v>
      </c>
      <c r="BX679" s="34">
        <f t="shared" si="720"/>
        <v>6.5181551613171935</v>
      </c>
      <c r="BY679" s="34">
        <f t="shared" si="721"/>
        <v>0</v>
      </c>
      <c r="BZ679" s="36">
        <f t="shared" si="740"/>
        <v>9.7674700652681287E-5</v>
      </c>
      <c r="CA679" s="34">
        <f t="shared" si="741"/>
        <v>1.5022484887353537E-2</v>
      </c>
    </row>
    <row r="680" spans="1:79" ht="13.2" x14ac:dyDescent="0.25">
      <c r="A680" s="75">
        <f t="shared" si="722"/>
        <v>1.7698630136986546</v>
      </c>
      <c r="B680" s="34">
        <f t="shared" si="723"/>
        <v>646.00000000000898</v>
      </c>
      <c r="C680">
        <f t="shared" si="724"/>
        <v>20</v>
      </c>
      <c r="D680" s="35">
        <f t="shared" si="682"/>
        <v>3000</v>
      </c>
      <c r="E680" s="27">
        <v>0</v>
      </c>
      <c r="F680" s="64">
        <f t="shared" si="725"/>
        <v>0.96267801959344901</v>
      </c>
      <c r="G680" s="34">
        <v>0</v>
      </c>
      <c r="H680" s="34">
        <f t="shared" si="683"/>
        <v>1</v>
      </c>
      <c r="I680" s="34">
        <f t="shared" si="726"/>
        <v>12793.990880396937</v>
      </c>
      <c r="J680" s="34">
        <f t="shared" si="684"/>
        <v>0</v>
      </c>
      <c r="K680" s="34">
        <f t="shared" si="685"/>
        <v>0</v>
      </c>
      <c r="L680" s="36">
        <f t="shared" si="742"/>
        <v>0</v>
      </c>
      <c r="M680" s="34">
        <f t="shared" si="686"/>
        <v>149.95224105927213</v>
      </c>
      <c r="N680" s="34">
        <f t="shared" si="727"/>
        <v>0</v>
      </c>
      <c r="O680" s="34">
        <f t="shared" si="687"/>
        <v>13.261852397919354</v>
      </c>
      <c r="P680">
        <f t="shared" si="728"/>
        <v>15.605693131556331</v>
      </c>
      <c r="Q680" s="36">
        <f t="shared" si="688"/>
        <v>81.480300750226846</v>
      </c>
      <c r="R680" s="34">
        <f t="shared" si="689"/>
        <v>53.084217018661896</v>
      </c>
      <c r="S680" s="34">
        <f t="shared" si="690"/>
        <v>28.396083731564946</v>
      </c>
      <c r="T680" s="36">
        <f t="shared" si="729"/>
        <v>-171.26370632269689</v>
      </c>
      <c r="U680" s="36">
        <f t="shared" si="691"/>
        <v>33000.245181663769</v>
      </c>
      <c r="V680" s="36">
        <f t="shared" si="692"/>
        <v>3.6379060117973801E-3</v>
      </c>
      <c r="W680" s="68">
        <f t="shared" si="693"/>
        <v>1.1767355466876332</v>
      </c>
      <c r="X680">
        <f t="shared" si="694"/>
        <v>2.1719155642243244</v>
      </c>
      <c r="Y680">
        <f t="shared" si="695"/>
        <v>5.4790819485161157E-3</v>
      </c>
      <c r="Z680" s="34">
        <f t="shared" si="696"/>
        <v>1.6980387444359678E-3</v>
      </c>
      <c r="AA680" s="36">
        <f t="shared" si="697"/>
        <v>3.0915238534585283E-3</v>
      </c>
      <c r="AB680" s="34">
        <f t="shared" si="698"/>
        <v>1.9253560391868981E-3</v>
      </c>
      <c r="AC680" s="36">
        <f t="shared" si="699"/>
        <v>14.497252627337291</v>
      </c>
      <c r="AD680" s="34">
        <f t="shared" si="700"/>
        <v>22.981271259768274</v>
      </c>
      <c r="AE680">
        <f t="shared" si="730"/>
        <v>7529.647676727709</v>
      </c>
      <c r="AF680" s="36">
        <f t="shared" si="731"/>
        <v>22.981271259768274</v>
      </c>
      <c r="AG680" s="34">
        <f t="shared" si="701"/>
        <v>0</v>
      </c>
      <c r="AH680">
        <f t="shared" si="743"/>
        <v>0</v>
      </c>
      <c r="AI680" s="29">
        <f t="shared" si="732"/>
        <v>0</v>
      </c>
      <c r="AJ680">
        <f t="shared" si="733"/>
        <v>0</v>
      </c>
      <c r="AK680" s="36">
        <f t="shared" si="744"/>
        <v>-0.5429695821062438</v>
      </c>
      <c r="AL680" s="36">
        <f t="shared" si="734"/>
        <v>1.0908114431592178E-3</v>
      </c>
      <c r="AM680" s="36">
        <f t="shared" si="735"/>
        <v>0.15325727109796505</v>
      </c>
      <c r="AN680" s="37">
        <f t="shared" si="745"/>
        <v>258.96619670606708</v>
      </c>
      <c r="AO680" s="36">
        <f t="shared" si="746"/>
        <v>1.0557464366138019</v>
      </c>
      <c r="AP680" s="36">
        <f t="shared" si="747"/>
        <v>50.213638846193966</v>
      </c>
      <c r="AQ680" s="74">
        <f t="shared" si="702"/>
        <v>1.2057908997838191</v>
      </c>
      <c r="AR680" s="73">
        <f t="shared" si="703"/>
        <v>0.54337501176804581</v>
      </c>
      <c r="AS680" s="72">
        <f t="shared" si="736"/>
        <v>1.1767355466876332</v>
      </c>
      <c r="AT680" s="37">
        <f t="shared" si="704"/>
        <v>33000.245181663769</v>
      </c>
      <c r="AU680" s="37">
        <f t="shared" si="705"/>
        <v>7529.647676727709</v>
      </c>
      <c r="AV680" s="34">
        <f t="shared" si="706"/>
        <v>0</v>
      </c>
      <c r="AW680" s="34">
        <f t="shared" si="707"/>
        <v>0</v>
      </c>
      <c r="AX680" s="37">
        <f t="shared" si="708"/>
        <v>5.333897822739301</v>
      </c>
      <c r="AY680" s="7">
        <f t="shared" si="709"/>
        <v>6.5106333694269338</v>
      </c>
      <c r="AZ680" s="37">
        <f t="shared" si="710"/>
        <v>6.5106333694269338</v>
      </c>
      <c r="BA680" s="2">
        <f>BE680*'mass balance'!$B$17+BF680*'mass balance'!$C$17+BG680*'mass balance'!$D$17+BH680*'mass balance'!$E$17</f>
        <v>7.7061906944126963E-5</v>
      </c>
      <c r="BB680" s="2">
        <f>BE680*'mass balance'!$B$18+BF680*'mass balance'!$C$18+BG680*'mass balance'!$D$18+BH680*'mass balance'!$E$18</f>
        <v>7.8247474743267388E-5</v>
      </c>
      <c r="BC680" s="2">
        <f>BE680*'mass balance'!$B$19+BF680*'mass balance'!$C$19+BG680*'mass balance'!$D$19+BH680*'mass balance'!$E$19</f>
        <v>-9.7809343429084228E-5</v>
      </c>
      <c r="BD680" s="2">
        <f>BE680*'mass balance'!$B$20+BF680*'mass balance'!$C$20+BG680*'mass balance'!$D$20+BH680*'mass balance'!$E$20</f>
        <v>3.5567033974212444E-6</v>
      </c>
      <c r="BE680" s="2">
        <f>N680*'mass balance'!$H$11+R680*'mass balance'!$I$11+S680*'mass balance'!$J$11</f>
        <v>0</v>
      </c>
      <c r="BF680" s="2">
        <f>N680*'mass balance'!$H$12+R680*'mass balance'!$I$12+S680*'mass balance'!$J$12</f>
        <v>4.5637853224330337E-5</v>
      </c>
      <c r="BG680" s="2">
        <f>N680*'mass balance'!$H$13+R680*'mass balance'!$I$13+S680*'mass balance'!$J$13</f>
        <v>-1.4048327715556353E-4</v>
      </c>
      <c r="BH680" s="2">
        <f>N680*'mass balance'!$H$14+R680*'mass balance'!$I$14+S680*'mass balance'!$J$14</f>
        <v>0</v>
      </c>
      <c r="BI680" s="36">
        <f t="shared" si="711"/>
        <v>6.4767575960678318E-26</v>
      </c>
      <c r="BJ680" s="36">
        <f t="shared" si="712"/>
        <v>1.6386501007667228E-28</v>
      </c>
      <c r="BK680" s="36">
        <f t="shared" si="713"/>
        <v>0</v>
      </c>
      <c r="BL680" s="36">
        <f t="shared" si="714"/>
        <v>0</v>
      </c>
      <c r="BM680" s="36">
        <f t="shared" si="748"/>
        <v>0</v>
      </c>
      <c r="BN680" s="36">
        <f t="shared" ca="1" si="715"/>
        <v>0.90001823768159483</v>
      </c>
      <c r="BO680" s="36">
        <f t="shared" ca="1" si="737"/>
        <v>1</v>
      </c>
      <c r="BP680" s="36">
        <f t="shared" si="716"/>
        <v>0</v>
      </c>
      <c r="BQ680" s="36">
        <f t="shared" si="738"/>
        <v>1</v>
      </c>
      <c r="BR680" s="2">
        <f t="shared" si="749"/>
        <v>-5</v>
      </c>
      <c r="BS680">
        <v>0</v>
      </c>
      <c r="BT680" s="37">
        <f t="shared" si="739"/>
        <v>9.8053866787656929E-2</v>
      </c>
      <c r="BU680" s="34">
        <f t="shared" si="717"/>
        <v>2.1719155642243244</v>
      </c>
      <c r="BV680" s="34">
        <f t="shared" si="718"/>
        <v>6.5106333694269338</v>
      </c>
      <c r="BW680" s="34">
        <f t="shared" si="719"/>
        <v>2.1719155642243244</v>
      </c>
      <c r="BX680" s="34">
        <f t="shared" si="720"/>
        <v>6.5106333694269338</v>
      </c>
      <c r="BY680" s="34">
        <f t="shared" si="721"/>
        <v>0</v>
      </c>
      <c r="BZ680" s="36">
        <f t="shared" si="740"/>
        <v>9.7809343429084228E-5</v>
      </c>
      <c r="CA680" s="34">
        <f t="shared" si="741"/>
        <v>1.5060572639231202E-2</v>
      </c>
    </row>
    <row r="681" spans="1:79" ht="13.2" x14ac:dyDescent="0.25">
      <c r="A681" s="75">
        <f t="shared" si="722"/>
        <v>1.772602739726052</v>
      </c>
      <c r="B681" s="34">
        <f t="shared" si="723"/>
        <v>647.00000000000898</v>
      </c>
      <c r="C681">
        <f t="shared" si="724"/>
        <v>20</v>
      </c>
      <c r="D681" s="35">
        <f t="shared" si="682"/>
        <v>3000</v>
      </c>
      <c r="E681" s="27">
        <v>0</v>
      </c>
      <c r="F681" s="64">
        <f t="shared" si="725"/>
        <v>0.96267801959344901</v>
      </c>
      <c r="G681" s="34">
        <v>0</v>
      </c>
      <c r="H681" s="34">
        <f t="shared" si="683"/>
        <v>1</v>
      </c>
      <c r="I681" s="34">
        <f t="shared" si="726"/>
        <v>12793.990880396937</v>
      </c>
      <c r="J681" s="34">
        <f t="shared" si="684"/>
        <v>0</v>
      </c>
      <c r="K681" s="34">
        <f t="shared" si="685"/>
        <v>0</v>
      </c>
      <c r="L681" s="36">
        <f t="shared" si="742"/>
        <v>0</v>
      </c>
      <c r="M681" s="34">
        <f t="shared" si="686"/>
        <v>149.95224105927213</v>
      </c>
      <c r="N681" s="34">
        <f t="shared" si="727"/>
        <v>0</v>
      </c>
      <c r="O681" s="34">
        <f t="shared" si="687"/>
        <v>13.261852397919354</v>
      </c>
      <c r="P681">
        <f t="shared" si="728"/>
        <v>15.6541151646414</v>
      </c>
      <c r="Q681" s="36">
        <f t="shared" si="688"/>
        <v>81.540131910240063</v>
      </c>
      <c r="R681" s="34">
        <f t="shared" si="689"/>
        <v>53.16056016998138</v>
      </c>
      <c r="S681" s="34">
        <f t="shared" si="690"/>
        <v>28.379571740258687</v>
      </c>
      <c r="T681" s="36">
        <f t="shared" si="729"/>
        <v>-170.20011777892319</v>
      </c>
      <c r="U681" s="36">
        <f t="shared" si="691"/>
        <v>32829.190324697105</v>
      </c>
      <c r="V681" s="36">
        <f t="shared" si="692"/>
        <v>3.6358446495214653E-3</v>
      </c>
      <c r="W681" s="68">
        <f t="shared" si="693"/>
        <v>1.1803867736529301</v>
      </c>
      <c r="X681">
        <f t="shared" si="694"/>
        <v>2.1741596166490997</v>
      </c>
      <c r="Y681">
        <f t="shared" si="695"/>
        <v>5.4790819485161157E-3</v>
      </c>
      <c r="Z681" s="34">
        <f t="shared" si="696"/>
        <v>1.6980387444359678E-3</v>
      </c>
      <c r="AA681" s="36">
        <f t="shared" si="697"/>
        <v>3.080214664105102E-3</v>
      </c>
      <c r="AB681" s="34">
        <f t="shared" si="698"/>
        <v>1.9253560391868981E-3</v>
      </c>
      <c r="AC681" s="36">
        <f t="shared" si="699"/>
        <v>14.541499756745477</v>
      </c>
      <c r="AD681" s="34">
        <f t="shared" si="700"/>
        <v>22.9649452485945</v>
      </c>
      <c r="AE681">
        <f t="shared" si="730"/>
        <v>7552.6289479874767</v>
      </c>
      <c r="AF681" s="36">
        <f t="shared" si="731"/>
        <v>22.9649452485945</v>
      </c>
      <c r="AG681" s="34">
        <f t="shared" si="701"/>
        <v>0</v>
      </c>
      <c r="AH681">
        <f t="shared" si="743"/>
        <v>0</v>
      </c>
      <c r="AI681" s="29">
        <f t="shared" si="732"/>
        <v>0</v>
      </c>
      <c r="AJ681">
        <f t="shared" si="733"/>
        <v>0</v>
      </c>
      <c r="AK681" s="36">
        <f t="shared" si="744"/>
        <v>-0.54337501176804581</v>
      </c>
      <c r="AL681" s="36">
        <f t="shared" si="734"/>
        <v>1.0879550973318037E-3</v>
      </c>
      <c r="AM681" s="36">
        <f t="shared" si="735"/>
        <v>0.15314839635852504</v>
      </c>
      <c r="AN681" s="37">
        <f t="shared" si="745"/>
        <v>258.42322712396083</v>
      </c>
      <c r="AO681" s="36">
        <f t="shared" si="746"/>
        <v>1.056837248056961</v>
      </c>
      <c r="AP681" s="36">
        <f t="shared" si="747"/>
        <v>50.36689611729193</v>
      </c>
      <c r="AQ681" s="74">
        <f t="shared" si="702"/>
        <v>1.1995407525876756</v>
      </c>
      <c r="AR681" s="73">
        <f t="shared" si="703"/>
        <v>0.54377401320737462</v>
      </c>
      <c r="AS681" s="72">
        <f t="shared" si="736"/>
        <v>1.1803867736529301</v>
      </c>
      <c r="AT681" s="37">
        <f t="shared" si="704"/>
        <v>32829.190324697105</v>
      </c>
      <c r="AU681" s="37">
        <f t="shared" si="705"/>
        <v>7552.6289479874767</v>
      </c>
      <c r="AV681" s="34">
        <f t="shared" si="706"/>
        <v>0</v>
      </c>
      <c r="AW681" s="34">
        <f t="shared" si="707"/>
        <v>0</v>
      </c>
      <c r="AX681" s="37">
        <f t="shared" si="708"/>
        <v>5.3227143389153584</v>
      </c>
      <c r="AY681" s="7">
        <f t="shared" si="709"/>
        <v>6.503101112568288</v>
      </c>
      <c r="AZ681" s="37">
        <f t="shared" si="710"/>
        <v>6.503101112568288</v>
      </c>
      <c r="BA681" s="2">
        <f>BE681*'mass balance'!$B$17+BF681*'mass balance'!$C$17+BG681*'mass balance'!$D$17+BH681*'mass balance'!$E$17</f>
        <v>7.7167284173463083E-5</v>
      </c>
      <c r="BB681" s="2">
        <f>BE681*'mass balance'!$B$18+BF681*'mass balance'!$C$18+BG681*'mass balance'!$D$18+BH681*'mass balance'!$E$18</f>
        <v>7.8354473160747144E-5</v>
      </c>
      <c r="BC681" s="2">
        <f>BE681*'mass balance'!$B$19+BF681*'mass balance'!$C$19+BG681*'mass balance'!$D$19+BH681*'mass balance'!$E$19</f>
        <v>-9.7943091450933937E-5</v>
      </c>
      <c r="BD681" s="2">
        <f>BE681*'mass balance'!$B$20+BF681*'mass balance'!$C$20+BG681*'mass balance'!$D$20+BH681*'mass balance'!$E$20</f>
        <v>3.5615669618521425E-6</v>
      </c>
      <c r="BE681" s="2">
        <f>N681*'mass balance'!$H$11+R681*'mass balance'!$I$11+S681*'mass balance'!$J$11</f>
        <v>0</v>
      </c>
      <c r="BF681" s="2">
        <f>N681*'mass balance'!$H$12+R681*'mass balance'!$I$12+S681*'mass balance'!$J$12</f>
        <v>4.56113153452763E-5</v>
      </c>
      <c r="BG681" s="2">
        <f>N681*'mass balance'!$H$13+R681*'mass balance'!$I$13+S681*'mass balance'!$J$13</f>
        <v>-1.405864343280001E-4</v>
      </c>
      <c r="BH681" s="2">
        <f>N681*'mass balance'!$H$14+R681*'mass balance'!$I$14+S681*'mass balance'!$J$14</f>
        <v>0</v>
      </c>
      <c r="BI681" s="36">
        <f t="shared" si="711"/>
        <v>6.4767575960678318E-26</v>
      </c>
      <c r="BJ681" s="36">
        <f t="shared" si="712"/>
        <v>1.6347808947808291E-28</v>
      </c>
      <c r="BK681" s="36">
        <f t="shared" si="713"/>
        <v>0</v>
      </c>
      <c r="BL681" s="36">
        <f t="shared" si="714"/>
        <v>0</v>
      </c>
      <c r="BM681" s="36">
        <f t="shared" si="748"/>
        <v>0</v>
      </c>
      <c r="BN681" s="36">
        <f t="shared" ca="1" si="715"/>
        <v>0.6678939833712576</v>
      </c>
      <c r="BO681" s="36">
        <f t="shared" ca="1" si="737"/>
        <v>1</v>
      </c>
      <c r="BP681" s="36">
        <f t="shared" si="716"/>
        <v>0</v>
      </c>
      <c r="BQ681" s="36">
        <f t="shared" si="738"/>
        <v>1</v>
      </c>
      <c r="BR681" s="2">
        <f t="shared" si="749"/>
        <v>-5</v>
      </c>
      <c r="BS681">
        <v>0</v>
      </c>
      <c r="BT681" s="37">
        <f t="shared" si="739"/>
        <v>9.8187949179561265E-2</v>
      </c>
      <c r="BU681" s="34">
        <f t="shared" si="717"/>
        <v>2.1741596166490997</v>
      </c>
      <c r="BV681" s="34">
        <f t="shared" si="718"/>
        <v>6.503101112568288</v>
      </c>
      <c r="BW681" s="34">
        <f t="shared" si="719"/>
        <v>2.1741596166490997</v>
      </c>
      <c r="BX681" s="34">
        <f t="shared" si="720"/>
        <v>6.503101112568288</v>
      </c>
      <c r="BY681" s="34">
        <f t="shared" si="721"/>
        <v>0</v>
      </c>
      <c r="BZ681" s="36">
        <f t="shared" si="740"/>
        <v>9.7943091450933937E-5</v>
      </c>
      <c r="CA681" s="34">
        <f t="shared" si="741"/>
        <v>1.5098634863572592E-2</v>
      </c>
    </row>
    <row r="682" spans="1:79" ht="13.2" x14ac:dyDescent="0.25">
      <c r="A682" s="75">
        <f t="shared" si="722"/>
        <v>1.7753424657534493</v>
      </c>
      <c r="B682" s="34">
        <f t="shared" si="723"/>
        <v>648.00000000000898</v>
      </c>
      <c r="C682">
        <f t="shared" si="724"/>
        <v>20</v>
      </c>
      <c r="D682" s="35">
        <f t="shared" si="682"/>
        <v>3000</v>
      </c>
      <c r="E682" s="27">
        <v>0</v>
      </c>
      <c r="F682" s="64">
        <f t="shared" si="725"/>
        <v>0.96267801959344901</v>
      </c>
      <c r="G682" s="34">
        <v>0</v>
      </c>
      <c r="H682" s="34">
        <f t="shared" si="683"/>
        <v>1</v>
      </c>
      <c r="I682" s="34">
        <f t="shared" si="726"/>
        <v>12793.990880396937</v>
      </c>
      <c r="J682" s="34">
        <f t="shared" si="684"/>
        <v>0</v>
      </c>
      <c r="K682" s="34">
        <f t="shared" si="685"/>
        <v>0</v>
      </c>
      <c r="L682" s="36">
        <f t="shared" si="742"/>
        <v>0</v>
      </c>
      <c r="M682" s="34">
        <f t="shared" si="686"/>
        <v>149.95224105927213</v>
      </c>
      <c r="N682" s="34">
        <f t="shared" si="727"/>
        <v>0</v>
      </c>
      <c r="O682" s="34">
        <f t="shared" si="687"/>
        <v>13.261852397919354</v>
      </c>
      <c r="P682">
        <f t="shared" si="728"/>
        <v>15.702510069935265</v>
      </c>
      <c r="Q682" s="36">
        <f t="shared" si="688"/>
        <v>81.598997965148627</v>
      </c>
      <c r="R682" s="34">
        <f t="shared" si="689"/>
        <v>53.236432214330321</v>
      </c>
      <c r="S682" s="34">
        <f t="shared" si="690"/>
        <v>28.362565750818316</v>
      </c>
      <c r="T682" s="36">
        <f t="shared" si="729"/>
        <v>-169.14466924716254</v>
      </c>
      <c r="U682" s="36">
        <f t="shared" si="691"/>
        <v>32659.195510706417</v>
      </c>
      <c r="V682" s="36">
        <f t="shared" si="692"/>
        <v>3.6337200036845835E-3</v>
      </c>
      <c r="W682" s="68">
        <f t="shared" si="693"/>
        <v>1.1840359550675459</v>
      </c>
      <c r="X682">
        <f t="shared" si="694"/>
        <v>2.1763977929072653</v>
      </c>
      <c r="Y682">
        <f t="shared" si="695"/>
        <v>5.4790819485161157E-3</v>
      </c>
      <c r="Z682" s="34">
        <f t="shared" si="696"/>
        <v>1.6980387444359678E-3</v>
      </c>
      <c r="AA682" s="36">
        <f t="shared" si="697"/>
        <v>3.0689270778751733E-3</v>
      </c>
      <c r="AB682" s="34">
        <f t="shared" si="698"/>
        <v>1.9253560391868981E-3</v>
      </c>
      <c r="AC682" s="36">
        <f t="shared" si="699"/>
        <v>14.585715452769456</v>
      </c>
      <c r="AD682" s="34">
        <f t="shared" si="700"/>
        <v>22.948206691625597</v>
      </c>
      <c r="AE682">
        <f t="shared" si="730"/>
        <v>7575.5938932360714</v>
      </c>
      <c r="AF682" s="36">
        <f t="shared" si="731"/>
        <v>22.948206691625597</v>
      </c>
      <c r="AG682" s="34">
        <f t="shared" si="701"/>
        <v>0</v>
      </c>
      <c r="AH682">
        <f t="shared" si="743"/>
        <v>0</v>
      </c>
      <c r="AI682" s="29">
        <f t="shared" si="732"/>
        <v>0</v>
      </c>
      <c r="AJ682">
        <f t="shared" si="733"/>
        <v>0</v>
      </c>
      <c r="AK682" s="36">
        <f t="shared" si="744"/>
        <v>-0.54377401320737462</v>
      </c>
      <c r="AL682" s="36">
        <f t="shared" si="734"/>
        <v>1.085095196345844E-3</v>
      </c>
      <c r="AM682" s="36">
        <f t="shared" si="735"/>
        <v>0.15303677043782749</v>
      </c>
      <c r="AN682" s="37">
        <f t="shared" si="745"/>
        <v>257.87985211219279</v>
      </c>
      <c r="AO682" s="36">
        <f t="shared" si="746"/>
        <v>1.0579252031542927</v>
      </c>
      <c r="AP682" s="36">
        <f t="shared" si="747"/>
        <v>50.520044513650454</v>
      </c>
      <c r="AQ682" s="74">
        <f t="shared" si="702"/>
        <v>1.1933293381393275</v>
      </c>
      <c r="AR682" s="73">
        <f t="shared" si="703"/>
        <v>0.54416657856346873</v>
      </c>
      <c r="AS682" s="72">
        <f t="shared" si="736"/>
        <v>1.1840359550675459</v>
      </c>
      <c r="AT682" s="37">
        <f t="shared" si="704"/>
        <v>32659.195510706417</v>
      </c>
      <c r="AU682" s="37">
        <f t="shared" si="705"/>
        <v>7575.5938932360714</v>
      </c>
      <c r="AV682" s="34">
        <f t="shared" si="706"/>
        <v>0</v>
      </c>
      <c r="AW682" s="34">
        <f t="shared" si="707"/>
        <v>0</v>
      </c>
      <c r="AX682" s="37">
        <f t="shared" si="708"/>
        <v>5.3115225045019656</v>
      </c>
      <c r="AY682" s="7">
        <f t="shared" si="709"/>
        <v>6.4955584595695113</v>
      </c>
      <c r="AZ682" s="37">
        <f t="shared" si="710"/>
        <v>6.4955584595695113</v>
      </c>
      <c r="BA682" s="2">
        <f>BE682*'mass balance'!$B$17+BF682*'mass balance'!$C$17+BG682*'mass balance'!$D$17+BH682*'mass balance'!$E$17</f>
        <v>7.7271954506428459E-5</v>
      </c>
      <c r="BB682" s="2">
        <f>BE682*'mass balance'!$B$18+BF682*'mass balance'!$C$18+BG682*'mass balance'!$D$18+BH682*'mass balance'!$E$18</f>
        <v>7.8460753806527348E-5</v>
      </c>
      <c r="BC682" s="2">
        <f>BE682*'mass balance'!$B$19+BF682*'mass balance'!$C$19+BG682*'mass balance'!$D$19+BH682*'mass balance'!$E$19</f>
        <v>-9.8075942258159178E-5</v>
      </c>
      <c r="BD682" s="2">
        <f>BE682*'mass balance'!$B$20+BF682*'mass balance'!$C$20+BG682*'mass balance'!$D$20+BH682*'mass balance'!$E$20</f>
        <v>3.5663979002966977E-6</v>
      </c>
      <c r="BE682" s="2">
        <f>N682*'mass balance'!$H$11+R682*'mass balance'!$I$11+S682*'mass balance'!$J$11</f>
        <v>0</v>
      </c>
      <c r="BF682" s="2">
        <f>N682*'mass balance'!$H$12+R682*'mass balance'!$I$12+S682*'mass balance'!$J$12</f>
        <v>4.5583983518206378E-5</v>
      </c>
      <c r="BG682" s="2">
        <f>N682*'mass balance'!$H$13+R682*'mass balance'!$I$13+S682*'mass balance'!$J$13</f>
        <v>-1.4068792752611832E-4</v>
      </c>
      <c r="BH682" s="2">
        <f>N682*'mass balance'!$H$14+R682*'mass balance'!$I$14+S682*'mass balance'!$J$14</f>
        <v>0</v>
      </c>
      <c r="BI682" s="36">
        <f t="shared" si="711"/>
        <v>6.4767575960678318E-26</v>
      </c>
      <c r="BJ682" s="36">
        <f t="shared" si="712"/>
        <v>1.6309190798582697E-28</v>
      </c>
      <c r="BK682" s="36">
        <f t="shared" si="713"/>
        <v>0</v>
      </c>
      <c r="BL682" s="36">
        <f t="shared" si="714"/>
        <v>0</v>
      </c>
      <c r="BM682" s="36">
        <f t="shared" si="748"/>
        <v>0</v>
      </c>
      <c r="BN682" s="36">
        <f t="shared" ca="1" si="715"/>
        <v>0.8701981852778029</v>
      </c>
      <c r="BO682" s="36">
        <f t="shared" ca="1" si="737"/>
        <v>1</v>
      </c>
      <c r="BP682" s="36">
        <f t="shared" si="716"/>
        <v>0</v>
      </c>
      <c r="BQ682" s="36">
        <f t="shared" si="738"/>
        <v>1</v>
      </c>
      <c r="BR682" s="2">
        <f t="shared" si="749"/>
        <v>-5</v>
      </c>
      <c r="BS682">
        <v>0</v>
      </c>
      <c r="BT682" s="37">
        <f t="shared" si="739"/>
        <v>9.8321132113804569E-2</v>
      </c>
      <c r="BU682" s="34">
        <f t="shared" si="717"/>
        <v>2.1763977929072653</v>
      </c>
      <c r="BV682" s="34">
        <f t="shared" si="718"/>
        <v>6.4955584595695113</v>
      </c>
      <c r="BW682" s="34">
        <f t="shared" si="719"/>
        <v>2.1763977929072653</v>
      </c>
      <c r="BX682" s="34">
        <f t="shared" si="720"/>
        <v>6.4955584595695113</v>
      </c>
      <c r="BY682" s="34">
        <f t="shared" si="721"/>
        <v>0</v>
      </c>
      <c r="BZ682" s="36">
        <f t="shared" si="740"/>
        <v>9.8075942258159178E-5</v>
      </c>
      <c r="CA682" s="34">
        <f t="shared" si="741"/>
        <v>1.5136671115468759E-2</v>
      </c>
    </row>
    <row r="683" spans="1:79" ht="13.2" x14ac:dyDescent="0.25">
      <c r="A683" s="75">
        <f t="shared" si="722"/>
        <v>1.7780821917808467</v>
      </c>
      <c r="B683" s="34">
        <f t="shared" si="723"/>
        <v>649.00000000000909</v>
      </c>
      <c r="C683">
        <f t="shared" si="724"/>
        <v>20</v>
      </c>
      <c r="D683" s="35">
        <f t="shared" si="682"/>
        <v>3000</v>
      </c>
      <c r="E683" s="27">
        <v>0</v>
      </c>
      <c r="F683" s="64">
        <f t="shared" si="725"/>
        <v>0.96267801959344901</v>
      </c>
      <c r="G683" s="34">
        <v>0</v>
      </c>
      <c r="H683" s="34">
        <f t="shared" si="683"/>
        <v>1</v>
      </c>
      <c r="I683" s="34">
        <f t="shared" si="726"/>
        <v>12793.990880396937</v>
      </c>
      <c r="J683" s="34">
        <f t="shared" si="684"/>
        <v>0</v>
      </c>
      <c r="K683" s="34">
        <f t="shared" si="685"/>
        <v>0</v>
      </c>
      <c r="L683" s="36">
        <f t="shared" si="742"/>
        <v>0</v>
      </c>
      <c r="M683" s="34">
        <f t="shared" si="686"/>
        <v>149.95224105927213</v>
      </c>
      <c r="N683" s="34">
        <f t="shared" si="727"/>
        <v>0</v>
      </c>
      <c r="O683" s="34">
        <f t="shared" si="687"/>
        <v>13.261852397919354</v>
      </c>
      <c r="P683">
        <f t="shared" si="728"/>
        <v>15.750877006890821</v>
      </c>
      <c r="Q683" s="36">
        <f t="shared" si="688"/>
        <v>81.656897771274402</v>
      </c>
      <c r="R683" s="34">
        <f t="shared" si="689"/>
        <v>53.311831769669425</v>
      </c>
      <c r="S683" s="34">
        <f t="shared" si="690"/>
        <v>28.345066001604977</v>
      </c>
      <c r="T683" s="36">
        <f t="shared" si="729"/>
        <v>-168.09728573619469</v>
      </c>
      <c r="U683" s="36">
        <f t="shared" si="691"/>
        <v>32490.252635778132</v>
      </c>
      <c r="V683" s="36">
        <f t="shared" si="692"/>
        <v>3.631532102800828E-3</v>
      </c>
      <c r="W683" s="68">
        <f t="shared" si="693"/>
        <v>1.1876830275506587</v>
      </c>
      <c r="X683">
        <f t="shared" si="694"/>
        <v>2.1786300856850347</v>
      </c>
      <c r="Y683">
        <f t="shared" si="695"/>
        <v>5.4790819485161157E-3</v>
      </c>
      <c r="Z683" s="34">
        <f t="shared" si="696"/>
        <v>1.6980387444359678E-3</v>
      </c>
      <c r="AA683" s="36">
        <f t="shared" si="697"/>
        <v>3.0576610244991741E-3</v>
      </c>
      <c r="AB683" s="34">
        <f t="shared" si="698"/>
        <v>1.9253560391868981E-3</v>
      </c>
      <c r="AC683" s="36">
        <f t="shared" si="699"/>
        <v>14.629898921111685</v>
      </c>
      <c r="AD683" s="34">
        <f t="shared" si="700"/>
        <v>22.931055841666918</v>
      </c>
      <c r="AE683">
        <f t="shared" si="730"/>
        <v>7598.5420999276967</v>
      </c>
      <c r="AF683" s="36">
        <f t="shared" si="731"/>
        <v>22.931055841666918</v>
      </c>
      <c r="AG683" s="34">
        <f t="shared" si="701"/>
        <v>0</v>
      </c>
      <c r="AH683">
        <f t="shared" si="743"/>
        <v>0</v>
      </c>
      <c r="AI683" s="29">
        <f t="shared" si="732"/>
        <v>0</v>
      </c>
      <c r="AJ683">
        <f t="shared" si="733"/>
        <v>0</v>
      </c>
      <c r="AK683" s="36">
        <f t="shared" si="744"/>
        <v>-0.54416657856346873</v>
      </c>
      <c r="AL683" s="36">
        <f t="shared" si="734"/>
        <v>1.0822317674422676E-3</v>
      </c>
      <c r="AM683" s="36">
        <f t="shared" si="735"/>
        <v>0.15292239502177818</v>
      </c>
      <c r="AN683" s="37">
        <f t="shared" si="745"/>
        <v>257.33607809898541</v>
      </c>
      <c r="AO683" s="36">
        <f t="shared" si="746"/>
        <v>1.0590102983506386</v>
      </c>
      <c r="AP683" s="36">
        <f t="shared" si="747"/>
        <v>50.673081284088283</v>
      </c>
      <c r="AQ683" s="74">
        <f t="shared" si="702"/>
        <v>1.1871563603311193</v>
      </c>
      <c r="AR683" s="73">
        <f t="shared" si="703"/>
        <v>0.54455270020937918</v>
      </c>
      <c r="AS683" s="72">
        <f t="shared" si="736"/>
        <v>1.1876830275506587</v>
      </c>
      <c r="AT683" s="37">
        <f t="shared" si="704"/>
        <v>32490.252635778132</v>
      </c>
      <c r="AU683" s="37">
        <f t="shared" si="705"/>
        <v>7598.5420999276967</v>
      </c>
      <c r="AV683" s="34">
        <f t="shared" si="706"/>
        <v>0</v>
      </c>
      <c r="AW683" s="34">
        <f t="shared" si="707"/>
        <v>0</v>
      </c>
      <c r="AX683" s="37">
        <f t="shared" si="708"/>
        <v>5.3003224519005014</v>
      </c>
      <c r="AY683" s="7">
        <f t="shared" si="709"/>
        <v>6.4880054794511599</v>
      </c>
      <c r="AZ683" s="37">
        <f t="shared" si="710"/>
        <v>6.4880054794511599</v>
      </c>
      <c r="BA683" s="2">
        <f>BE683*'mass balance'!$B$17+BF683*'mass balance'!$C$17+BG683*'mass balance'!$D$17+BH683*'mass balance'!$E$17</f>
        <v>7.7375916029626091E-5</v>
      </c>
      <c r="BB683" s="2">
        <f>BE683*'mass balance'!$B$18+BF683*'mass balance'!$C$18+BG683*'mass balance'!$D$18+BH683*'mass balance'!$E$18</f>
        <v>7.8566314737774193E-5</v>
      </c>
      <c r="BC683" s="2">
        <f>BE683*'mass balance'!$B$19+BF683*'mass balance'!$C$19+BG683*'mass balance'!$D$19+BH683*'mass balance'!$E$19</f>
        <v>-9.8207893422217721E-5</v>
      </c>
      <c r="BD683" s="2">
        <f>BE683*'mass balance'!$B$20+BF683*'mass balance'!$C$20+BG683*'mass balance'!$D$20+BH683*'mass balance'!$E$20</f>
        <v>3.5711961244442803E-6</v>
      </c>
      <c r="BE683" s="2">
        <f>N683*'mass balance'!$H$11+R683*'mass balance'!$I$11+S683*'mass balance'!$J$11</f>
        <v>0</v>
      </c>
      <c r="BF683" s="2">
        <f>N683*'mass balance'!$H$12+R683*'mass balance'!$I$12+S683*'mass balance'!$J$12</f>
        <v>4.5555858126211806E-5</v>
      </c>
      <c r="BG683" s="2">
        <f>N683*'mass balance'!$H$13+R683*'mass balance'!$I$13+S683*'mass balance'!$J$13</f>
        <v>-1.407877547780593E-4</v>
      </c>
      <c r="BH683" s="2">
        <f>N683*'mass balance'!$H$14+R683*'mass balance'!$I$14+S683*'mass balance'!$J$14</f>
        <v>0</v>
      </c>
      <c r="BI683" s="36">
        <f t="shared" si="711"/>
        <v>6.4767575960678318E-26</v>
      </c>
      <c r="BJ683" s="36">
        <f t="shared" si="712"/>
        <v>1.6270646319577575E-28</v>
      </c>
      <c r="BK683" s="36">
        <f t="shared" si="713"/>
        <v>0</v>
      </c>
      <c r="BL683" s="36">
        <f t="shared" si="714"/>
        <v>0</v>
      </c>
      <c r="BM683" s="36">
        <f t="shared" si="748"/>
        <v>0</v>
      </c>
      <c r="BN683" s="36">
        <f t="shared" ca="1" si="715"/>
        <v>0.29035930701291635</v>
      </c>
      <c r="BO683" s="36">
        <f t="shared" ca="1" si="737"/>
        <v>1</v>
      </c>
      <c r="BP683" s="36">
        <f t="shared" si="716"/>
        <v>0</v>
      </c>
      <c r="BQ683" s="36">
        <f t="shared" si="738"/>
        <v>1</v>
      </c>
      <c r="BR683" s="2">
        <f t="shared" si="749"/>
        <v>-5</v>
      </c>
      <c r="BS683">
        <v>0</v>
      </c>
      <c r="BT683" s="37">
        <f t="shared" si="739"/>
        <v>9.8453413155773259E-2</v>
      </c>
      <c r="BU683" s="34">
        <f t="shared" si="717"/>
        <v>2.1786300856850347</v>
      </c>
      <c r="BV683" s="34">
        <f t="shared" si="718"/>
        <v>6.4880054794511599</v>
      </c>
      <c r="BW683" s="34">
        <f t="shared" si="719"/>
        <v>2.1786300856850347</v>
      </c>
      <c r="BX683" s="34">
        <f t="shared" si="720"/>
        <v>6.4880054794511599</v>
      </c>
      <c r="BY683" s="34">
        <f t="shared" si="721"/>
        <v>0</v>
      </c>
      <c r="BZ683" s="36">
        <f t="shared" si="740"/>
        <v>9.8207893422217721E-5</v>
      </c>
      <c r="CA683" s="34">
        <f t="shared" si="741"/>
        <v>1.5174680950500943E-2</v>
      </c>
    </row>
    <row r="684" spans="1:79" ht="13.2" x14ac:dyDescent="0.25">
      <c r="A684" s="75">
        <f t="shared" si="722"/>
        <v>1.7808219178082441</v>
      </c>
      <c r="B684" s="34">
        <f t="shared" si="723"/>
        <v>650.00000000000909</v>
      </c>
      <c r="C684">
        <f t="shared" si="724"/>
        <v>20</v>
      </c>
      <c r="D684" s="35">
        <f t="shared" si="682"/>
        <v>3000</v>
      </c>
      <c r="E684" s="27">
        <v>0</v>
      </c>
      <c r="F684" s="64">
        <f t="shared" si="725"/>
        <v>0.96267801959344901</v>
      </c>
      <c r="G684" s="34">
        <v>0</v>
      </c>
      <c r="H684" s="34">
        <f t="shared" si="683"/>
        <v>1</v>
      </c>
      <c r="I684" s="34">
        <f t="shared" si="726"/>
        <v>12793.990880396937</v>
      </c>
      <c r="J684" s="34">
        <f t="shared" si="684"/>
        <v>0</v>
      </c>
      <c r="K684" s="34">
        <f t="shared" si="685"/>
        <v>0</v>
      </c>
      <c r="L684" s="36">
        <f t="shared" si="742"/>
        <v>0</v>
      </c>
      <c r="M684" s="34">
        <f t="shared" si="686"/>
        <v>149.95224105927213</v>
      </c>
      <c r="N684" s="34">
        <f t="shared" si="727"/>
        <v>0</v>
      </c>
      <c r="O684" s="34">
        <f t="shared" si="687"/>
        <v>13.261852397919354</v>
      </c>
      <c r="P684">
        <f t="shared" si="728"/>
        <v>15.79921513533189</v>
      </c>
      <c r="Q684" s="36">
        <f t="shared" si="688"/>
        <v>81.713830220036201</v>
      </c>
      <c r="R684" s="34">
        <f t="shared" si="689"/>
        <v>53.38675747048039</v>
      </c>
      <c r="S684" s="34">
        <f t="shared" si="690"/>
        <v>28.327072749555803</v>
      </c>
      <c r="T684" s="36">
        <f t="shared" si="729"/>
        <v>-167.05789305997723</v>
      </c>
      <c r="U684" s="36">
        <f t="shared" si="691"/>
        <v>32322.353670601642</v>
      </c>
      <c r="V684" s="36">
        <f t="shared" si="692"/>
        <v>3.629280977764467E-3</v>
      </c>
      <c r="W684" s="68">
        <f t="shared" si="693"/>
        <v>1.1913279277494162</v>
      </c>
      <c r="X684">
        <f t="shared" si="694"/>
        <v>2.1808564877246619</v>
      </c>
      <c r="Y684">
        <f t="shared" si="695"/>
        <v>5.4790819485161157E-3</v>
      </c>
      <c r="Z684" s="34">
        <f t="shared" si="696"/>
        <v>1.6980387444359678E-3</v>
      </c>
      <c r="AA684" s="36">
        <f t="shared" si="697"/>
        <v>3.0464164343235725E-3</v>
      </c>
      <c r="AB684" s="34">
        <f t="shared" si="698"/>
        <v>1.9253560391868981E-3</v>
      </c>
      <c r="AC684" s="36">
        <f t="shared" si="699"/>
        <v>14.67404936796137</v>
      </c>
      <c r="AD684" s="34">
        <f t="shared" si="700"/>
        <v>22.913492967187132</v>
      </c>
      <c r="AE684">
        <f t="shared" si="730"/>
        <v>7621.4731557693631</v>
      </c>
      <c r="AF684" s="36">
        <f t="shared" si="731"/>
        <v>22.913492967187132</v>
      </c>
      <c r="AG684" s="34">
        <f t="shared" si="701"/>
        <v>0</v>
      </c>
      <c r="AH684">
        <f t="shared" si="743"/>
        <v>0</v>
      </c>
      <c r="AI684" s="29">
        <f t="shared" si="732"/>
        <v>0</v>
      </c>
      <c r="AJ684">
        <f t="shared" si="733"/>
        <v>0</v>
      </c>
      <c r="AK684" s="36">
        <f t="shared" si="744"/>
        <v>-0.54455270020937918</v>
      </c>
      <c r="AL684" s="36">
        <f t="shared" si="734"/>
        <v>1.0793648379366632E-3</v>
      </c>
      <c r="AM684" s="36">
        <f t="shared" si="735"/>
        <v>0.15280527190073831</v>
      </c>
      <c r="AN684" s="37">
        <f t="shared" si="745"/>
        <v>256.79191152042193</v>
      </c>
      <c r="AO684" s="36">
        <f t="shared" si="746"/>
        <v>1.060092530118081</v>
      </c>
      <c r="AP684" s="36">
        <f t="shared" si="747"/>
        <v>50.826003679110059</v>
      </c>
      <c r="AQ684" s="74">
        <f t="shared" si="702"/>
        <v>1.1810215257813013</v>
      </c>
      <c r="AR684" s="73">
        <f t="shared" si="703"/>
        <v>0.5449323707522109</v>
      </c>
      <c r="AS684" s="72">
        <f t="shared" si="736"/>
        <v>1.1913279277494162</v>
      </c>
      <c r="AT684" s="37">
        <f t="shared" si="704"/>
        <v>32322.353670601642</v>
      </c>
      <c r="AU684" s="37">
        <f t="shared" si="705"/>
        <v>7621.4731557693631</v>
      </c>
      <c r="AV684" s="34">
        <f t="shared" si="706"/>
        <v>0</v>
      </c>
      <c r="AW684" s="34">
        <f t="shared" si="707"/>
        <v>0</v>
      </c>
      <c r="AX684" s="37">
        <f t="shared" si="708"/>
        <v>5.2891143136742533</v>
      </c>
      <c r="AY684" s="7">
        <f t="shared" si="709"/>
        <v>6.4804422414236695</v>
      </c>
      <c r="AZ684" s="37">
        <f t="shared" si="710"/>
        <v>6.4804422414236695</v>
      </c>
      <c r="BA684" s="2">
        <f>BE684*'mass balance'!$B$17+BF684*'mass balance'!$C$17+BG684*'mass balance'!$D$17+BH684*'mass balance'!$E$17</f>
        <v>7.7479166854567755E-5</v>
      </c>
      <c r="BB684" s="2">
        <f>BE684*'mass balance'!$B$18+BF684*'mass balance'!$C$18+BG684*'mass balance'!$D$18+BH684*'mass balance'!$E$18</f>
        <v>7.8671154036945721E-5</v>
      </c>
      <c r="BC684" s="2">
        <f>BE684*'mass balance'!$B$19+BF684*'mass balance'!$C$19+BG684*'mass balance'!$D$19+BH684*'mass balance'!$E$19</f>
        <v>-9.8338942546182141E-5</v>
      </c>
      <c r="BD684" s="2">
        <f>BE684*'mass balance'!$B$20+BF684*'mass balance'!$C$20+BG684*'mass balance'!$D$20+BH684*'mass balance'!$E$20</f>
        <v>3.5759615471338965E-6</v>
      </c>
      <c r="BE684" s="2">
        <f>N684*'mass balance'!$H$11+R684*'mass balance'!$I$11+S684*'mass balance'!$J$11</f>
        <v>0</v>
      </c>
      <c r="BF684" s="2">
        <f>N684*'mass balance'!$H$12+R684*'mass balance'!$I$12+S684*'mass balance'!$J$12</f>
        <v>4.5526939582238941E-5</v>
      </c>
      <c r="BG684" s="2">
        <f>N684*'mass balance'!$H$13+R684*'mass balance'!$I$13+S684*'mass balance'!$J$13</f>
        <v>-1.4088591417247618E-4</v>
      </c>
      <c r="BH684" s="2">
        <f>N684*'mass balance'!$H$14+R684*'mass balance'!$I$14+S684*'mass balance'!$J$14</f>
        <v>0</v>
      </c>
      <c r="BI684" s="36">
        <f t="shared" si="711"/>
        <v>6.4767575960678318E-26</v>
      </c>
      <c r="BJ684" s="36">
        <f t="shared" si="712"/>
        <v>1.6232175272487746E-28</v>
      </c>
      <c r="BK684" s="36">
        <f t="shared" si="713"/>
        <v>0</v>
      </c>
      <c r="BL684" s="36">
        <f t="shared" si="714"/>
        <v>0</v>
      </c>
      <c r="BM684" s="36">
        <f t="shared" si="748"/>
        <v>0</v>
      </c>
      <c r="BN684" s="36">
        <f t="shared" ca="1" si="715"/>
        <v>0.58413126978064545</v>
      </c>
      <c r="BO684" s="36">
        <f t="shared" ca="1" si="737"/>
        <v>1</v>
      </c>
      <c r="BP684" s="36">
        <f t="shared" si="716"/>
        <v>0</v>
      </c>
      <c r="BQ684" s="36">
        <f t="shared" si="738"/>
        <v>1</v>
      </c>
      <c r="BR684" s="2">
        <f t="shared" si="749"/>
        <v>-5</v>
      </c>
      <c r="BS684">
        <v>0</v>
      </c>
      <c r="BT684" s="37">
        <f t="shared" si="739"/>
        <v>9.8584789902547598E-2</v>
      </c>
      <c r="BU684" s="34">
        <f t="shared" si="717"/>
        <v>2.1808564877246619</v>
      </c>
      <c r="BV684" s="34">
        <f t="shared" si="718"/>
        <v>6.4804422414236695</v>
      </c>
      <c r="BW684" s="34">
        <f t="shared" si="719"/>
        <v>2.1808564877246619</v>
      </c>
      <c r="BX684" s="34">
        <f t="shared" si="720"/>
        <v>6.4804422414236695</v>
      </c>
      <c r="BY684" s="34">
        <f t="shared" si="721"/>
        <v>0</v>
      </c>
      <c r="BZ684" s="36">
        <f t="shared" si="740"/>
        <v>9.8338942546182141E-5</v>
      </c>
      <c r="CA684" s="34">
        <f t="shared" si="741"/>
        <v>1.5212663924752423E-2</v>
      </c>
    </row>
    <row r="685" spans="1:79" ht="13.2" x14ac:dyDescent="0.25">
      <c r="A685" s="75">
        <f t="shared" si="722"/>
        <v>1.7835616438356414</v>
      </c>
      <c r="B685" s="34">
        <f t="shared" si="723"/>
        <v>651.00000000000909</v>
      </c>
      <c r="C685">
        <f t="shared" si="724"/>
        <v>20</v>
      </c>
      <c r="D685" s="35">
        <f t="shared" si="682"/>
        <v>3000</v>
      </c>
      <c r="E685" s="27">
        <v>0</v>
      </c>
      <c r="F685" s="64">
        <f t="shared" si="725"/>
        <v>0.96267801959344901</v>
      </c>
      <c r="G685" s="34">
        <v>0</v>
      </c>
      <c r="H685" s="34">
        <f t="shared" si="683"/>
        <v>1</v>
      </c>
      <c r="I685" s="34">
        <f t="shared" si="726"/>
        <v>12793.990880396937</v>
      </c>
      <c r="J685" s="34">
        <f t="shared" si="684"/>
        <v>0</v>
      </c>
      <c r="K685" s="34">
        <f t="shared" si="685"/>
        <v>0</v>
      </c>
      <c r="L685" s="36">
        <f t="shared" si="742"/>
        <v>0</v>
      </c>
      <c r="M685" s="34">
        <f t="shared" si="686"/>
        <v>149.95224105927213</v>
      </c>
      <c r="N685" s="34">
        <f t="shared" si="727"/>
        <v>0</v>
      </c>
      <c r="O685" s="34">
        <f t="shared" si="687"/>
        <v>13.261852397919354</v>
      </c>
      <c r="P685">
        <f t="shared" si="728"/>
        <v>15.84752361548481</v>
      </c>
      <c r="Q685" s="36">
        <f t="shared" si="688"/>
        <v>81.769794237983646</v>
      </c>
      <c r="R685" s="34">
        <f t="shared" si="689"/>
        <v>53.46120796781409</v>
      </c>
      <c r="S685" s="34">
        <f t="shared" si="690"/>
        <v>28.308586270169567</v>
      </c>
      <c r="T685" s="36">
        <f t="shared" si="729"/>
        <v>-166.02641782778556</v>
      </c>
      <c r="U685" s="36">
        <f t="shared" si="691"/>
        <v>32155.490659668958</v>
      </c>
      <c r="V685" s="36">
        <f t="shared" si="692"/>
        <v>3.6269666618482586E-3</v>
      </c>
      <c r="W685" s="68">
        <f t="shared" si="693"/>
        <v>1.1949705923413174</v>
      </c>
      <c r="X685">
        <f t="shared" si="694"/>
        <v>2.1830769918245951</v>
      </c>
      <c r="Y685">
        <f t="shared" si="695"/>
        <v>5.4790819485161157E-3</v>
      </c>
      <c r="Z685" s="34">
        <f t="shared" si="696"/>
        <v>1.6980387444359678E-3</v>
      </c>
      <c r="AA685" s="36">
        <f t="shared" si="697"/>
        <v>3.035193238305478E-3</v>
      </c>
      <c r="AB685" s="34">
        <f t="shared" si="698"/>
        <v>1.9253560391868981E-3</v>
      </c>
      <c r="AC685" s="36">
        <f t="shared" si="699"/>
        <v>14.71816600002461</v>
      </c>
      <c r="AD685" s="34">
        <f t="shared" si="700"/>
        <v>22.895518352304666</v>
      </c>
      <c r="AE685">
        <f t="shared" si="730"/>
        <v>7644.3866487365503</v>
      </c>
      <c r="AF685" s="36">
        <f t="shared" si="731"/>
        <v>22.895518352304666</v>
      </c>
      <c r="AG685" s="34">
        <f t="shared" si="701"/>
        <v>0</v>
      </c>
      <c r="AH685">
        <f t="shared" si="743"/>
        <v>0</v>
      </c>
      <c r="AI685" s="29">
        <f t="shared" si="732"/>
        <v>0</v>
      </c>
      <c r="AJ685">
        <f t="shared" si="733"/>
        <v>0</v>
      </c>
      <c r="AK685" s="36">
        <f t="shared" si="744"/>
        <v>-0.5449323707522109</v>
      </c>
      <c r="AL685" s="36">
        <f t="shared" si="734"/>
        <v>1.0764944352184595E-3</v>
      </c>
      <c r="AM685" s="36">
        <f t="shared" si="735"/>
        <v>0.15268540296943398</v>
      </c>
      <c r="AN685" s="37">
        <f t="shared" si="745"/>
        <v>256.24735882021258</v>
      </c>
      <c r="AO685" s="36">
        <f t="shared" si="746"/>
        <v>1.0611718949560176</v>
      </c>
      <c r="AP685" s="36">
        <f t="shared" si="747"/>
        <v>50.978808951010798</v>
      </c>
      <c r="AQ685" s="74">
        <f t="shared" si="702"/>
        <v>1.1749245438047871</v>
      </c>
      <c r="AR685" s="73">
        <f t="shared" si="703"/>
        <v>0.54530558303334831</v>
      </c>
      <c r="AS685" s="72">
        <f t="shared" si="736"/>
        <v>1.1949705923413174</v>
      </c>
      <c r="AT685" s="37">
        <f t="shared" si="704"/>
        <v>32155.490659668958</v>
      </c>
      <c r="AU685" s="37">
        <f t="shared" si="705"/>
        <v>7644.3866487365503</v>
      </c>
      <c r="AV685" s="34">
        <f t="shared" si="706"/>
        <v>0</v>
      </c>
      <c r="AW685" s="34">
        <f t="shared" si="707"/>
        <v>0</v>
      </c>
      <c r="AX685" s="37">
        <f t="shared" si="708"/>
        <v>5.2778982225436017</v>
      </c>
      <c r="AY685" s="7">
        <f t="shared" si="709"/>
        <v>6.4728688148849187</v>
      </c>
      <c r="AZ685" s="37">
        <f t="shared" si="710"/>
        <v>6.4728688148849187</v>
      </c>
      <c r="BA685" s="2">
        <f>BE685*'mass balance'!$B$17+BF685*'mass balance'!$C$17+BG685*'mass balance'!$D$17+BH685*'mass balance'!$E$17</f>
        <v>7.7581705117740144E-5</v>
      </c>
      <c r="BB685" s="2">
        <f>BE685*'mass balance'!$B$18+BF685*'mass balance'!$C$18+BG685*'mass balance'!$D$18+BH685*'mass balance'!$E$18</f>
        <v>7.8775269811859246E-5</v>
      </c>
      <c r="BC685" s="2">
        <f>BE685*'mass balance'!$B$19+BF685*'mass balance'!$C$19+BG685*'mass balance'!$D$19+BH685*'mass balance'!$E$19</f>
        <v>-9.8469087264824051E-5</v>
      </c>
      <c r="BD685" s="2">
        <f>BE685*'mass balance'!$B$20+BF685*'mass balance'!$C$20+BG685*'mass balance'!$D$20+BH685*'mass balance'!$E$20</f>
        <v>3.5806940823572376E-6</v>
      </c>
      <c r="BE685" s="2">
        <f>N685*'mass balance'!$H$11+R685*'mass balance'!$I$11+S685*'mass balance'!$J$11</f>
        <v>0</v>
      </c>
      <c r="BF685" s="2">
        <f>N685*'mass balance'!$H$12+R685*'mass balance'!$I$12+S685*'mass balance'!$J$12</f>
        <v>4.5497228329066166E-5</v>
      </c>
      <c r="BG685" s="2">
        <f>N685*'mass balance'!$H$13+R685*'mass balance'!$I$13+S685*'mass balance'!$J$13</f>
        <v>-1.4098240385859251E-4</v>
      </c>
      <c r="BH685" s="2">
        <f>N685*'mass balance'!$H$14+R685*'mass balance'!$I$14+S685*'mass balance'!$J$14</f>
        <v>0</v>
      </c>
      <c r="BI685" s="36">
        <f t="shared" si="711"/>
        <v>6.4767575960678318E-26</v>
      </c>
      <c r="BJ685" s="36">
        <f t="shared" si="712"/>
        <v>1.6193777421097175E-28</v>
      </c>
      <c r="BK685" s="36">
        <f t="shared" si="713"/>
        <v>0</v>
      </c>
      <c r="BL685" s="36">
        <f t="shared" si="714"/>
        <v>0</v>
      </c>
      <c r="BM685" s="36">
        <f t="shared" si="748"/>
        <v>0</v>
      </c>
      <c r="BN685" s="36">
        <f t="shared" ca="1" si="715"/>
        <v>0.43185303954847232</v>
      </c>
      <c r="BO685" s="36">
        <f t="shared" ca="1" si="737"/>
        <v>1</v>
      </c>
      <c r="BP685" s="36">
        <f t="shared" si="716"/>
        <v>0</v>
      </c>
      <c r="BQ685" s="36">
        <f t="shared" si="738"/>
        <v>1</v>
      </c>
      <c r="BR685" s="2">
        <f t="shared" si="749"/>
        <v>-5</v>
      </c>
      <c r="BS685">
        <v>0</v>
      </c>
      <c r="BT685" s="37">
        <f t="shared" si="739"/>
        <v>9.8715259982986123E-2</v>
      </c>
      <c r="BU685" s="34">
        <f t="shared" si="717"/>
        <v>2.1830769918245951</v>
      </c>
      <c r="BV685" s="34">
        <f t="shared" si="718"/>
        <v>6.4728688148849187</v>
      </c>
      <c r="BW685" s="34">
        <f t="shared" si="719"/>
        <v>2.1830769918245951</v>
      </c>
      <c r="BX685" s="34">
        <f t="shared" si="720"/>
        <v>6.4728688148849187</v>
      </c>
      <c r="BY685" s="34">
        <f t="shared" si="721"/>
        <v>0</v>
      </c>
      <c r="BZ685" s="36">
        <f t="shared" si="740"/>
        <v>9.8469087264824051E-5</v>
      </c>
      <c r="CA685" s="34">
        <f t="shared" si="741"/>
        <v>1.5250619594820443E-2</v>
      </c>
    </row>
    <row r="686" spans="1:79" ht="13.2" x14ac:dyDescent="0.25">
      <c r="A686" s="75">
        <f t="shared" si="722"/>
        <v>1.7863013698630388</v>
      </c>
      <c r="B686" s="34">
        <f t="shared" si="723"/>
        <v>652.00000000000921</v>
      </c>
      <c r="C686">
        <f t="shared" si="724"/>
        <v>20</v>
      </c>
      <c r="D686" s="35">
        <f t="shared" si="682"/>
        <v>3000</v>
      </c>
      <c r="E686" s="27">
        <v>0</v>
      </c>
      <c r="F686" s="64">
        <f t="shared" si="725"/>
        <v>0.96267801959344901</v>
      </c>
      <c r="G686" s="34">
        <v>0</v>
      </c>
      <c r="H686" s="34">
        <f t="shared" si="683"/>
        <v>1</v>
      </c>
      <c r="I686" s="34">
        <f t="shared" si="726"/>
        <v>12793.990880396937</v>
      </c>
      <c r="J686" s="34">
        <f t="shared" si="684"/>
        <v>0</v>
      </c>
      <c r="K686" s="34">
        <f t="shared" si="685"/>
        <v>0</v>
      </c>
      <c r="L686" s="36">
        <f t="shared" si="742"/>
        <v>0</v>
      </c>
      <c r="M686" s="34">
        <f t="shared" si="686"/>
        <v>149.95224105927213</v>
      </c>
      <c r="N686" s="34">
        <f t="shared" si="727"/>
        <v>0</v>
      </c>
      <c r="O686" s="34">
        <f t="shared" si="687"/>
        <v>13.261852397919354</v>
      </c>
      <c r="P686">
        <f t="shared" si="728"/>
        <v>15.895801608010062</v>
      </c>
      <c r="Q686" s="36">
        <f t="shared" si="688"/>
        <v>81.824788786828904</v>
      </c>
      <c r="R686" s="34">
        <f t="shared" si="689"/>
        <v>53.535181929337696</v>
      </c>
      <c r="S686" s="34">
        <f t="shared" si="690"/>
        <v>28.289606857491208</v>
      </c>
      <c r="T686" s="36">
        <f t="shared" si="729"/>
        <v>-165.002787434488</v>
      </c>
      <c r="U686" s="36">
        <f t="shared" si="691"/>
        <v>31989.655720484032</v>
      </c>
      <c r="V686" s="36">
        <f t="shared" si="692"/>
        <v>3.6245891907015918E-3</v>
      </c>
      <c r="W686" s="68">
        <f t="shared" si="693"/>
        <v>1.1986109580365973</v>
      </c>
      <c r="X686">
        <f t="shared" si="694"/>
        <v>2.1852915908396304</v>
      </c>
      <c r="Y686">
        <f t="shared" si="695"/>
        <v>5.4790819485161157E-3</v>
      </c>
      <c r="Z686" s="34">
        <f t="shared" si="696"/>
        <v>1.6980387444359678E-3</v>
      </c>
      <c r="AA686" s="36">
        <f t="shared" si="697"/>
        <v>3.0239913680072676E-3</v>
      </c>
      <c r="AB686" s="34">
        <f t="shared" si="698"/>
        <v>1.9253560391868981E-3</v>
      </c>
      <c r="AC686" s="36">
        <f t="shared" si="699"/>
        <v>14.762248024554536</v>
      </c>
      <c r="AD686" s="34">
        <f t="shared" si="700"/>
        <v>22.877132296773098</v>
      </c>
      <c r="AE686">
        <f t="shared" si="730"/>
        <v>7667.2821670888552</v>
      </c>
      <c r="AF686" s="36">
        <f t="shared" si="731"/>
        <v>22.877132296773098</v>
      </c>
      <c r="AG686" s="34">
        <f t="shared" si="701"/>
        <v>0</v>
      </c>
      <c r="AH686">
        <f t="shared" si="743"/>
        <v>0</v>
      </c>
      <c r="AI686" s="29">
        <f t="shared" si="732"/>
        <v>0</v>
      </c>
      <c r="AJ686">
        <f t="shared" si="733"/>
        <v>0</v>
      </c>
      <c r="AK686" s="36">
        <f t="shared" si="744"/>
        <v>-0.54530558303334831</v>
      </c>
      <c r="AL686" s="36">
        <f t="shared" si="734"/>
        <v>1.0736205867501051E-3</v>
      </c>
      <c r="AM686" s="36">
        <f t="shared" si="735"/>
        <v>0.15256279022685881</v>
      </c>
      <c r="AN686" s="37">
        <f t="shared" si="745"/>
        <v>255.70242644946038</v>
      </c>
      <c r="AO686" s="36">
        <f t="shared" si="746"/>
        <v>1.062248389391236</v>
      </c>
      <c r="AP686" s="36">
        <f t="shared" si="747"/>
        <v>51.13149435398023</v>
      </c>
      <c r="AQ686" s="74">
        <f t="shared" si="702"/>
        <v>1.1688651263842615</v>
      </c>
      <c r="AR686" s="73">
        <f t="shared" si="703"/>
        <v>0.545672330128669</v>
      </c>
      <c r="AS686" s="72">
        <f t="shared" si="736"/>
        <v>1.1986109580365973</v>
      </c>
      <c r="AT686" s="37">
        <f t="shared" si="704"/>
        <v>31989.655720484032</v>
      </c>
      <c r="AU686" s="37">
        <f t="shared" si="705"/>
        <v>7667.2821670888552</v>
      </c>
      <c r="AV686" s="34">
        <f t="shared" si="706"/>
        <v>0</v>
      </c>
      <c r="AW686" s="34">
        <f t="shared" si="707"/>
        <v>0</v>
      </c>
      <c r="AX686" s="37">
        <f t="shared" si="708"/>
        <v>5.2666743113811947</v>
      </c>
      <c r="AY686" s="7">
        <f t="shared" si="709"/>
        <v>6.4652852694177918</v>
      </c>
      <c r="AZ686" s="37">
        <f t="shared" si="710"/>
        <v>6.4652852694177918</v>
      </c>
      <c r="BA686" s="2">
        <f>BE686*'mass balance'!$B$17+BF686*'mass balance'!$C$17+BG686*'mass balance'!$D$17+BH686*'mass balance'!$E$17</f>
        <v>7.7683528980669348E-5</v>
      </c>
      <c r="BB686" s="2">
        <f>BE686*'mass balance'!$B$18+BF686*'mass balance'!$C$18+BG686*'mass balance'!$D$18+BH686*'mass balance'!$E$18</f>
        <v>7.887866019575657E-5</v>
      </c>
      <c r="BC686" s="2">
        <f>BE686*'mass balance'!$B$19+BF686*'mass balance'!$C$19+BG686*'mass balance'!$D$19+BH686*'mass balance'!$E$19</f>
        <v>-9.8598325244695712E-5</v>
      </c>
      <c r="BD686" s="2">
        <f>BE686*'mass balance'!$B$20+BF686*'mass balance'!$C$20+BG686*'mass balance'!$D$20+BH686*'mass balance'!$E$20</f>
        <v>3.5853936452616618E-6</v>
      </c>
      <c r="BE686" s="2">
        <f>N686*'mass balance'!$H$11+R686*'mass balance'!$I$11+S686*'mass balance'!$J$11</f>
        <v>0</v>
      </c>
      <c r="BF686" s="2">
        <f>N686*'mass balance'!$H$12+R686*'mass balance'!$I$12+S686*'mass balance'!$J$12</f>
        <v>4.5466724839279088E-5</v>
      </c>
      <c r="BG686" s="2">
        <f>N686*'mass balance'!$H$13+R686*'mass balance'!$I$13+S686*'mass balance'!$J$13</f>
        <v>-1.4107722204625674E-4</v>
      </c>
      <c r="BH686" s="2">
        <f>N686*'mass balance'!$H$14+R686*'mass balance'!$I$14+S686*'mass balance'!$J$14</f>
        <v>0</v>
      </c>
      <c r="BI686" s="36">
        <f t="shared" si="711"/>
        <v>6.4767575960678318E-26</v>
      </c>
      <c r="BJ686" s="36">
        <f t="shared" si="712"/>
        <v>1.6155452531260679E-28</v>
      </c>
      <c r="BK686" s="36">
        <f t="shared" si="713"/>
        <v>0</v>
      </c>
      <c r="BL686" s="36">
        <f t="shared" si="714"/>
        <v>0</v>
      </c>
      <c r="BM686" s="36">
        <f t="shared" si="748"/>
        <v>0</v>
      </c>
      <c r="BN686" s="36">
        <f t="shared" ca="1" si="715"/>
        <v>0.95402498076874731</v>
      </c>
      <c r="BO686" s="36">
        <f t="shared" ca="1" si="737"/>
        <v>1</v>
      </c>
      <c r="BP686" s="36">
        <f t="shared" si="716"/>
        <v>0</v>
      </c>
      <c r="BQ686" s="36">
        <f t="shared" si="738"/>
        <v>1</v>
      </c>
      <c r="BR686" s="2">
        <f t="shared" si="749"/>
        <v>-5</v>
      </c>
      <c r="BS686">
        <v>0</v>
      </c>
      <c r="BT686" s="37">
        <f t="shared" si="739"/>
        <v>9.8844821057807439E-2</v>
      </c>
      <c r="BU686" s="34">
        <f t="shared" si="717"/>
        <v>2.1852915908396304</v>
      </c>
      <c r="BV686" s="34">
        <f t="shared" si="718"/>
        <v>6.4652852694177918</v>
      </c>
      <c r="BW686" s="34">
        <f t="shared" si="719"/>
        <v>2.1852915908396304</v>
      </c>
      <c r="BX686" s="34">
        <f t="shared" si="720"/>
        <v>6.4652852694177918</v>
      </c>
      <c r="BY686" s="34">
        <f t="shared" si="721"/>
        <v>0</v>
      </c>
      <c r="BZ686" s="36">
        <f t="shared" si="740"/>
        <v>9.8598325244695712E-5</v>
      </c>
      <c r="CA686" s="34">
        <f t="shared" si="741"/>
        <v>1.528854751782802E-2</v>
      </c>
    </row>
    <row r="687" spans="1:79" ht="13.2" x14ac:dyDescent="0.25">
      <c r="A687" s="75">
        <f t="shared" si="722"/>
        <v>1.7890410958904361</v>
      </c>
      <c r="B687" s="34">
        <f t="shared" si="723"/>
        <v>653.00000000000921</v>
      </c>
      <c r="C687">
        <f t="shared" si="724"/>
        <v>20</v>
      </c>
      <c r="D687" s="35">
        <f t="shared" si="682"/>
        <v>3000</v>
      </c>
      <c r="E687" s="27">
        <v>0</v>
      </c>
      <c r="F687" s="64">
        <f t="shared" si="725"/>
        <v>0.96267801959344901</v>
      </c>
      <c r="G687" s="34">
        <v>0</v>
      </c>
      <c r="H687" s="34">
        <f t="shared" si="683"/>
        <v>1</v>
      </c>
      <c r="I687" s="34">
        <f t="shared" si="726"/>
        <v>12793.990880396937</v>
      </c>
      <c r="J687" s="34">
        <f t="shared" si="684"/>
        <v>0</v>
      </c>
      <c r="K687" s="34">
        <f t="shared" si="685"/>
        <v>0</v>
      </c>
      <c r="L687" s="36">
        <f t="shared" si="742"/>
        <v>0</v>
      </c>
      <c r="M687" s="34">
        <f t="shared" si="686"/>
        <v>149.95224105927213</v>
      </c>
      <c r="N687" s="34">
        <f t="shared" si="727"/>
        <v>0</v>
      </c>
      <c r="O687" s="34">
        <f t="shared" si="687"/>
        <v>13.261852397919354</v>
      </c>
      <c r="P687">
        <f t="shared" si="728"/>
        <v>15.944048274033765</v>
      </c>
      <c r="Q687" s="36">
        <f t="shared" si="688"/>
        <v>81.878812863476242</v>
      </c>
      <c r="R687" s="34">
        <f t="shared" si="689"/>
        <v>53.608678039380962</v>
      </c>
      <c r="S687" s="34">
        <f t="shared" si="690"/>
        <v>28.270134824095283</v>
      </c>
      <c r="T687" s="36">
        <f t="shared" si="729"/>
        <v>-163.98693005095532</v>
      </c>
      <c r="U687" s="36">
        <f t="shared" si="691"/>
        <v>31824.841042781922</v>
      </c>
      <c r="V687" s="36">
        <f t="shared" si="692"/>
        <v>3.6221486023484987E-3</v>
      </c>
      <c r="W687" s="68">
        <f t="shared" si="693"/>
        <v>1.2022489615806025</v>
      </c>
      <c r="X687">
        <f t="shared" si="694"/>
        <v>2.187500277681059</v>
      </c>
      <c r="Y687">
        <f t="shared" si="695"/>
        <v>5.4790819485161157E-3</v>
      </c>
      <c r="Z687" s="34">
        <f t="shared" si="696"/>
        <v>1.6980387444359678E-3</v>
      </c>
      <c r="AA687" s="36">
        <f t="shared" si="697"/>
        <v>3.0128107555912899E-3</v>
      </c>
      <c r="AB687" s="34">
        <f t="shared" si="698"/>
        <v>1.9253560391868981E-3</v>
      </c>
      <c r="AC687" s="36">
        <f t="shared" si="699"/>
        <v>14.806294649381405</v>
      </c>
      <c r="AD687" s="34">
        <f t="shared" si="700"/>
        <v>22.85833511596579</v>
      </c>
      <c r="AE687">
        <f t="shared" si="730"/>
        <v>7690.1592993856284</v>
      </c>
      <c r="AF687" s="36">
        <f t="shared" si="731"/>
        <v>22.85833511596579</v>
      </c>
      <c r="AG687" s="34">
        <f t="shared" si="701"/>
        <v>0</v>
      </c>
      <c r="AH687">
        <f t="shared" si="743"/>
        <v>0</v>
      </c>
      <c r="AI687" s="29">
        <f t="shared" si="732"/>
        <v>0</v>
      </c>
      <c r="AJ687">
        <f t="shared" si="733"/>
        <v>0</v>
      </c>
      <c r="AK687" s="36">
        <f t="shared" si="744"/>
        <v>-0.545672330128669</v>
      </c>
      <c r="AL687" s="36">
        <f t="shared" si="734"/>
        <v>1.0707433200662407E-3</v>
      </c>
      <c r="AM687" s="36">
        <f t="shared" si="735"/>
        <v>0.15243743577617155</v>
      </c>
      <c r="AN687" s="37">
        <f t="shared" si="745"/>
        <v>255.15712086642702</v>
      </c>
      <c r="AO687" s="36">
        <f t="shared" si="746"/>
        <v>1.0633220099779861</v>
      </c>
      <c r="AP687" s="36">
        <f t="shared" si="747"/>
        <v>51.28405714420709</v>
      </c>
      <c r="AQ687" s="74">
        <f t="shared" si="702"/>
        <v>1.1628429881416511</v>
      </c>
      <c r="AR687" s="73">
        <f t="shared" si="703"/>
        <v>0.54603260534873721</v>
      </c>
      <c r="AS687" s="72">
        <f t="shared" si="736"/>
        <v>1.2022489615806025</v>
      </c>
      <c r="AT687" s="37">
        <f t="shared" si="704"/>
        <v>31824.841042781922</v>
      </c>
      <c r="AU687" s="37">
        <f t="shared" si="705"/>
        <v>7690.1592993856284</v>
      </c>
      <c r="AV687" s="34">
        <f t="shared" si="706"/>
        <v>0</v>
      </c>
      <c r="AW687" s="34">
        <f t="shared" si="707"/>
        <v>0</v>
      </c>
      <c r="AX687" s="37">
        <f t="shared" si="708"/>
        <v>5.2554427132071275</v>
      </c>
      <c r="AY687" s="7">
        <f t="shared" si="709"/>
        <v>6.4576916747877302</v>
      </c>
      <c r="AZ687" s="37">
        <f t="shared" si="710"/>
        <v>6.4576916747877302</v>
      </c>
      <c r="BA687" s="2">
        <f>BE687*'mass balance'!$B$17+BF687*'mass balance'!$C$17+BG687*'mass balance'!$D$17+BH687*'mass balance'!$E$17</f>
        <v>7.7784636629984108E-5</v>
      </c>
      <c r="BB687" s="2">
        <f>BE687*'mass balance'!$B$18+BF687*'mass balance'!$C$18+BG687*'mass balance'!$D$18+BH687*'mass balance'!$E$18</f>
        <v>7.8981323347368488E-5</v>
      </c>
      <c r="BC687" s="2">
        <f>BE687*'mass balance'!$B$19+BF687*'mass balance'!$C$19+BG687*'mass balance'!$D$19+BH687*'mass balance'!$E$19</f>
        <v>-9.872665418421059E-5</v>
      </c>
      <c r="BD687" s="2">
        <f>BE687*'mass balance'!$B$20+BF687*'mass balance'!$C$20+BG687*'mass balance'!$D$20+BH687*'mass balance'!$E$20</f>
        <v>3.5900601521531122E-6</v>
      </c>
      <c r="BE687" s="2">
        <f>N687*'mass balance'!$H$11+R687*'mass balance'!$I$11+S687*'mass balance'!$J$11</f>
        <v>0</v>
      </c>
      <c r="BF687" s="2">
        <f>N687*'mass balance'!$H$12+R687*'mass balance'!$I$12+S687*'mass balance'!$J$12</f>
        <v>4.543542961524386E-5</v>
      </c>
      <c r="BG687" s="2">
        <f>N687*'mass balance'!$H$13+R687*'mass balance'!$I$13+S687*'mass balance'!$J$13</f>
        <v>-1.4117036700599353E-4</v>
      </c>
      <c r="BH687" s="2">
        <f>N687*'mass balance'!$H$14+R687*'mass balance'!$I$14+S687*'mass balance'!$J$14</f>
        <v>0</v>
      </c>
      <c r="BI687" s="36">
        <f t="shared" si="711"/>
        <v>6.4767575960678318E-26</v>
      </c>
      <c r="BJ687" s="36">
        <f t="shared" si="712"/>
        <v>1.6117200370885668E-28</v>
      </c>
      <c r="BK687" s="36">
        <f t="shared" si="713"/>
        <v>0</v>
      </c>
      <c r="BL687" s="36">
        <f t="shared" si="714"/>
        <v>0</v>
      </c>
      <c r="BM687" s="36">
        <f t="shared" si="748"/>
        <v>0</v>
      </c>
      <c r="BN687" s="36">
        <f t="shared" ca="1" si="715"/>
        <v>5.7745813592876005E-2</v>
      </c>
      <c r="BO687" s="36">
        <f t="shared" ca="1" si="737"/>
        <v>1</v>
      </c>
      <c r="BP687" s="36">
        <f t="shared" si="716"/>
        <v>0</v>
      </c>
      <c r="BQ687" s="36">
        <f t="shared" si="738"/>
        <v>1</v>
      </c>
      <c r="BR687" s="2">
        <f t="shared" si="749"/>
        <v>-5</v>
      </c>
      <c r="BS687">
        <v>0</v>
      </c>
      <c r="BT687" s="37">
        <f t="shared" si="739"/>
        <v>9.8973470819671117E-2</v>
      </c>
      <c r="BU687" s="34">
        <f t="shared" si="717"/>
        <v>2.187500277681059</v>
      </c>
      <c r="BV687" s="34">
        <f t="shared" si="718"/>
        <v>6.4576916747877302</v>
      </c>
      <c r="BW687" s="34">
        <f t="shared" si="719"/>
        <v>2.187500277681059</v>
      </c>
      <c r="BX687" s="34">
        <f t="shared" si="720"/>
        <v>6.4576916747877302</v>
      </c>
      <c r="BY687" s="34">
        <f t="shared" si="721"/>
        <v>0</v>
      </c>
      <c r="BZ687" s="36">
        <f t="shared" si="740"/>
        <v>9.872665418421059E-5</v>
      </c>
      <c r="CA687" s="34">
        <f t="shared" si="741"/>
        <v>1.5326447251435933E-2</v>
      </c>
    </row>
    <row r="688" spans="1:79" ht="13.2" x14ac:dyDescent="0.25">
      <c r="A688" s="75">
        <f t="shared" si="722"/>
        <v>1.7917808219178335</v>
      </c>
      <c r="B688" s="34">
        <f t="shared" si="723"/>
        <v>654.00000000000921</v>
      </c>
      <c r="C688">
        <f t="shared" si="724"/>
        <v>20</v>
      </c>
      <c r="D688" s="35">
        <f t="shared" si="682"/>
        <v>3000</v>
      </c>
      <c r="E688" s="27">
        <v>0</v>
      </c>
      <c r="F688" s="64">
        <f t="shared" si="725"/>
        <v>0.96267801959344901</v>
      </c>
      <c r="G688" s="34">
        <v>0</v>
      </c>
      <c r="H688" s="34">
        <f t="shared" si="683"/>
        <v>1</v>
      </c>
      <c r="I688" s="34">
        <f t="shared" si="726"/>
        <v>12793.990880396937</v>
      </c>
      <c r="J688" s="34">
        <f t="shared" si="684"/>
        <v>0</v>
      </c>
      <c r="K688" s="34">
        <f t="shared" si="685"/>
        <v>0</v>
      </c>
      <c r="L688" s="36">
        <f t="shared" si="742"/>
        <v>0</v>
      </c>
      <c r="M688" s="34">
        <f t="shared" si="686"/>
        <v>149.95224105927213</v>
      </c>
      <c r="N688" s="34">
        <f t="shared" si="727"/>
        <v>0</v>
      </c>
      <c r="O688" s="34">
        <f t="shared" si="687"/>
        <v>13.261852397919354</v>
      </c>
      <c r="P688">
        <f t="shared" si="728"/>
        <v>15.992262775179224</v>
      </c>
      <c r="Q688" s="36">
        <f t="shared" si="688"/>
        <v>81.931865500049184</v>
      </c>
      <c r="R688" s="34">
        <f t="shared" si="689"/>
        <v>53.681694998980987</v>
      </c>
      <c r="S688" s="34">
        <f t="shared" si="690"/>
        <v>28.250170501068194</v>
      </c>
      <c r="T688" s="36">
        <f t="shared" si="729"/>
        <v>-162.97877461460126</v>
      </c>
      <c r="U688" s="36">
        <f t="shared" si="691"/>
        <v>31661.038887757375</v>
      </c>
      <c r="V688" s="36">
        <f t="shared" si="692"/>
        <v>3.6196449371854833E-3</v>
      </c>
      <c r="W688" s="68">
        <f t="shared" si="693"/>
        <v>1.2058845397561688</v>
      </c>
      <c r="X688">
        <f t="shared" si="694"/>
        <v>2.1897030453168185</v>
      </c>
      <c r="Y688">
        <f t="shared" si="695"/>
        <v>5.4790819485161157E-3</v>
      </c>
      <c r="Z688" s="34">
        <f t="shared" si="696"/>
        <v>1.6980387444359678E-3</v>
      </c>
      <c r="AA688" s="36">
        <f t="shared" si="697"/>
        <v>3.0016513338145786E-3</v>
      </c>
      <c r="AB688" s="34">
        <f t="shared" si="698"/>
        <v>1.9253560391868981E-3</v>
      </c>
      <c r="AC688" s="36">
        <f t="shared" si="699"/>
        <v>14.850305082942688</v>
      </c>
      <c r="AD688" s="34">
        <f t="shared" si="700"/>
        <v>22.839127140859073</v>
      </c>
      <c r="AE688">
        <f t="shared" si="730"/>
        <v>7713.0176345015943</v>
      </c>
      <c r="AF688" s="36">
        <f t="shared" si="731"/>
        <v>22.839127140859073</v>
      </c>
      <c r="AG688" s="34">
        <f t="shared" si="701"/>
        <v>0</v>
      </c>
      <c r="AH688">
        <f t="shared" si="743"/>
        <v>0</v>
      </c>
      <c r="AI688" s="29">
        <f t="shared" si="732"/>
        <v>0</v>
      </c>
      <c r="AJ688">
        <f t="shared" si="733"/>
        <v>0</v>
      </c>
      <c r="AK688" s="36">
        <f t="shared" si="744"/>
        <v>-0.54603260534873721</v>
      </c>
      <c r="AL688" s="36">
        <f t="shared" si="734"/>
        <v>1.0678626627728751E-3</v>
      </c>
      <c r="AM688" s="36">
        <f t="shared" si="735"/>
        <v>0.15230934182458383</v>
      </c>
      <c r="AN688" s="37">
        <f t="shared" si="745"/>
        <v>254.61144853629835</v>
      </c>
      <c r="AO688" s="36">
        <f t="shared" si="746"/>
        <v>1.0643927532980524</v>
      </c>
      <c r="AP688" s="36">
        <f t="shared" si="747"/>
        <v>51.436494579983261</v>
      </c>
      <c r="AQ688" s="74">
        <f t="shared" si="702"/>
        <v>1.1568578463099379</v>
      </c>
      <c r="AR688" s="73">
        <f t="shared" si="703"/>
        <v>0.54638640223898793</v>
      </c>
      <c r="AS688" s="72">
        <f t="shared" si="736"/>
        <v>1.2058845397561688</v>
      </c>
      <c r="AT688" s="37">
        <f t="shared" si="704"/>
        <v>31661.038887757375</v>
      </c>
      <c r="AU688" s="37">
        <f t="shared" si="705"/>
        <v>7713.0176345015943</v>
      </c>
      <c r="AV688" s="34">
        <f t="shared" si="706"/>
        <v>0</v>
      </c>
      <c r="AW688" s="34">
        <f t="shared" si="707"/>
        <v>0</v>
      </c>
      <c r="AX688" s="37">
        <f t="shared" si="708"/>
        <v>5.2442035611841078</v>
      </c>
      <c r="AY688" s="7">
        <f t="shared" si="709"/>
        <v>6.4500881009402766</v>
      </c>
      <c r="AZ688" s="37">
        <f t="shared" si="710"/>
        <v>6.4500881009402766</v>
      </c>
      <c r="BA688" s="2">
        <f>BE688*'mass balance'!$B$17+BF688*'mass balance'!$C$17+BG688*'mass balance'!$D$17+BH688*'mass balance'!$E$17</f>
        <v>7.7885026277476957E-5</v>
      </c>
      <c r="BB688" s="2">
        <f>BE688*'mass balance'!$B$18+BF688*'mass balance'!$C$18+BG688*'mass balance'!$D$18+BH688*'mass balance'!$E$18</f>
        <v>7.9083257450976609E-5</v>
      </c>
      <c r="BC688" s="2">
        <f>BE688*'mass balance'!$B$19+BF688*'mass balance'!$C$19+BG688*'mass balance'!$D$19+BH688*'mass balance'!$E$19</f>
        <v>-9.8854071813720768E-5</v>
      </c>
      <c r="BD688" s="2">
        <f>BE688*'mass balance'!$B$20+BF688*'mass balance'!$C$20+BG688*'mass balance'!$D$20+BH688*'mass balance'!$E$20</f>
        <v>3.5946935204989361E-6</v>
      </c>
      <c r="BE688" s="2">
        <f>N688*'mass balance'!$H$11+R688*'mass balance'!$I$11+S688*'mass balance'!$J$11</f>
        <v>0</v>
      </c>
      <c r="BF688" s="2">
        <f>N688*'mass balance'!$H$12+R688*'mass balance'!$I$12+S688*'mass balance'!$J$12</f>
        <v>4.5403343189078669E-5</v>
      </c>
      <c r="BG688" s="2">
        <f>N688*'mass balance'!$H$13+R688*'mass balance'!$I$13+S688*'mass balance'!$J$13</f>
        <v>-1.4126183706905031E-4</v>
      </c>
      <c r="BH688" s="2">
        <f>N688*'mass balance'!$H$14+R688*'mass balance'!$I$14+S688*'mass balance'!$J$14</f>
        <v>0</v>
      </c>
      <c r="BI688" s="36">
        <f t="shared" si="711"/>
        <v>6.4767575960678318E-26</v>
      </c>
      <c r="BJ688" s="36">
        <f t="shared" si="712"/>
        <v>1.6079020709914232E-28</v>
      </c>
      <c r="BK688" s="36">
        <f t="shared" si="713"/>
        <v>0</v>
      </c>
      <c r="BL688" s="36">
        <f t="shared" si="714"/>
        <v>0</v>
      </c>
      <c r="BM688" s="36">
        <f t="shared" si="748"/>
        <v>0</v>
      </c>
      <c r="BN688" s="36">
        <f t="shared" ca="1" si="715"/>
        <v>0.64521165128962044</v>
      </c>
      <c r="BO688" s="36">
        <f t="shared" ca="1" si="737"/>
        <v>1</v>
      </c>
      <c r="BP688" s="36">
        <f t="shared" si="716"/>
        <v>0</v>
      </c>
      <c r="BQ688" s="36">
        <f t="shared" si="738"/>
        <v>1</v>
      </c>
      <c r="BR688" s="2">
        <f t="shared" si="749"/>
        <v>-5</v>
      </c>
      <c r="BS688">
        <v>0</v>
      </c>
      <c r="BT688" s="37">
        <f t="shared" si="739"/>
        <v>9.9101206993255073E-2</v>
      </c>
      <c r="BU688" s="34">
        <f t="shared" si="717"/>
        <v>2.1897030453168185</v>
      </c>
      <c r="BV688" s="34">
        <f t="shared" si="718"/>
        <v>6.4500881009402766</v>
      </c>
      <c r="BW688" s="34">
        <f t="shared" si="719"/>
        <v>2.1897030453168185</v>
      </c>
      <c r="BX688" s="34">
        <f t="shared" si="720"/>
        <v>6.4500881009402766</v>
      </c>
      <c r="BY688" s="34">
        <f t="shared" si="721"/>
        <v>0</v>
      </c>
      <c r="BZ688" s="36">
        <f t="shared" si="740"/>
        <v>9.8854071813720768E-5</v>
      </c>
      <c r="CA688" s="34">
        <f t="shared" si="741"/>
        <v>1.5364318353854479E-2</v>
      </c>
    </row>
    <row r="689" spans="1:79" ht="13.2" x14ac:dyDescent="0.25">
      <c r="A689" s="75">
        <f t="shared" si="722"/>
        <v>1.7945205479452309</v>
      </c>
      <c r="B689" s="34">
        <f t="shared" si="723"/>
        <v>655.00000000000921</v>
      </c>
      <c r="C689">
        <f t="shared" si="724"/>
        <v>20</v>
      </c>
      <c r="D689" s="35">
        <f t="shared" si="682"/>
        <v>3000</v>
      </c>
      <c r="E689" s="27">
        <v>0</v>
      </c>
      <c r="F689" s="64">
        <f t="shared" si="725"/>
        <v>0.96267801959344901</v>
      </c>
      <c r="G689" s="34">
        <v>0</v>
      </c>
      <c r="H689" s="34">
        <f t="shared" si="683"/>
        <v>1</v>
      </c>
      <c r="I689" s="34">
        <f t="shared" si="726"/>
        <v>12793.990880396937</v>
      </c>
      <c r="J689" s="34">
        <f t="shared" si="684"/>
        <v>0</v>
      </c>
      <c r="K689" s="34">
        <f t="shared" si="685"/>
        <v>0</v>
      </c>
      <c r="L689" s="36">
        <f t="shared" si="742"/>
        <v>0</v>
      </c>
      <c r="M689" s="34">
        <f t="shared" si="686"/>
        <v>149.95224105927213</v>
      </c>
      <c r="N689" s="34">
        <f t="shared" si="727"/>
        <v>0</v>
      </c>
      <c r="O689" s="34">
        <f t="shared" si="687"/>
        <v>13.261852397919354</v>
      </c>
      <c r="P689">
        <f t="shared" si="728"/>
        <v>16.040444273598407</v>
      </c>
      <c r="Q689" s="36">
        <f t="shared" si="688"/>
        <v>81.983945763915344</v>
      </c>
      <c r="R689" s="34">
        <f t="shared" si="689"/>
        <v>53.754231525926414</v>
      </c>
      <c r="S689" s="34">
        <f t="shared" si="690"/>
        <v>28.229714237988926</v>
      </c>
      <c r="T689" s="36">
        <f t="shared" si="729"/>
        <v>-161.97825082005318</v>
      </c>
      <c r="U689" s="36">
        <f t="shared" si="691"/>
        <v>31498.241587302899</v>
      </c>
      <c r="V689" s="36">
        <f t="shared" si="692"/>
        <v>3.6170782379792298E-3</v>
      </c>
      <c r="W689" s="68">
        <f t="shared" si="693"/>
        <v>1.2095176293859962</v>
      </c>
      <c r="X689">
        <f t="shared" si="694"/>
        <v>2.1918998867716373</v>
      </c>
      <c r="Y689">
        <f t="shared" si="695"/>
        <v>5.4790819485161157E-3</v>
      </c>
      <c r="Z689" s="34">
        <f t="shared" si="696"/>
        <v>1.6980387444359678E-3</v>
      </c>
      <c r="AA689" s="36">
        <f t="shared" si="697"/>
        <v>2.9905130360236387E-3</v>
      </c>
      <c r="AB689" s="34">
        <f t="shared" si="698"/>
        <v>1.9253560391868981E-3</v>
      </c>
      <c r="AC689" s="36">
        <f t="shared" si="699"/>
        <v>14.894278534313099</v>
      </c>
      <c r="AD689" s="34">
        <f t="shared" si="700"/>
        <v>22.819508718014905</v>
      </c>
      <c r="AE689">
        <f t="shared" si="730"/>
        <v>7735.8567616424534</v>
      </c>
      <c r="AF689" s="36">
        <f t="shared" si="731"/>
        <v>22.819508718014905</v>
      </c>
      <c r="AG689" s="34">
        <f t="shared" si="701"/>
        <v>0</v>
      </c>
      <c r="AH689">
        <f t="shared" si="743"/>
        <v>0</v>
      </c>
      <c r="AI689" s="29">
        <f t="shared" si="732"/>
        <v>0</v>
      </c>
      <c r="AJ689">
        <f t="shared" si="733"/>
        <v>0</v>
      </c>
      <c r="AK689" s="36">
        <f t="shared" si="744"/>
        <v>-0.54638640223898793</v>
      </c>
      <c r="AL689" s="36">
        <f t="shared" si="734"/>
        <v>1.0649786425465566E-3</v>
      </c>
      <c r="AM689" s="36">
        <f t="shared" si="735"/>
        <v>0.15217851068324456</v>
      </c>
      <c r="AN689" s="37">
        <f t="shared" si="745"/>
        <v>254.06541593094963</v>
      </c>
      <c r="AO689" s="36">
        <f t="shared" si="746"/>
        <v>1.0654606159608253</v>
      </c>
      <c r="AP689" s="36">
        <f t="shared" si="747"/>
        <v>51.588803921807845</v>
      </c>
      <c r="AQ689" s="74">
        <f t="shared" si="702"/>
        <v>1.1509094207053168</v>
      </c>
      <c r="AR689" s="73">
        <f t="shared" si="703"/>
        <v>0.54673371457989262</v>
      </c>
      <c r="AS689" s="72">
        <f t="shared" si="736"/>
        <v>1.2095176293859962</v>
      </c>
      <c r="AT689" s="37">
        <f t="shared" si="704"/>
        <v>31498.241587302899</v>
      </c>
      <c r="AU689" s="37">
        <f t="shared" si="705"/>
        <v>7735.8567616424534</v>
      </c>
      <c r="AV689" s="34">
        <f t="shared" si="706"/>
        <v>0</v>
      </c>
      <c r="AW689" s="34">
        <f t="shared" si="707"/>
        <v>0</v>
      </c>
      <c r="AX689" s="37">
        <f t="shared" si="708"/>
        <v>5.2329569886126306</v>
      </c>
      <c r="AY689" s="7">
        <f t="shared" si="709"/>
        <v>6.4424746179986272</v>
      </c>
      <c r="AZ689" s="37">
        <f t="shared" si="710"/>
        <v>6.4424746179986272</v>
      </c>
      <c r="BA689" s="2">
        <f>BE689*'mass balance'!$B$17+BF689*'mass balance'!$C$17+BG689*'mass balance'!$D$17+BH689*'mass balance'!$E$17</f>
        <v>7.7984696160164174E-5</v>
      </c>
      <c r="BB689" s="2">
        <f>BE689*'mass balance'!$B$18+BF689*'mass balance'!$C$18+BG689*'mass balance'!$D$18+BH689*'mass balance'!$E$18</f>
        <v>7.9184460716474417E-5</v>
      </c>
      <c r="BC689" s="2">
        <f>BE689*'mass balance'!$B$19+BF689*'mass balance'!$C$19+BG689*'mass balance'!$D$19+BH689*'mass balance'!$E$19</f>
        <v>-9.8980575895593018E-5</v>
      </c>
      <c r="BD689" s="2">
        <f>BE689*'mass balance'!$B$20+BF689*'mass balance'!$C$20+BG689*'mass balance'!$D$20+BH689*'mass balance'!$E$20</f>
        <v>3.5992936689306549E-6</v>
      </c>
      <c r="BE689" s="2">
        <f>N689*'mass balance'!$H$11+R689*'mass balance'!$I$11+S689*'mass balance'!$J$11</f>
        <v>0</v>
      </c>
      <c r="BF689" s="2">
        <f>N689*'mass balance'!$H$12+R689*'mass balance'!$I$12+S689*'mass balance'!$J$12</f>
        <v>4.5370466122622767E-5</v>
      </c>
      <c r="BG689" s="2">
        <f>N689*'mass balance'!$H$13+R689*'mass balance'!$I$13+S689*'mass balance'!$J$13</f>
        <v>-1.4135163062744022E-4</v>
      </c>
      <c r="BH689" s="2">
        <f>N689*'mass balance'!$H$14+R689*'mass balance'!$I$14+S689*'mass balance'!$J$14</f>
        <v>0</v>
      </c>
      <c r="BI689" s="36">
        <f t="shared" si="711"/>
        <v>6.4767575960678318E-26</v>
      </c>
      <c r="BJ689" s="36">
        <f t="shared" si="712"/>
        <v>1.604091332030518E-28</v>
      </c>
      <c r="BK689" s="36">
        <f t="shared" si="713"/>
        <v>0</v>
      </c>
      <c r="BL689" s="36">
        <f t="shared" si="714"/>
        <v>0</v>
      </c>
      <c r="BM689" s="36">
        <f t="shared" si="748"/>
        <v>0</v>
      </c>
      <c r="BN689" s="36">
        <f t="shared" ca="1" si="715"/>
        <v>0.5284669499500797</v>
      </c>
      <c r="BO689" s="36">
        <f t="shared" ca="1" si="737"/>
        <v>1</v>
      </c>
      <c r="BP689" s="36">
        <f t="shared" si="716"/>
        <v>0</v>
      </c>
      <c r="BQ689" s="36">
        <f t="shared" si="738"/>
        <v>1</v>
      </c>
      <c r="BR689" s="2">
        <f t="shared" si="749"/>
        <v>-5</v>
      </c>
      <c r="BS689">
        <v>0</v>
      </c>
      <c r="BT689" s="37">
        <f t="shared" si="739"/>
        <v>9.9228027335331995E-2</v>
      </c>
      <c r="BU689" s="34">
        <f t="shared" si="717"/>
        <v>2.1918998867716373</v>
      </c>
      <c r="BV689" s="34">
        <f t="shared" si="718"/>
        <v>6.4424746179986272</v>
      </c>
      <c r="BW689" s="34">
        <f t="shared" si="719"/>
        <v>2.1918998867716373</v>
      </c>
      <c r="BX689" s="34">
        <f t="shared" si="720"/>
        <v>6.4424746179986272</v>
      </c>
      <c r="BY689" s="34">
        <f t="shared" si="721"/>
        <v>0</v>
      </c>
      <c r="BZ689" s="36">
        <f t="shared" si="740"/>
        <v>9.8980575895593018E-5</v>
      </c>
      <c r="CA689" s="34">
        <f t="shared" si="741"/>
        <v>1.5402160383855336E-2</v>
      </c>
    </row>
    <row r="690" spans="1:79" ht="13.2" x14ac:dyDescent="0.25">
      <c r="A690" s="75">
        <f t="shared" si="722"/>
        <v>1.7972602739726282</v>
      </c>
      <c r="B690" s="34">
        <f t="shared" si="723"/>
        <v>656.00000000000932</v>
      </c>
      <c r="C690">
        <f t="shared" si="724"/>
        <v>20</v>
      </c>
      <c r="D690" s="35">
        <f t="shared" si="682"/>
        <v>3000</v>
      </c>
      <c r="E690" s="27">
        <v>0</v>
      </c>
      <c r="F690" s="64">
        <f t="shared" si="725"/>
        <v>0.96267801959344901</v>
      </c>
      <c r="G690" s="34">
        <v>0</v>
      </c>
      <c r="H690" s="34">
        <f t="shared" si="683"/>
        <v>1</v>
      </c>
      <c r="I690" s="34">
        <f t="shared" si="726"/>
        <v>12793.990880396937</v>
      </c>
      <c r="J690" s="34">
        <f t="shared" si="684"/>
        <v>0</v>
      </c>
      <c r="K690" s="34">
        <f t="shared" si="685"/>
        <v>0</v>
      </c>
      <c r="L690" s="36">
        <f t="shared" si="742"/>
        <v>0</v>
      </c>
      <c r="M690" s="34">
        <f t="shared" si="686"/>
        <v>149.95224105927213</v>
      </c>
      <c r="N690" s="34">
        <f t="shared" si="727"/>
        <v>0</v>
      </c>
      <c r="O690" s="34">
        <f t="shared" si="687"/>
        <v>13.261852397919354</v>
      </c>
      <c r="P690">
        <f t="shared" si="728"/>
        <v>16.088591932003435</v>
      </c>
      <c r="Q690" s="36">
        <f t="shared" si="688"/>
        <v>82.035052757709423</v>
      </c>
      <c r="R690" s="34">
        <f t="shared" si="689"/>
        <v>53.826286354800303</v>
      </c>
      <c r="S690" s="34">
        <f t="shared" si="690"/>
        <v>28.20876640290912</v>
      </c>
      <c r="T690" s="36">
        <f t="shared" si="729"/>
        <v>-160.98528910994878</v>
      </c>
      <c r="U690" s="36">
        <f t="shared" si="691"/>
        <v>31336.441543255889</v>
      </c>
      <c r="V690" s="36">
        <f t="shared" si="692"/>
        <v>3.6144485498641409E-3</v>
      </c>
      <c r="W690" s="68">
        <f t="shared" si="693"/>
        <v>1.2131481673350224</v>
      </c>
      <c r="X690">
        <f t="shared" si="694"/>
        <v>2.1940907951271815</v>
      </c>
      <c r="Y690">
        <f t="shared" si="695"/>
        <v>5.4790819485161157E-3</v>
      </c>
      <c r="Z690" s="34">
        <f t="shared" si="696"/>
        <v>1.6980387444359678E-3</v>
      </c>
      <c r="AA690" s="36">
        <f t="shared" si="697"/>
        <v>2.9793957961492569E-3</v>
      </c>
      <c r="AB690" s="34">
        <f t="shared" si="698"/>
        <v>1.9253560391868981E-3</v>
      </c>
      <c r="AC690" s="36">
        <f t="shared" si="699"/>
        <v>14.938214213234605</v>
      </c>
      <c r="AD690" s="34">
        <f t="shared" si="700"/>
        <v>22.799480209562262</v>
      </c>
      <c r="AE690">
        <f t="shared" si="730"/>
        <v>7758.6762703604682</v>
      </c>
      <c r="AF690" s="36">
        <f t="shared" si="731"/>
        <v>22.799480209562262</v>
      </c>
      <c r="AG690" s="34">
        <f t="shared" si="701"/>
        <v>0</v>
      </c>
      <c r="AH690">
        <f t="shared" si="743"/>
        <v>0</v>
      </c>
      <c r="AI690" s="29">
        <f t="shared" si="732"/>
        <v>0</v>
      </c>
      <c r="AJ690">
        <f t="shared" si="733"/>
        <v>0</v>
      </c>
      <c r="AK690" s="36">
        <f t="shared" si="744"/>
        <v>-0.54673371457989262</v>
      </c>
      <c r="AL690" s="36">
        <f t="shared" si="734"/>
        <v>1.0620912871335414E-3</v>
      </c>
      <c r="AM690" s="36">
        <f t="shared" si="735"/>
        <v>0.15204494476711577</v>
      </c>
      <c r="AN690" s="37">
        <f t="shared" si="745"/>
        <v>253.51902952871063</v>
      </c>
      <c r="AO690" s="36">
        <f t="shared" si="746"/>
        <v>1.0665255946033718</v>
      </c>
      <c r="AP690" s="36">
        <f t="shared" si="747"/>
        <v>51.740982432491087</v>
      </c>
      <c r="AQ690" s="74">
        <f t="shared" si="702"/>
        <v>1.14499743369969</v>
      </c>
      <c r="AR690" s="73">
        <f t="shared" si="703"/>
        <v>0.54707453638710979</v>
      </c>
      <c r="AS690" s="72">
        <f t="shared" si="736"/>
        <v>1.2131481673350224</v>
      </c>
      <c r="AT690" s="37">
        <f t="shared" si="704"/>
        <v>31336.441543255889</v>
      </c>
      <c r="AU690" s="37">
        <f t="shared" si="705"/>
        <v>7758.6762703604682</v>
      </c>
      <c r="AV690" s="34">
        <f t="shared" si="706"/>
        <v>0</v>
      </c>
      <c r="AW690" s="34">
        <f t="shared" si="707"/>
        <v>0</v>
      </c>
      <c r="AX690" s="37">
        <f t="shared" si="708"/>
        <v>5.22170312892613</v>
      </c>
      <c r="AY690" s="7">
        <f t="shared" si="709"/>
        <v>6.4348512962611526</v>
      </c>
      <c r="AZ690" s="37">
        <f t="shared" si="710"/>
        <v>6.4348512962611526</v>
      </c>
      <c r="BA690" s="2">
        <f>BE690*'mass balance'!$B$17+BF690*'mass balance'!$C$17+BG690*'mass balance'!$D$17+BH690*'mass balance'!$E$17</f>
        <v>7.8083644540344061E-5</v>
      </c>
      <c r="BB690" s="2">
        <f>BE690*'mass balance'!$B$18+BF690*'mass balance'!$C$18+BG690*'mass balance'!$D$18+BH690*'mass balance'!$E$18</f>
        <v>7.9284931379426296E-5</v>
      </c>
      <c r="BC690" s="2">
        <f>BE690*'mass balance'!$B$19+BF690*'mass balance'!$C$19+BG690*'mass balance'!$D$19+BH690*'mass balance'!$E$19</f>
        <v>-9.9106164224282864E-5</v>
      </c>
      <c r="BD690" s="2">
        <f>BE690*'mass balance'!$B$20+BF690*'mass balance'!$C$20+BG690*'mass balance'!$D$20+BH690*'mass balance'!$E$20</f>
        <v>3.6038605172466485E-6</v>
      </c>
      <c r="BE690" s="2">
        <f>N690*'mass balance'!$H$11+R690*'mass balance'!$I$11+S690*'mass balance'!$J$11</f>
        <v>0</v>
      </c>
      <c r="BF690" s="2">
        <f>N690*'mass balance'!$H$12+R690*'mass balance'!$I$12+S690*'mass balance'!$J$12</f>
        <v>4.533679900740445E-5</v>
      </c>
      <c r="BG690" s="2">
        <f>N690*'mass balance'!$H$13+R690*'mass balance'!$I$13+S690*'mass balance'!$J$13</f>
        <v>-1.4143974613398176E-4</v>
      </c>
      <c r="BH690" s="2">
        <f>N690*'mass balance'!$H$14+R690*'mass balance'!$I$14+S690*'mass balance'!$J$14</f>
        <v>0</v>
      </c>
      <c r="BI690" s="36">
        <f t="shared" si="711"/>
        <v>6.4767575960678318E-26</v>
      </c>
      <c r="BJ690" s="36">
        <f t="shared" si="712"/>
        <v>1.6002877976016306E-28</v>
      </c>
      <c r="BK690" s="36">
        <f t="shared" si="713"/>
        <v>0</v>
      </c>
      <c r="BL690" s="36">
        <f t="shared" si="714"/>
        <v>0</v>
      </c>
      <c r="BM690" s="36">
        <f t="shared" si="748"/>
        <v>0</v>
      </c>
      <c r="BN690" s="36">
        <f t="shared" ca="1" si="715"/>
        <v>0.91733671462303978</v>
      </c>
      <c r="BO690" s="36">
        <f t="shared" ca="1" si="737"/>
        <v>1</v>
      </c>
      <c r="BP690" s="36">
        <f t="shared" si="716"/>
        <v>0</v>
      </c>
      <c r="BQ690" s="36">
        <f t="shared" si="738"/>
        <v>1</v>
      </c>
      <c r="BR690" s="2">
        <f t="shared" si="749"/>
        <v>-5</v>
      </c>
      <c r="BS690">
        <v>0</v>
      </c>
      <c r="BT690" s="37">
        <f t="shared" si="739"/>
        <v>9.9353929634843574E-2</v>
      </c>
      <c r="BU690" s="34">
        <f t="shared" si="717"/>
        <v>2.1940907951271815</v>
      </c>
      <c r="BV690" s="34">
        <f t="shared" si="718"/>
        <v>6.4348512962611526</v>
      </c>
      <c r="BW690" s="34">
        <f t="shared" si="719"/>
        <v>2.1940907951271815</v>
      </c>
      <c r="BX690" s="34">
        <f t="shared" si="720"/>
        <v>6.4348512962611526</v>
      </c>
      <c r="BY690" s="34">
        <f t="shared" si="721"/>
        <v>0</v>
      </c>
      <c r="BZ690" s="36">
        <f t="shared" si="740"/>
        <v>9.9106164224282864E-5</v>
      </c>
      <c r="CA690" s="34">
        <f t="shared" si="741"/>
        <v>1.5439972900783468E-2</v>
      </c>
    </row>
    <row r="691" spans="1:79" ht="13.2" x14ac:dyDescent="0.25">
      <c r="A691" s="75">
        <f t="shared" si="722"/>
        <v>1.8000000000000256</v>
      </c>
      <c r="B691" s="34">
        <f t="shared" si="723"/>
        <v>657.00000000000932</v>
      </c>
      <c r="C691">
        <f t="shared" si="724"/>
        <v>20</v>
      </c>
      <c r="D691" s="35">
        <f t="shared" si="682"/>
        <v>3000</v>
      </c>
      <c r="E691" s="27">
        <v>0</v>
      </c>
      <c r="F691" s="64">
        <f t="shared" si="725"/>
        <v>0.96267801959344901</v>
      </c>
      <c r="G691" s="34">
        <v>0</v>
      </c>
      <c r="H691" s="34">
        <f t="shared" si="683"/>
        <v>1</v>
      </c>
      <c r="I691" s="34">
        <f t="shared" si="726"/>
        <v>12793.990880396937</v>
      </c>
      <c r="J691" s="34">
        <f t="shared" si="684"/>
        <v>0</v>
      </c>
      <c r="K691" s="34">
        <f t="shared" si="685"/>
        <v>0</v>
      </c>
      <c r="L691" s="36">
        <f t="shared" si="742"/>
        <v>0</v>
      </c>
      <c r="M691" s="34">
        <f t="shared" si="686"/>
        <v>149.95224105927213</v>
      </c>
      <c r="N691" s="34">
        <f t="shared" si="727"/>
        <v>0</v>
      </c>
      <c r="O691" s="34">
        <f t="shared" si="687"/>
        <v>13.261852397919354</v>
      </c>
      <c r="P691">
        <f t="shared" si="728"/>
        <v>16.136704913698008</v>
      </c>
      <c r="Q691" s="36">
        <f t="shared" si="688"/>
        <v>82.085185619353481</v>
      </c>
      <c r="R691" s="34">
        <f t="shared" si="689"/>
        <v>53.897858237021879</v>
      </c>
      <c r="S691" s="34">
        <f t="shared" si="690"/>
        <v>28.187327382331599</v>
      </c>
      <c r="T691" s="36">
        <f t="shared" si="729"/>
        <v>-159.99982066586048</v>
      </c>
      <c r="U691" s="36">
        <f t="shared" si="691"/>
        <v>31175.631226655201</v>
      </c>
      <c r="V691" s="36">
        <f t="shared" si="692"/>
        <v>3.6117559203397293E-3</v>
      </c>
      <c r="W691" s="68">
        <f t="shared" si="693"/>
        <v>1.216776090512792</v>
      </c>
      <c r="X691">
        <f t="shared" si="694"/>
        <v>2.1962757635221983</v>
      </c>
      <c r="Y691">
        <f t="shared" si="695"/>
        <v>5.4790819485161157E-3</v>
      </c>
      <c r="Z691" s="34">
        <f t="shared" si="696"/>
        <v>1.6980387444359678E-3</v>
      </c>
      <c r="AA691" s="36">
        <f t="shared" si="697"/>
        <v>2.9682995487013628E-3</v>
      </c>
      <c r="AB691" s="34">
        <f t="shared" si="698"/>
        <v>1.9253560391868981E-3</v>
      </c>
      <c r="AC691" s="36">
        <f t="shared" si="699"/>
        <v>14.982111330146408</v>
      </c>
      <c r="AD691" s="34">
        <f t="shared" si="700"/>
        <v>22.779041993177461</v>
      </c>
      <c r="AE691">
        <f t="shared" si="730"/>
        <v>7781.47575057003</v>
      </c>
      <c r="AF691" s="36">
        <f t="shared" si="731"/>
        <v>22.779041993177461</v>
      </c>
      <c r="AG691" s="34">
        <f t="shared" si="701"/>
        <v>0</v>
      </c>
      <c r="AH691">
        <f t="shared" si="743"/>
        <v>0</v>
      </c>
      <c r="AI691" s="29">
        <f t="shared" si="732"/>
        <v>0</v>
      </c>
      <c r="AJ691">
        <f t="shared" si="733"/>
        <v>0</v>
      </c>
      <c r="AK691" s="36">
        <f t="shared" si="744"/>
        <v>-0.54707453638710979</v>
      </c>
      <c r="AL691" s="36">
        <f t="shared" si="734"/>
        <v>1.0592006243489577E-3</v>
      </c>
      <c r="AM691" s="36">
        <f t="shared" si="735"/>
        <v>0.15190864659484157</v>
      </c>
      <c r="AN691" s="37">
        <f t="shared" si="745"/>
        <v>252.97229581413075</v>
      </c>
      <c r="AO691" s="36">
        <f t="shared" si="746"/>
        <v>1.0675876858905053</v>
      </c>
      <c r="AP691" s="36">
        <f t="shared" si="747"/>
        <v>51.8930273772582</v>
      </c>
      <c r="AQ691" s="74">
        <f t="shared" si="702"/>
        <v>1.1391216101934993</v>
      </c>
      <c r="AR691" s="73">
        <f t="shared" si="703"/>
        <v>0.54740886191162286</v>
      </c>
      <c r="AS691" s="72">
        <f t="shared" si="736"/>
        <v>1.216776090512792</v>
      </c>
      <c r="AT691" s="37">
        <f t="shared" si="704"/>
        <v>31175.631226655201</v>
      </c>
      <c r="AU691" s="37">
        <f t="shared" si="705"/>
        <v>7781.47575057003</v>
      </c>
      <c r="AV691" s="34">
        <f t="shared" si="706"/>
        <v>0</v>
      </c>
      <c r="AW691" s="34">
        <f t="shared" si="707"/>
        <v>0</v>
      </c>
      <c r="AX691" s="37">
        <f t="shared" si="708"/>
        <v>5.2104421156861438</v>
      </c>
      <c r="AY691" s="7">
        <f t="shared" si="709"/>
        <v>6.427218206198936</v>
      </c>
      <c r="AZ691" s="37">
        <f t="shared" si="710"/>
        <v>6.427218206198936</v>
      </c>
      <c r="BA691" s="2">
        <f>BE691*'mass balance'!$B$17+BF691*'mass balance'!$C$17+BG691*'mass balance'!$D$17+BH691*'mass balance'!$E$17</f>
        <v>7.8181869705653227E-5</v>
      </c>
      <c r="BB691" s="2">
        <f>BE691*'mass balance'!$B$18+BF691*'mass balance'!$C$18+BG691*'mass balance'!$D$18+BH691*'mass balance'!$E$18</f>
        <v>7.9384667701124816E-5</v>
      </c>
      <c r="BC691" s="2">
        <f>BE691*'mass balance'!$B$19+BF691*'mass balance'!$C$19+BG691*'mass balance'!$D$19+BH691*'mass balance'!$E$19</f>
        <v>-9.9230834626406016E-5</v>
      </c>
      <c r="BD691" s="2">
        <f>BE691*'mass balance'!$B$20+BF691*'mass balance'!$C$20+BG691*'mass balance'!$D$20+BH691*'mass balance'!$E$20</f>
        <v>3.6083939864147641E-6</v>
      </c>
      <c r="BE691" s="2">
        <f>N691*'mass balance'!$H$11+R691*'mass balance'!$I$11+S691*'mass balance'!$J$11</f>
        <v>0</v>
      </c>
      <c r="BF691" s="2">
        <f>N691*'mass balance'!$H$12+R691*'mass balance'!$I$12+S691*'mass balance'!$J$12</f>
        <v>4.5302342464606519E-5</v>
      </c>
      <c r="BG691" s="2">
        <f>N691*'mass balance'!$H$13+R691*'mass balance'!$I$13+S691*'mass balance'!$J$13</f>
        <v>-1.4152618210233356E-4</v>
      </c>
      <c r="BH691" s="2">
        <f>N691*'mass balance'!$H$14+R691*'mass balance'!$I$14+S691*'mass balance'!$J$14</f>
        <v>0</v>
      </c>
      <c r="BI691" s="36">
        <f t="shared" si="711"/>
        <v>6.4767575960678318E-26</v>
      </c>
      <c r="BJ691" s="36">
        <f t="shared" si="712"/>
        <v>1.5964914452986843E-28</v>
      </c>
      <c r="BK691" s="36">
        <f t="shared" si="713"/>
        <v>0</v>
      </c>
      <c r="BL691" s="36">
        <f t="shared" si="714"/>
        <v>0</v>
      </c>
      <c r="BM691" s="36">
        <f t="shared" si="748"/>
        <v>0</v>
      </c>
      <c r="BN691" s="36">
        <f t="shared" ca="1" si="715"/>
        <v>0.4826931965882556</v>
      </c>
      <c r="BO691" s="36">
        <f t="shared" ca="1" si="737"/>
        <v>1</v>
      </c>
      <c r="BP691" s="36">
        <f t="shared" si="716"/>
        <v>0</v>
      </c>
      <c r="BQ691" s="36">
        <f t="shared" si="738"/>
        <v>1</v>
      </c>
      <c r="BR691" s="2">
        <f t="shared" si="749"/>
        <v>-5</v>
      </c>
      <c r="BS691">
        <v>0</v>
      </c>
      <c r="BT691" s="37">
        <f t="shared" si="739"/>
        <v>9.9478911712972018E-2</v>
      </c>
      <c r="BU691" s="34">
        <f t="shared" si="717"/>
        <v>2.1962757635221983</v>
      </c>
      <c r="BV691" s="34">
        <f t="shared" si="718"/>
        <v>6.427218206198936</v>
      </c>
      <c r="BW691" s="34">
        <f t="shared" si="719"/>
        <v>2.1962757635221983</v>
      </c>
      <c r="BX691" s="34">
        <f t="shared" si="720"/>
        <v>6.427218206198936</v>
      </c>
      <c r="BY691" s="34">
        <f t="shared" si="721"/>
        <v>0</v>
      </c>
      <c r="BZ691" s="36">
        <f t="shared" si="740"/>
        <v>9.9230834626406016E-5</v>
      </c>
      <c r="CA691" s="34">
        <f t="shared" si="741"/>
        <v>1.5477755464568855E-2</v>
      </c>
    </row>
    <row r="692" spans="1:79" ht="13.2" x14ac:dyDescent="0.25">
      <c r="A692" s="75">
        <f t="shared" si="722"/>
        <v>1.8027397260274229</v>
      </c>
      <c r="B692" s="34">
        <f t="shared" si="723"/>
        <v>658.00000000000932</v>
      </c>
      <c r="C692">
        <f t="shared" si="724"/>
        <v>20</v>
      </c>
      <c r="D692" s="35">
        <f t="shared" si="682"/>
        <v>3000</v>
      </c>
      <c r="E692" s="27">
        <v>0</v>
      </c>
      <c r="F692" s="64">
        <f t="shared" si="725"/>
        <v>0.96267801959344901</v>
      </c>
      <c r="G692" s="34">
        <v>0</v>
      </c>
      <c r="H692" s="34">
        <f t="shared" si="683"/>
        <v>1</v>
      </c>
      <c r="I692" s="34">
        <f t="shared" si="726"/>
        <v>12793.990880396937</v>
      </c>
      <c r="J692" s="34">
        <f t="shared" si="684"/>
        <v>0</v>
      </c>
      <c r="K692" s="34">
        <f t="shared" si="685"/>
        <v>0</v>
      </c>
      <c r="L692" s="36">
        <f t="shared" si="742"/>
        <v>0</v>
      </c>
      <c r="M692" s="34">
        <f t="shared" si="686"/>
        <v>149.95224105927213</v>
      </c>
      <c r="N692" s="34">
        <f t="shared" si="727"/>
        <v>0</v>
      </c>
      <c r="O692" s="34">
        <f t="shared" si="687"/>
        <v>13.261852397919354</v>
      </c>
      <c r="P692">
        <f t="shared" si="728"/>
        <v>16.184782382608805</v>
      </c>
      <c r="Q692" s="36">
        <f t="shared" si="688"/>
        <v>82.134343522075255</v>
      </c>
      <c r="R692" s="34">
        <f t="shared" si="689"/>
        <v>53.968945940887409</v>
      </c>
      <c r="S692" s="34">
        <f t="shared" si="690"/>
        <v>28.165397581187847</v>
      </c>
      <c r="T692" s="36">
        <f t="shared" si="729"/>
        <v>-159.02177739934163</v>
      </c>
      <c r="U692" s="36">
        <f t="shared" si="691"/>
        <v>31015.803177006423</v>
      </c>
      <c r="V692" s="36">
        <f t="shared" si="692"/>
        <v>3.6090003992678582E-3</v>
      </c>
      <c r="W692" s="68">
        <f t="shared" si="693"/>
        <v>1.2204013358758259</v>
      </c>
      <c r="X692">
        <f t="shared" si="694"/>
        <v>2.1984547851526557</v>
      </c>
      <c r="Y692">
        <f t="shared" si="695"/>
        <v>5.4790819485161157E-3</v>
      </c>
      <c r="Z692" s="34">
        <f t="shared" si="696"/>
        <v>1.6980387444359678E-3</v>
      </c>
      <c r="AA692" s="36">
        <f t="shared" si="697"/>
        <v>2.9572242287639293E-3</v>
      </c>
      <c r="AB692" s="34">
        <f t="shared" si="698"/>
        <v>1.9253560391868981E-3</v>
      </c>
      <c r="AC692" s="36">
        <f t="shared" si="699"/>
        <v>15.025969096214864</v>
      </c>
      <c r="AD692" s="34">
        <f t="shared" si="700"/>
        <v>22.758194462063742</v>
      </c>
      <c r="AE692">
        <f t="shared" si="730"/>
        <v>7804.254792563207</v>
      </c>
      <c r="AF692" s="36">
        <f t="shared" si="731"/>
        <v>22.758194462063742</v>
      </c>
      <c r="AG692" s="34">
        <f t="shared" si="701"/>
        <v>0</v>
      </c>
      <c r="AH692">
        <f t="shared" si="743"/>
        <v>0</v>
      </c>
      <c r="AI692" s="29">
        <f t="shared" si="732"/>
        <v>0</v>
      </c>
      <c r="AJ692">
        <f t="shared" si="733"/>
        <v>0</v>
      </c>
      <c r="AK692" s="36">
        <f t="shared" si="744"/>
        <v>-0.54740886191162286</v>
      </c>
      <c r="AL692" s="36">
        <f t="shared" si="734"/>
        <v>1.0563066820759733E-3</v>
      </c>
      <c r="AM692" s="36">
        <f t="shared" si="735"/>
        <v>0.15176961878861173</v>
      </c>
      <c r="AN692" s="37">
        <f t="shared" si="745"/>
        <v>252.42522127774365</v>
      </c>
      <c r="AO692" s="36">
        <f t="shared" si="746"/>
        <v>1.0686468865148544</v>
      </c>
      <c r="AP692" s="36">
        <f t="shared" si="747"/>
        <v>52.04493602385304</v>
      </c>
      <c r="AQ692" s="74">
        <f t="shared" si="702"/>
        <v>1.1332816775888841</v>
      </c>
      <c r="AR692" s="73">
        <f t="shared" si="703"/>
        <v>0.54773668563986122</v>
      </c>
      <c r="AS692" s="72">
        <f t="shared" si="736"/>
        <v>1.2204013358758259</v>
      </c>
      <c r="AT692" s="37">
        <f t="shared" si="704"/>
        <v>31015.803177006423</v>
      </c>
      <c r="AU692" s="37">
        <f t="shared" si="705"/>
        <v>7804.254792563207</v>
      </c>
      <c r="AV692" s="34">
        <f t="shared" si="706"/>
        <v>0</v>
      </c>
      <c r="AW692" s="34">
        <f t="shared" si="707"/>
        <v>0</v>
      </c>
      <c r="AX692" s="37">
        <f t="shared" si="708"/>
        <v>5.1991740825774704</v>
      </c>
      <c r="AY692" s="7">
        <f t="shared" si="709"/>
        <v>6.419575418453296</v>
      </c>
      <c r="AZ692" s="37">
        <f t="shared" si="710"/>
        <v>6.419575418453296</v>
      </c>
      <c r="BA692" s="2">
        <f>BE692*'mass balance'!$B$17+BF692*'mass balance'!$C$17+BG692*'mass balance'!$D$17+BH692*'mass balance'!$E$17</f>
        <v>7.8279369969121908E-5</v>
      </c>
      <c r="BB692" s="2">
        <f>BE692*'mass balance'!$B$18+BF692*'mass balance'!$C$18+BG692*'mass balance'!$D$18+BH692*'mass balance'!$E$18</f>
        <v>7.9483667968646864E-5</v>
      </c>
      <c r="BC692" s="2">
        <f>BE692*'mass balance'!$B$19+BF692*'mass balance'!$C$19+BG692*'mass balance'!$D$19+BH692*'mass balance'!$E$19</f>
        <v>-9.9354584960808563E-5</v>
      </c>
      <c r="BD692" s="2">
        <f>BE692*'mass balance'!$B$20+BF692*'mass balance'!$C$20+BG692*'mass balance'!$D$20+BH692*'mass balance'!$E$20</f>
        <v>3.6128939985748569E-6</v>
      </c>
      <c r="BE692" s="2">
        <f>N692*'mass balance'!$H$11+R692*'mass balance'!$I$11+S692*'mass balance'!$J$11</f>
        <v>0</v>
      </c>
      <c r="BF692" s="2">
        <f>N692*'mass balance'!$H$12+R692*'mass balance'!$I$12+S692*'mass balance'!$J$12</f>
        <v>4.526709714503011E-5</v>
      </c>
      <c r="BG692" s="2">
        <f>N692*'mass balance'!$H$13+R692*'mass balance'!$I$13+S692*'mass balance'!$J$13</f>
        <v>-1.416109371070263E-4</v>
      </c>
      <c r="BH692" s="2">
        <f>N692*'mass balance'!$H$14+R692*'mass balance'!$I$14+S692*'mass balance'!$J$14</f>
        <v>0</v>
      </c>
      <c r="BI692" s="36">
        <f t="shared" si="711"/>
        <v>6.4767575960678318E-26</v>
      </c>
      <c r="BJ692" s="36">
        <f t="shared" si="712"/>
        <v>1.592702252911998E-28</v>
      </c>
      <c r="BK692" s="36">
        <f t="shared" si="713"/>
        <v>0</v>
      </c>
      <c r="BL692" s="36">
        <f t="shared" si="714"/>
        <v>0</v>
      </c>
      <c r="BM692" s="36">
        <f t="shared" si="748"/>
        <v>0</v>
      </c>
      <c r="BN692" s="36">
        <f t="shared" ca="1" si="715"/>
        <v>0.22548519557154234</v>
      </c>
      <c r="BO692" s="36">
        <f t="shared" ca="1" si="737"/>
        <v>1</v>
      </c>
      <c r="BP692" s="36">
        <f t="shared" si="716"/>
        <v>0</v>
      </c>
      <c r="BQ692" s="36">
        <f t="shared" si="738"/>
        <v>1</v>
      </c>
      <c r="BR692" s="2">
        <f t="shared" si="749"/>
        <v>-5</v>
      </c>
      <c r="BS692">
        <v>0</v>
      </c>
      <c r="BT692" s="37">
        <f t="shared" si="739"/>
        <v>9.9602971423210576E-2</v>
      </c>
      <c r="BU692" s="34">
        <f t="shared" si="717"/>
        <v>2.1984547851526557</v>
      </c>
      <c r="BV692" s="34">
        <f t="shared" si="718"/>
        <v>6.419575418453296</v>
      </c>
      <c r="BW692" s="34">
        <f t="shared" si="719"/>
        <v>2.1984547851526557</v>
      </c>
      <c r="BX692" s="34">
        <f t="shared" si="720"/>
        <v>6.419575418453296</v>
      </c>
      <c r="BY692" s="34">
        <f t="shared" si="721"/>
        <v>0</v>
      </c>
      <c r="BZ692" s="36">
        <f t="shared" si="740"/>
        <v>9.9354584960808563E-5</v>
      </c>
      <c r="CA692" s="34">
        <f t="shared" si="741"/>
        <v>1.5515507635738389E-2</v>
      </c>
    </row>
    <row r="693" spans="1:79" ht="13.2" x14ac:dyDescent="0.25">
      <c r="A693" s="75">
        <f t="shared" si="722"/>
        <v>1.8054794520548203</v>
      </c>
      <c r="B693" s="34">
        <f t="shared" si="723"/>
        <v>659.00000000000944</v>
      </c>
      <c r="C693">
        <f t="shared" si="724"/>
        <v>20</v>
      </c>
      <c r="D693" s="35">
        <f t="shared" si="682"/>
        <v>3000</v>
      </c>
      <c r="E693" s="27">
        <v>0</v>
      </c>
      <c r="F693" s="64">
        <f t="shared" si="725"/>
        <v>0.96267801959344901</v>
      </c>
      <c r="G693" s="34">
        <v>0</v>
      </c>
      <c r="H693" s="34">
        <f t="shared" si="683"/>
        <v>1</v>
      </c>
      <c r="I693" s="34">
        <f t="shared" si="726"/>
        <v>12793.990880396937</v>
      </c>
      <c r="J693" s="34">
        <f t="shared" si="684"/>
        <v>0</v>
      </c>
      <c r="K693" s="34">
        <f t="shared" si="685"/>
        <v>0</v>
      </c>
      <c r="L693" s="36">
        <f t="shared" si="742"/>
        <v>0</v>
      </c>
      <c r="M693" s="34">
        <f t="shared" si="686"/>
        <v>149.95224105927213</v>
      </c>
      <c r="N693" s="34">
        <f t="shared" si="727"/>
        <v>0</v>
      </c>
      <c r="O693" s="34">
        <f t="shared" si="687"/>
        <v>13.261852397919354</v>
      </c>
      <c r="P693">
        <f t="shared" si="728"/>
        <v>16.232823503316826</v>
      </c>
      <c r="Q693" s="36">
        <f t="shared" si="688"/>
        <v>82.18252567442407</v>
      </c>
      <c r="R693" s="34">
        <f t="shared" si="689"/>
        <v>54.03954825160988</v>
      </c>
      <c r="S693" s="34">
        <f t="shared" si="690"/>
        <v>28.142977422814198</v>
      </c>
      <c r="T693" s="36">
        <f t="shared" si="729"/>
        <v>-158.05109194309628</v>
      </c>
      <c r="U693" s="36">
        <f t="shared" si="691"/>
        <v>30856.950001556346</v>
      </c>
      <c r="V693" s="36">
        <f t="shared" si="692"/>
        <v>3.6061820388698343E-3</v>
      </c>
      <c r="W693" s="68">
        <f t="shared" si="693"/>
        <v>1.224023840429983</v>
      </c>
      <c r="X693">
        <f t="shared" si="694"/>
        <v>2.2006278532718841</v>
      </c>
      <c r="Y693">
        <f t="shared" si="695"/>
        <v>5.4790819485161157E-3</v>
      </c>
      <c r="Z693" s="34">
        <f t="shared" si="696"/>
        <v>1.6980387444359678E-3</v>
      </c>
      <c r="AA693" s="36">
        <f t="shared" si="697"/>
        <v>2.946169771989924E-3</v>
      </c>
      <c r="AB693" s="34">
        <f t="shared" si="698"/>
        <v>1.9253560391868981E-3</v>
      </c>
      <c r="AC693" s="36">
        <f t="shared" si="699"/>
        <v>15.069786723363388</v>
      </c>
      <c r="AD693" s="34">
        <f t="shared" si="700"/>
        <v>22.736938024929664</v>
      </c>
      <c r="AE693">
        <f t="shared" si="730"/>
        <v>7827.0129870252704</v>
      </c>
      <c r="AF693" s="36">
        <f t="shared" si="731"/>
        <v>22.736938024929664</v>
      </c>
      <c r="AG693" s="34">
        <f t="shared" si="701"/>
        <v>0</v>
      </c>
      <c r="AH693">
        <f t="shared" si="743"/>
        <v>0</v>
      </c>
      <c r="AI693" s="29">
        <f t="shared" si="732"/>
        <v>0</v>
      </c>
      <c r="AJ693">
        <f t="shared" si="733"/>
        <v>0</v>
      </c>
      <c r="AK693" s="36">
        <f t="shared" si="744"/>
        <v>-0.54773668563986122</v>
      </c>
      <c r="AL693" s="36">
        <f t="shared" si="734"/>
        <v>1.0534094882649551E-3</v>
      </c>
      <c r="AM693" s="36">
        <f t="shared" si="735"/>
        <v>0.15162786407401779</v>
      </c>
      <c r="AN693" s="37">
        <f t="shared" si="745"/>
        <v>251.87781241583201</v>
      </c>
      <c r="AO693" s="36">
        <f t="shared" si="746"/>
        <v>1.0697031931969303</v>
      </c>
      <c r="AP693" s="36">
        <f t="shared" si="747"/>
        <v>52.196705642641653</v>
      </c>
      <c r="AQ693" s="74">
        <f t="shared" si="702"/>
        <v>1.1274773657631678</v>
      </c>
      <c r="AR693" s="73">
        <f t="shared" si="703"/>
        <v>0.54805800229380697</v>
      </c>
      <c r="AS693" s="72">
        <f t="shared" si="736"/>
        <v>1.224023840429983</v>
      </c>
      <c r="AT693" s="37">
        <f t="shared" si="704"/>
        <v>30856.950001556346</v>
      </c>
      <c r="AU693" s="37">
        <f t="shared" si="705"/>
        <v>7827.0129870252704</v>
      </c>
      <c r="AV693" s="34">
        <f t="shared" si="706"/>
        <v>0</v>
      </c>
      <c r="AW693" s="34">
        <f t="shared" si="707"/>
        <v>0</v>
      </c>
      <c r="AX693" s="37">
        <f t="shared" si="708"/>
        <v>5.1878991634033174</v>
      </c>
      <c r="AY693" s="7">
        <f t="shared" si="709"/>
        <v>6.4119230038333006</v>
      </c>
      <c r="AZ693" s="37">
        <f t="shared" si="710"/>
        <v>6.4119230038333006</v>
      </c>
      <c r="BA693" s="2">
        <f>BE693*'mass balance'!$B$17+BF693*'mass balance'!$C$17+BG693*'mass balance'!$D$17+BH693*'mass balance'!$E$17</f>
        <v>7.8376143669227078E-5</v>
      </c>
      <c r="BB693" s="2">
        <f>BE693*'mass balance'!$B$18+BF693*'mass balance'!$C$18+BG693*'mass balance'!$D$18+BH693*'mass balance'!$E$18</f>
        <v>7.9581930494907507E-5</v>
      </c>
      <c r="BC693" s="2">
        <f>BE693*'mass balance'!$B$19+BF693*'mass balance'!$C$19+BG693*'mass balance'!$D$19+BH693*'mass balance'!$E$19</f>
        <v>-9.947741311863435E-5</v>
      </c>
      <c r="BD693" s="2">
        <f>BE693*'mass balance'!$B$20+BF693*'mass balance'!$C$20+BG693*'mass balance'!$D$20+BH693*'mass balance'!$E$20</f>
        <v>3.6173604770412496E-6</v>
      </c>
      <c r="BE693" s="2">
        <f>N693*'mass balance'!$H$11+R693*'mass balance'!$I$11+S693*'mass balance'!$J$11</f>
        <v>0</v>
      </c>
      <c r="BF693" s="2">
        <f>N693*'mass balance'!$H$12+R693*'mass balance'!$I$12+S693*'mass balance'!$J$12</f>
        <v>4.5231063729056437E-5</v>
      </c>
      <c r="BG693" s="2">
        <f>N693*'mass balance'!$H$13+R693*'mass balance'!$I$13+S693*'mass balance'!$J$13</f>
        <v>-1.4169400978348976E-4</v>
      </c>
      <c r="BH693" s="2">
        <f>N693*'mass balance'!$H$14+R693*'mass balance'!$I$14+S693*'mass balance'!$J$14</f>
        <v>0</v>
      </c>
      <c r="BI693" s="36">
        <f t="shared" si="711"/>
        <v>6.4767575960678318E-26</v>
      </c>
      <c r="BJ693" s="36">
        <f t="shared" si="712"/>
        <v>1.5889201984265605E-28</v>
      </c>
      <c r="BK693" s="36">
        <f t="shared" si="713"/>
        <v>0</v>
      </c>
      <c r="BL693" s="36">
        <f t="shared" si="714"/>
        <v>0</v>
      </c>
      <c r="BM693" s="36">
        <f t="shared" si="748"/>
        <v>0</v>
      </c>
      <c r="BN693" s="36">
        <f t="shared" ca="1" si="715"/>
        <v>0.21068035645410421</v>
      </c>
      <c r="BO693" s="36">
        <f t="shared" ca="1" si="737"/>
        <v>1</v>
      </c>
      <c r="BP693" s="36">
        <f t="shared" si="716"/>
        <v>0</v>
      </c>
      <c r="BQ693" s="36">
        <f t="shared" si="738"/>
        <v>1</v>
      </c>
      <c r="BR693" s="2">
        <f t="shared" si="749"/>
        <v>-5</v>
      </c>
      <c r="BS693">
        <v>0</v>
      </c>
      <c r="BT693" s="37">
        <f t="shared" si="739"/>
        <v>9.9726106651430946E-2</v>
      </c>
      <c r="BU693" s="34">
        <f t="shared" si="717"/>
        <v>2.2006278532718841</v>
      </c>
      <c r="BV693" s="34">
        <f t="shared" si="718"/>
        <v>6.4119230038333006</v>
      </c>
      <c r="BW693" s="34">
        <f t="shared" si="719"/>
        <v>2.2006278532718841</v>
      </c>
      <c r="BX693" s="34">
        <f t="shared" si="720"/>
        <v>6.4119230038333006</v>
      </c>
      <c r="BY693" s="34">
        <f t="shared" si="721"/>
        <v>0</v>
      </c>
      <c r="BZ693" s="36">
        <f t="shared" si="740"/>
        <v>9.947741311863435E-5</v>
      </c>
      <c r="CA693" s="34">
        <f t="shared" si="741"/>
        <v>1.5553228975427612E-2</v>
      </c>
    </row>
    <row r="694" spans="1:79" ht="13.2" x14ac:dyDescent="0.25">
      <c r="A694" s="75">
        <f t="shared" si="722"/>
        <v>1.8082191780822177</v>
      </c>
      <c r="B694" s="34">
        <f t="shared" si="723"/>
        <v>660.00000000000944</v>
      </c>
      <c r="C694">
        <f t="shared" si="724"/>
        <v>20</v>
      </c>
      <c r="D694" s="35">
        <f t="shared" si="682"/>
        <v>3000</v>
      </c>
      <c r="E694" s="27">
        <v>0</v>
      </c>
      <c r="F694" s="64">
        <f t="shared" si="725"/>
        <v>0.96267801959344901</v>
      </c>
      <c r="G694" s="34">
        <v>0</v>
      </c>
      <c r="H694" s="34">
        <f t="shared" si="683"/>
        <v>1</v>
      </c>
      <c r="I694" s="34">
        <f t="shared" si="726"/>
        <v>12793.990880396937</v>
      </c>
      <c r="J694" s="34">
        <f t="shared" si="684"/>
        <v>0</v>
      </c>
      <c r="K694" s="34">
        <f t="shared" si="685"/>
        <v>0</v>
      </c>
      <c r="L694" s="36">
        <f t="shared" si="742"/>
        <v>0</v>
      </c>
      <c r="M694" s="34">
        <f t="shared" si="686"/>
        <v>149.95224105927213</v>
      </c>
      <c r="N694" s="34">
        <f t="shared" si="727"/>
        <v>0</v>
      </c>
      <c r="O694" s="34">
        <f t="shared" si="687"/>
        <v>13.261852397919354</v>
      </c>
      <c r="P694">
        <f t="shared" si="728"/>
        <v>16.280827441088764</v>
      </c>
      <c r="Q694" s="36">
        <f t="shared" si="688"/>
        <v>82.229731320284699</v>
      </c>
      <c r="R694" s="34">
        <f t="shared" si="689"/>
        <v>54.109663971357634</v>
      </c>
      <c r="S694" s="34">
        <f t="shared" si="690"/>
        <v>28.120067348927076</v>
      </c>
      <c r="T694" s="36">
        <f t="shared" si="729"/>
        <v>-157.08769764226713</v>
      </c>
      <c r="U694" s="36">
        <f t="shared" si="691"/>
        <v>30699.064374575926</v>
      </c>
      <c r="V694" s="36">
        <f t="shared" si="692"/>
        <v>3.6033008937233356E-3</v>
      </c>
      <c r="W694" s="68">
        <f t="shared" si="693"/>
        <v>1.2276435412328264</v>
      </c>
      <c r="X694">
        <f t="shared" si="694"/>
        <v>2.2027949611907163</v>
      </c>
      <c r="Y694">
        <f t="shared" si="695"/>
        <v>5.4790819485161157E-3</v>
      </c>
      <c r="Z694" s="34">
        <f t="shared" si="696"/>
        <v>1.6980387444359678E-3</v>
      </c>
      <c r="AA694" s="36">
        <f t="shared" si="697"/>
        <v>2.9351361145962796E-3</v>
      </c>
      <c r="AB694" s="34">
        <f t="shared" si="698"/>
        <v>1.9253560391868981E-3</v>
      </c>
      <c r="AC694" s="36">
        <f t="shared" si="699"/>
        <v>15.113563424302303</v>
      </c>
      <c r="AD694" s="34">
        <f t="shared" si="700"/>
        <v>22.715273105966563</v>
      </c>
      <c r="AE694">
        <f t="shared" si="730"/>
        <v>7849.7499250501996</v>
      </c>
      <c r="AF694" s="36">
        <f t="shared" si="731"/>
        <v>22.715273105966563</v>
      </c>
      <c r="AG694" s="34">
        <f t="shared" si="701"/>
        <v>0</v>
      </c>
      <c r="AH694">
        <f t="shared" si="743"/>
        <v>0</v>
      </c>
      <c r="AI694" s="29">
        <f t="shared" si="732"/>
        <v>0</v>
      </c>
      <c r="AJ694">
        <f t="shared" si="733"/>
        <v>0</v>
      </c>
      <c r="AK694" s="36">
        <f t="shared" si="744"/>
        <v>-0.54805800229380697</v>
      </c>
      <c r="AL694" s="36">
        <f t="shared" si="734"/>
        <v>1.0505090709326309E-3</v>
      </c>
      <c r="AM694" s="36">
        <f t="shared" si="735"/>
        <v>0.15148338527990268</v>
      </c>
      <c r="AN694" s="37">
        <f t="shared" si="745"/>
        <v>251.33007573019216</v>
      </c>
      <c r="AO694" s="36">
        <f t="shared" si="746"/>
        <v>1.0707566026851953</v>
      </c>
      <c r="AP694" s="36">
        <f t="shared" si="747"/>
        <v>52.348333506715669</v>
      </c>
      <c r="AQ694" s="74">
        <f t="shared" si="702"/>
        <v>1.1217084070426604</v>
      </c>
      <c r="AR694" s="73">
        <f t="shared" si="703"/>
        <v>0.54837280683108602</v>
      </c>
      <c r="AS694" s="72">
        <f t="shared" si="736"/>
        <v>1.2276435412328264</v>
      </c>
      <c r="AT694" s="37">
        <f t="shared" si="704"/>
        <v>30699.064374575926</v>
      </c>
      <c r="AU694" s="37">
        <f t="shared" si="705"/>
        <v>7849.7499250501996</v>
      </c>
      <c r="AV694" s="34">
        <f t="shared" si="706"/>
        <v>0</v>
      </c>
      <c r="AW694" s="34">
        <f t="shared" si="707"/>
        <v>0</v>
      </c>
      <c r="AX694" s="37">
        <f t="shared" si="708"/>
        <v>5.1766174920804584</v>
      </c>
      <c r="AY694" s="7">
        <f t="shared" si="709"/>
        <v>6.4042610333132846</v>
      </c>
      <c r="AZ694" s="37">
        <f t="shared" si="710"/>
        <v>6.4042610333132846</v>
      </c>
      <c r="BA694" s="2">
        <f>BE694*'mass balance'!$B$17+BF694*'mass balance'!$C$17+BG694*'mass balance'!$D$17+BH694*'mass balance'!$E$17</f>
        <v>7.8472189169944483E-5</v>
      </c>
      <c r="BB694" s="2">
        <f>BE694*'mass balance'!$B$18+BF694*'mass balance'!$C$18+BG694*'mass balance'!$D$18+BH694*'mass balance'!$E$18</f>
        <v>7.9679453618712858E-5</v>
      </c>
      <c r="BC694" s="2">
        <f>BE694*'mass balance'!$B$19+BF694*'mass balance'!$C$19+BG694*'mass balance'!$D$19+BH694*'mass balance'!$E$19</f>
        <v>-9.9599317023391066E-5</v>
      </c>
      <c r="BD694" s="2">
        <f>BE694*'mass balance'!$B$20+BF694*'mass balance'!$C$20+BG694*'mass balance'!$D$20+BH694*'mass balance'!$E$20</f>
        <v>3.6217933463051292E-6</v>
      </c>
      <c r="BE694" s="2">
        <f>N694*'mass balance'!$H$11+R694*'mass balance'!$I$11+S694*'mass balance'!$J$11</f>
        <v>0</v>
      </c>
      <c r="BF694" s="2">
        <f>N694*'mass balance'!$H$12+R694*'mass balance'!$I$12+S694*'mass balance'!$J$12</f>
        <v>4.5194242926606953E-5</v>
      </c>
      <c r="BG694" s="2">
        <f>N694*'mass balance'!$H$13+R694*'mass balance'!$I$13+S694*'mass balance'!$J$13</f>
        <v>-1.4177539882807708E-4</v>
      </c>
      <c r="BH694" s="2">
        <f>N694*'mass balance'!$H$14+R694*'mass balance'!$I$14+S694*'mass balance'!$J$14</f>
        <v>0</v>
      </c>
      <c r="BI694" s="36">
        <f t="shared" si="711"/>
        <v>6.4767575960678318E-26</v>
      </c>
      <c r="BJ694" s="36">
        <f t="shared" si="712"/>
        <v>1.5851452600203141E-28</v>
      </c>
      <c r="BK694" s="36">
        <f t="shared" si="713"/>
        <v>0</v>
      </c>
      <c r="BL694" s="36">
        <f t="shared" si="714"/>
        <v>0</v>
      </c>
      <c r="BM694" s="36">
        <f t="shared" si="748"/>
        <v>0</v>
      </c>
      <c r="BN694" s="36">
        <f t="shared" ca="1" si="715"/>
        <v>0.7932848468076299</v>
      </c>
      <c r="BO694" s="36">
        <f t="shared" ca="1" si="737"/>
        <v>1</v>
      </c>
      <c r="BP694" s="36">
        <f t="shared" si="716"/>
        <v>0</v>
      </c>
      <c r="BQ694" s="36">
        <f t="shared" si="738"/>
        <v>1</v>
      </c>
      <c r="BR694" s="2">
        <f t="shared" si="749"/>
        <v>-5</v>
      </c>
      <c r="BS694">
        <v>0</v>
      </c>
      <c r="BT694" s="37">
        <f t="shared" si="739"/>
        <v>9.9848315315949523E-2</v>
      </c>
      <c r="BU694" s="34">
        <f t="shared" si="717"/>
        <v>2.2027949611907163</v>
      </c>
      <c r="BV694" s="34">
        <f t="shared" si="718"/>
        <v>6.4042610333132846</v>
      </c>
      <c r="BW694" s="34">
        <f t="shared" si="719"/>
        <v>2.2027949611907163</v>
      </c>
      <c r="BX694" s="34">
        <f t="shared" si="720"/>
        <v>6.4042610333132846</v>
      </c>
      <c r="BY694" s="34">
        <f t="shared" si="721"/>
        <v>0</v>
      </c>
      <c r="BZ694" s="36">
        <f t="shared" si="740"/>
        <v>9.9599317023391066E-5</v>
      </c>
      <c r="CA694" s="34">
        <f t="shared" si="741"/>
        <v>1.5590919045392559E-2</v>
      </c>
    </row>
    <row r="695" spans="1:79" ht="13.2" x14ac:dyDescent="0.25">
      <c r="A695" s="75">
        <f t="shared" si="722"/>
        <v>1.810958904109615</v>
      </c>
      <c r="B695" s="34">
        <f t="shared" si="723"/>
        <v>661.00000000000944</v>
      </c>
      <c r="C695">
        <f t="shared" si="724"/>
        <v>20</v>
      </c>
      <c r="D695" s="35">
        <f t="shared" si="682"/>
        <v>3000</v>
      </c>
      <c r="E695" s="27">
        <v>0</v>
      </c>
      <c r="F695" s="64">
        <f t="shared" si="725"/>
        <v>0.96267801959344901</v>
      </c>
      <c r="G695" s="34">
        <v>0</v>
      </c>
      <c r="H695" s="34">
        <f t="shared" si="683"/>
        <v>1</v>
      </c>
      <c r="I695" s="34">
        <f t="shared" si="726"/>
        <v>12793.990880396937</v>
      </c>
      <c r="J695" s="34">
        <f t="shared" si="684"/>
        <v>0</v>
      </c>
      <c r="K695" s="34">
        <f t="shared" si="685"/>
        <v>0</v>
      </c>
      <c r="L695" s="36">
        <f t="shared" si="742"/>
        <v>0</v>
      </c>
      <c r="M695" s="34">
        <f t="shared" si="686"/>
        <v>149.95224105927213</v>
      </c>
      <c r="N695" s="34">
        <f t="shared" si="727"/>
        <v>0</v>
      </c>
      <c r="O695" s="34">
        <f t="shared" si="687"/>
        <v>13.261852397919354</v>
      </c>
      <c r="P695">
        <f t="shared" si="728"/>
        <v>16.328793361908247</v>
      </c>
      <c r="Q695" s="36">
        <f t="shared" si="688"/>
        <v>82.275959738888659</v>
      </c>
      <c r="R695" s="34">
        <f t="shared" si="689"/>
        <v>54.179291919291884</v>
      </c>
      <c r="S695" s="34">
        <f t="shared" si="690"/>
        <v>28.096667819596778</v>
      </c>
      <c r="T695" s="36">
        <f t="shared" si="729"/>
        <v>-156.13152854584354</v>
      </c>
      <c r="U695" s="36">
        <f t="shared" si="691"/>
        <v>30542.139036652119</v>
      </c>
      <c r="V695" s="36">
        <f t="shared" si="692"/>
        <v>3.6003570207592183E-3</v>
      </c>
      <c r="W695" s="68">
        <f t="shared" si="693"/>
        <v>1.231260375395979</v>
      </c>
      <c r="X695">
        <f t="shared" si="694"/>
        <v>2.2049561022776194</v>
      </c>
      <c r="Y695">
        <f t="shared" si="695"/>
        <v>5.4790819485161157E-3</v>
      </c>
      <c r="Z695" s="34">
        <f t="shared" si="696"/>
        <v>1.6980387444359678E-3</v>
      </c>
      <c r="AA695" s="36">
        <f t="shared" si="697"/>
        <v>2.9241231933589407E-3</v>
      </c>
      <c r="AB695" s="34">
        <f t="shared" si="698"/>
        <v>1.9253560391868981E-3</v>
      </c>
      <c r="AC695" s="36">
        <f t="shared" si="699"/>
        <v>15.157298412558657</v>
      </c>
      <c r="AD695" s="34">
        <f t="shared" si="700"/>
        <v>22.693200144824981</v>
      </c>
      <c r="AE695">
        <f t="shared" si="730"/>
        <v>7872.4651981561665</v>
      </c>
      <c r="AF695" s="36">
        <f t="shared" si="731"/>
        <v>22.693200144824981</v>
      </c>
      <c r="AG695" s="34">
        <f t="shared" si="701"/>
        <v>0</v>
      </c>
      <c r="AH695">
        <f t="shared" si="743"/>
        <v>0</v>
      </c>
      <c r="AI695" s="29">
        <f t="shared" si="732"/>
        <v>0</v>
      </c>
      <c r="AJ695">
        <f t="shared" si="733"/>
        <v>0</v>
      </c>
      <c r="AK695" s="36">
        <f t="shared" si="744"/>
        <v>-0.54837280683108602</v>
      </c>
      <c r="AL695" s="36">
        <f t="shared" si="734"/>
        <v>1.047605458161246E-3</v>
      </c>
      <c r="AM695" s="36">
        <f t="shared" si="735"/>
        <v>0.15133618533820353</v>
      </c>
      <c r="AN695" s="37">
        <f t="shared" si="745"/>
        <v>250.78201772789836</v>
      </c>
      <c r="AO695" s="36">
        <f t="shared" si="746"/>
        <v>1.0718071117561281</v>
      </c>
      <c r="AP695" s="36">
        <f t="shared" si="747"/>
        <v>52.499816891995572</v>
      </c>
      <c r="AQ695" s="74">
        <f t="shared" si="702"/>
        <v>1.1159745361767806</v>
      </c>
      <c r="AR695" s="73">
        <f t="shared" si="703"/>
        <v>0.54868109444504498</v>
      </c>
      <c r="AS695" s="72">
        <f t="shared" si="736"/>
        <v>1.231260375395979</v>
      </c>
      <c r="AT695" s="37">
        <f t="shared" si="704"/>
        <v>30542.139036652119</v>
      </c>
      <c r="AU695" s="37">
        <f t="shared" si="705"/>
        <v>7872.4651981561665</v>
      </c>
      <c r="AV695" s="34">
        <f t="shared" si="706"/>
        <v>0</v>
      </c>
      <c r="AW695" s="34">
        <f t="shared" si="707"/>
        <v>0</v>
      </c>
      <c r="AX695" s="37">
        <f t="shared" si="708"/>
        <v>5.1653292026343731</v>
      </c>
      <c r="AY695" s="7">
        <f t="shared" si="709"/>
        <v>6.3965895780303521</v>
      </c>
      <c r="AZ695" s="37">
        <f t="shared" si="710"/>
        <v>6.3965895780303521</v>
      </c>
      <c r="BA695" s="2">
        <f>BE695*'mass balance'!$B$17+BF695*'mass balance'!$C$17+BG695*'mass balance'!$D$17+BH695*'mass balance'!$E$17</f>
        <v>7.8567504860798385E-5</v>
      </c>
      <c r="BB695" s="2">
        <f>BE695*'mass balance'!$B$18+BF695*'mass balance'!$C$18+BG695*'mass balance'!$D$18+BH695*'mass balance'!$E$18</f>
        <v>7.977623570481068E-5</v>
      </c>
      <c r="BC695" s="2">
        <f>BE695*'mass balance'!$B$19+BF695*'mass balance'!$C$19+BG695*'mass balance'!$D$19+BH695*'mass balance'!$E$19</f>
        <v>-9.9720294631013354E-5</v>
      </c>
      <c r="BD695" s="2">
        <f>BE695*'mass balance'!$B$20+BF695*'mass balance'!$C$20+BG695*'mass balance'!$D$20+BH695*'mass balance'!$E$20</f>
        <v>3.626192532036849E-6</v>
      </c>
      <c r="BE695" s="2">
        <f>N695*'mass balance'!$H$11+R695*'mass balance'!$I$11+S695*'mass balance'!$J$11</f>
        <v>0</v>
      </c>
      <c r="BF695" s="2">
        <f>N695*'mass balance'!$H$12+R695*'mass balance'!$I$12+S695*'mass balance'!$J$12</f>
        <v>4.5156635477101245E-5</v>
      </c>
      <c r="BG695" s="2">
        <f>N695*'mass balance'!$H$13+R695*'mass balance'!$I$13+S695*'mass balance'!$J$13</f>
        <v>-1.4185510299808389E-4</v>
      </c>
      <c r="BH695" s="2">
        <f>N695*'mass balance'!$H$14+R695*'mass balance'!$I$14+S695*'mass balance'!$J$14</f>
        <v>0</v>
      </c>
      <c r="BI695" s="36">
        <f t="shared" si="711"/>
        <v>6.4767575960678318E-26</v>
      </c>
      <c r="BJ695" s="36">
        <f t="shared" si="712"/>
        <v>1.5813774160624468E-28</v>
      </c>
      <c r="BK695" s="36">
        <f t="shared" si="713"/>
        <v>0</v>
      </c>
      <c r="BL695" s="36">
        <f t="shared" si="714"/>
        <v>0</v>
      </c>
      <c r="BM695" s="36">
        <f t="shared" si="748"/>
        <v>0</v>
      </c>
      <c r="BN695" s="36">
        <f t="shared" ca="1" si="715"/>
        <v>0.94726431405501643</v>
      </c>
      <c r="BO695" s="36">
        <f t="shared" ca="1" si="737"/>
        <v>1</v>
      </c>
      <c r="BP695" s="36">
        <f t="shared" si="716"/>
        <v>0</v>
      </c>
      <c r="BQ695" s="36">
        <f t="shared" si="738"/>
        <v>1</v>
      </c>
      <c r="BR695" s="2">
        <f t="shared" si="749"/>
        <v>-5</v>
      </c>
      <c r="BS695">
        <v>0</v>
      </c>
      <c r="BT695" s="37">
        <f t="shared" si="739"/>
        <v>9.996959536759091E-2</v>
      </c>
      <c r="BU695" s="34">
        <f t="shared" si="717"/>
        <v>2.2049561022776194</v>
      </c>
      <c r="BV695" s="34">
        <f t="shared" si="718"/>
        <v>6.3965895780303521</v>
      </c>
      <c r="BW695" s="34">
        <f t="shared" si="719"/>
        <v>2.2049561022776194</v>
      </c>
      <c r="BX695" s="34">
        <f t="shared" si="720"/>
        <v>6.3965895780303521</v>
      </c>
      <c r="BY695" s="34">
        <f t="shared" si="721"/>
        <v>0</v>
      </c>
      <c r="BZ695" s="36">
        <f t="shared" si="740"/>
        <v>9.9720294631013354E-5</v>
      </c>
      <c r="CA695" s="34">
        <f t="shared" si="741"/>
        <v>1.5628577408021496E-2</v>
      </c>
    </row>
    <row r="696" spans="1:79" ht="13.2" x14ac:dyDescent="0.25">
      <c r="A696" s="75">
        <f t="shared" si="722"/>
        <v>1.8136986301370124</v>
      </c>
      <c r="B696" s="34">
        <f t="shared" si="723"/>
        <v>662.00000000000955</v>
      </c>
      <c r="C696">
        <f t="shared" si="724"/>
        <v>20</v>
      </c>
      <c r="D696" s="35">
        <f t="shared" si="682"/>
        <v>3000</v>
      </c>
      <c r="E696" s="27">
        <v>0</v>
      </c>
      <c r="F696" s="64">
        <f t="shared" si="725"/>
        <v>0.96267801959344901</v>
      </c>
      <c r="G696" s="34">
        <v>0</v>
      </c>
      <c r="H696" s="34">
        <f t="shared" si="683"/>
        <v>1</v>
      </c>
      <c r="I696" s="34">
        <f t="shared" si="726"/>
        <v>12793.990880396937</v>
      </c>
      <c r="J696" s="34">
        <f t="shared" si="684"/>
        <v>0</v>
      </c>
      <c r="K696" s="34">
        <f t="shared" si="685"/>
        <v>0</v>
      </c>
      <c r="L696" s="36">
        <f t="shared" si="742"/>
        <v>0</v>
      </c>
      <c r="M696" s="34">
        <f t="shared" si="686"/>
        <v>149.95224105927213</v>
      </c>
      <c r="N696" s="34">
        <f t="shared" si="727"/>
        <v>0</v>
      </c>
      <c r="O696" s="34">
        <f t="shared" si="687"/>
        <v>13.261852397919354</v>
      </c>
      <c r="P696">
        <f t="shared" si="728"/>
        <v>16.376720432507089</v>
      </c>
      <c r="Q696" s="36">
        <f t="shared" si="688"/>
        <v>82.321210244823618</v>
      </c>
      <c r="R696" s="34">
        <f t="shared" si="689"/>
        <v>54.248430931603238</v>
      </c>
      <c r="S696" s="34">
        <f t="shared" si="690"/>
        <v>28.07277931322038</v>
      </c>
      <c r="T696" s="36">
        <f t="shared" si="729"/>
        <v>-155.18251939818444</v>
      </c>
      <c r="U696" s="36">
        <f t="shared" si="691"/>
        <v>30386.166793988119</v>
      </c>
      <c r="V696" s="36">
        <f t="shared" si="692"/>
        <v>3.5973504792581375E-3</v>
      </c>
      <c r="W696" s="68">
        <f t="shared" si="693"/>
        <v>1.2348742800874806</v>
      </c>
      <c r="X696">
        <f t="shared" si="694"/>
        <v>2.2071112699588333</v>
      </c>
      <c r="Y696">
        <f t="shared" si="695"/>
        <v>5.4790819485161157E-3</v>
      </c>
      <c r="Z696" s="34">
        <f t="shared" si="696"/>
        <v>1.6980387444359678E-3</v>
      </c>
      <c r="AA696" s="36">
        <f t="shared" si="697"/>
        <v>2.9131309456079165E-3</v>
      </c>
      <c r="AB696" s="34">
        <f t="shared" si="698"/>
        <v>1.9253560391868981E-3</v>
      </c>
      <c r="AC696" s="36">
        <f t="shared" si="699"/>
        <v>15.200990902505971</v>
      </c>
      <c r="AD696" s="34">
        <f t="shared" si="700"/>
        <v>22.670719596590182</v>
      </c>
      <c r="AE696">
        <f t="shared" si="730"/>
        <v>7895.1583983009914</v>
      </c>
      <c r="AF696" s="36">
        <f t="shared" si="731"/>
        <v>22.670719596590182</v>
      </c>
      <c r="AG696" s="34">
        <f t="shared" si="701"/>
        <v>0</v>
      </c>
      <c r="AH696">
        <f t="shared" si="743"/>
        <v>0</v>
      </c>
      <c r="AI696" s="29">
        <f t="shared" si="732"/>
        <v>0</v>
      </c>
      <c r="AJ696">
        <f t="shared" si="733"/>
        <v>0</v>
      </c>
      <c r="AK696" s="36">
        <f t="shared" si="744"/>
        <v>-0.54868109444504498</v>
      </c>
      <c r="AL696" s="36">
        <f t="shared" si="734"/>
        <v>1.0446986780977175E-3</v>
      </c>
      <c r="AM696" s="36">
        <f t="shared" si="735"/>
        <v>0.15118626728378837</v>
      </c>
      <c r="AN696" s="37">
        <f t="shared" si="745"/>
        <v>250.23364492106728</v>
      </c>
      <c r="AO696" s="36">
        <f t="shared" si="746"/>
        <v>1.0728547172142893</v>
      </c>
      <c r="AP696" s="36">
        <f t="shared" si="747"/>
        <v>52.651153077333774</v>
      </c>
      <c r="AQ696" s="74">
        <f t="shared" si="702"/>
        <v>1.1102754903124905</v>
      </c>
      <c r="AR696" s="73">
        <f t="shared" si="703"/>
        <v>0.54898286056481294</v>
      </c>
      <c r="AS696" s="72">
        <f t="shared" si="736"/>
        <v>1.2348742800874806</v>
      </c>
      <c r="AT696" s="37">
        <f t="shared" si="704"/>
        <v>30386.166793988119</v>
      </c>
      <c r="AU696" s="37">
        <f t="shared" si="705"/>
        <v>7895.1583983009914</v>
      </c>
      <c r="AV696" s="34">
        <f t="shared" si="706"/>
        <v>0</v>
      </c>
      <c r="AW696" s="34">
        <f t="shared" si="707"/>
        <v>0</v>
      </c>
      <c r="AX696" s="37">
        <f t="shared" si="708"/>
        <v>5.1540344291944029</v>
      </c>
      <c r="AY696" s="7">
        <f t="shared" si="709"/>
        <v>6.3889087092818837</v>
      </c>
      <c r="AZ696" s="37">
        <f t="shared" si="710"/>
        <v>6.3889087092818837</v>
      </c>
      <c r="BA696" s="2">
        <f>BE696*'mass balance'!$B$17+BF696*'mass balance'!$C$17+BG696*'mass balance'!$D$17+BH696*'mass balance'!$E$17</f>
        <v>7.8662089156910479E-5</v>
      </c>
      <c r="BB696" s="2">
        <f>BE696*'mass balance'!$B$18+BF696*'mass balance'!$C$18+BG696*'mass balance'!$D$18+BH696*'mass balance'!$E$18</f>
        <v>7.9872275143939869E-5</v>
      </c>
      <c r="BC696" s="2">
        <f>BE696*'mass balance'!$B$19+BF696*'mass balance'!$C$19+BG696*'mass balance'!$D$19+BH696*'mass balance'!$E$19</f>
        <v>-9.9840343929924843E-5</v>
      </c>
      <c r="BD696" s="2">
        <f>BE696*'mass balance'!$B$20+BF696*'mass balance'!$C$20+BG696*'mass balance'!$D$20+BH696*'mass balance'!$E$20</f>
        <v>3.6305579610881752E-6</v>
      </c>
      <c r="BE696" s="2">
        <f>N696*'mass balance'!$H$11+R696*'mass balance'!$I$11+S696*'mass balance'!$J$11</f>
        <v>0</v>
      </c>
      <c r="BF696" s="2">
        <f>N696*'mass balance'!$H$12+R696*'mass balance'!$I$12+S696*'mass balance'!$J$12</f>
        <v>4.5118242149413508E-5</v>
      </c>
      <c r="BG696" s="2">
        <f>N696*'mass balance'!$H$13+R696*'mass balance'!$I$13+S696*'mass balance'!$J$13</f>
        <v>-1.4193312111176486E-4</v>
      </c>
      <c r="BH696" s="2">
        <f>N696*'mass balance'!$H$14+R696*'mass balance'!$I$14+S696*'mass balance'!$J$14</f>
        <v>0</v>
      </c>
      <c r="BI696" s="36">
        <f t="shared" si="711"/>
        <v>6.4767575960678318E-26</v>
      </c>
      <c r="BJ696" s="36">
        <f t="shared" si="712"/>
        <v>1.5776166451117153E-28</v>
      </c>
      <c r="BK696" s="36">
        <f t="shared" si="713"/>
        <v>0</v>
      </c>
      <c r="BL696" s="36">
        <f t="shared" si="714"/>
        <v>0</v>
      </c>
      <c r="BM696" s="36">
        <f t="shared" si="748"/>
        <v>0</v>
      </c>
      <c r="BN696" s="36">
        <f t="shared" ca="1" si="715"/>
        <v>0.34855100082379475</v>
      </c>
      <c r="BO696" s="36">
        <f t="shared" ca="1" si="737"/>
        <v>1</v>
      </c>
      <c r="BP696" s="36">
        <f t="shared" si="716"/>
        <v>0</v>
      </c>
      <c r="BQ696" s="36">
        <f t="shared" si="738"/>
        <v>1</v>
      </c>
      <c r="BR696" s="2">
        <f t="shared" si="749"/>
        <v>-5</v>
      </c>
      <c r="BS696">
        <v>0</v>
      </c>
      <c r="BT696" s="37">
        <f t="shared" si="739"/>
        <v>0.10008994478974965</v>
      </c>
      <c r="BU696" s="34">
        <f t="shared" si="717"/>
        <v>2.2071112699588333</v>
      </c>
      <c r="BV696" s="34">
        <f t="shared" si="718"/>
        <v>6.3889087092818837</v>
      </c>
      <c r="BW696" s="34">
        <f t="shared" si="719"/>
        <v>2.2071112699588333</v>
      </c>
      <c r="BX696" s="34">
        <f t="shared" si="720"/>
        <v>6.3889087092818837</v>
      </c>
      <c r="BY696" s="34">
        <f t="shared" si="721"/>
        <v>0</v>
      </c>
      <c r="BZ696" s="36">
        <f t="shared" si="740"/>
        <v>9.9840343929924843E-5</v>
      </c>
      <c r="CA696" s="34">
        <f t="shared" si="741"/>
        <v>1.5666203626346669E-2</v>
      </c>
    </row>
    <row r="697" spans="1:79" ht="13.2" x14ac:dyDescent="0.25">
      <c r="A697" s="75">
        <f t="shared" si="722"/>
        <v>1.8164383561644097</v>
      </c>
      <c r="B697" s="34">
        <f t="shared" si="723"/>
        <v>663.00000000000955</v>
      </c>
      <c r="C697">
        <f t="shared" si="724"/>
        <v>20</v>
      </c>
      <c r="D697" s="35">
        <f t="shared" si="682"/>
        <v>3000</v>
      </c>
      <c r="E697" s="27">
        <v>0</v>
      </c>
      <c r="F697" s="64">
        <f t="shared" si="725"/>
        <v>0.96267801959344901</v>
      </c>
      <c r="G697" s="34">
        <v>0</v>
      </c>
      <c r="H697" s="34">
        <f t="shared" si="683"/>
        <v>1</v>
      </c>
      <c r="I697" s="34">
        <f t="shared" si="726"/>
        <v>12793.990880396937</v>
      </c>
      <c r="J697" s="34">
        <f t="shared" si="684"/>
        <v>0</v>
      </c>
      <c r="K697" s="34">
        <f t="shared" si="685"/>
        <v>0</v>
      </c>
      <c r="L697" s="36">
        <f t="shared" si="742"/>
        <v>0</v>
      </c>
      <c r="M697" s="34">
        <f t="shared" si="686"/>
        <v>149.95224105927213</v>
      </c>
      <c r="N697" s="34">
        <f t="shared" si="727"/>
        <v>0</v>
      </c>
      <c r="O697" s="34">
        <f t="shared" si="687"/>
        <v>13.261852397919354</v>
      </c>
      <c r="P697">
        <f t="shared" si="728"/>
        <v>16.424607820396513</v>
      </c>
      <c r="Q697" s="36">
        <f t="shared" si="688"/>
        <v>82.365482188040332</v>
      </c>
      <c r="R697" s="34">
        <f t="shared" si="689"/>
        <v>54.317079861547079</v>
      </c>
      <c r="S697" s="34">
        <f t="shared" si="690"/>
        <v>28.048402326493246</v>
      </c>
      <c r="T697" s="36">
        <f t="shared" si="729"/>
        <v>-154.24060563065677</v>
      </c>
      <c r="U697" s="36">
        <f t="shared" si="691"/>
        <v>30231.140517712061</v>
      </c>
      <c r="V697" s="36">
        <f t="shared" si="692"/>
        <v>3.594281330847045E-3</v>
      </c>
      <c r="W697" s="68">
        <f t="shared" si="693"/>
        <v>1.2384851925341411</v>
      </c>
      <c r="X697">
        <f t="shared" si="694"/>
        <v>2.2092604577185027</v>
      </c>
      <c r="Y697">
        <f t="shared" si="695"/>
        <v>5.4790819485161157E-3</v>
      </c>
      <c r="Z697" s="34">
        <f t="shared" si="696"/>
        <v>1.6980387444359678E-3</v>
      </c>
      <c r="AA697" s="36">
        <f t="shared" si="697"/>
        <v>2.9021593092223926E-3</v>
      </c>
      <c r="AB697" s="34">
        <f t="shared" si="698"/>
        <v>1.9253560391868981E-3</v>
      </c>
      <c r="AC697" s="36">
        <f t="shared" si="699"/>
        <v>15.244640109393981</v>
      </c>
      <c r="AD697" s="34">
        <f t="shared" si="700"/>
        <v>22.647831931756585</v>
      </c>
      <c r="AE697">
        <f t="shared" si="730"/>
        <v>7917.8291178975824</v>
      </c>
      <c r="AF697" s="36">
        <f t="shared" si="731"/>
        <v>22.647831931756585</v>
      </c>
      <c r="AG697" s="34">
        <f t="shared" si="701"/>
        <v>0</v>
      </c>
      <c r="AH697">
        <f t="shared" si="743"/>
        <v>0</v>
      </c>
      <c r="AI697" s="29">
        <f t="shared" si="732"/>
        <v>0</v>
      </c>
      <c r="AJ697">
        <f t="shared" si="733"/>
        <v>0</v>
      </c>
      <c r="AK697" s="36">
        <f t="shared" si="744"/>
        <v>-0.54898286056481294</v>
      </c>
      <c r="AL697" s="36">
        <f t="shared" si="734"/>
        <v>1.0417887589527922E-3</v>
      </c>
      <c r="AM697" s="36">
        <f t="shared" si="735"/>
        <v>0.15103363425428568</v>
      </c>
      <c r="AN697" s="37">
        <f t="shared" si="745"/>
        <v>249.68496382662224</v>
      </c>
      <c r="AO697" s="36">
        <f t="shared" si="746"/>
        <v>1.0738994158923869</v>
      </c>
      <c r="AP697" s="36">
        <f t="shared" si="747"/>
        <v>52.802339344617565</v>
      </c>
      <c r="AQ697" s="74">
        <f t="shared" si="702"/>
        <v>1.1046110089690335</v>
      </c>
      <c r="AR697" s="73">
        <f t="shared" si="703"/>
        <v>0.54927810085534789</v>
      </c>
      <c r="AS697" s="72">
        <f t="shared" si="736"/>
        <v>1.2384851925341411</v>
      </c>
      <c r="AT697" s="37">
        <f t="shared" si="704"/>
        <v>30231.140517712061</v>
      </c>
      <c r="AU697" s="37">
        <f t="shared" si="705"/>
        <v>7917.8291178975824</v>
      </c>
      <c r="AV697" s="34">
        <f t="shared" si="706"/>
        <v>0</v>
      </c>
      <c r="AW697" s="34">
        <f t="shared" si="707"/>
        <v>0</v>
      </c>
      <c r="AX697" s="37">
        <f t="shared" si="708"/>
        <v>5.1427333059888891</v>
      </c>
      <c r="AY697" s="7">
        <f t="shared" si="709"/>
        <v>6.3812184985230305</v>
      </c>
      <c r="AZ697" s="37">
        <f t="shared" si="710"/>
        <v>6.3812184985230305</v>
      </c>
      <c r="BA697" s="2">
        <f>BE697*'mass balance'!$B$17+BF697*'mass balance'!$C$17+BG697*'mass balance'!$D$17+BH697*'mass balance'!$E$17</f>
        <v>7.8755940499046441E-5</v>
      </c>
      <c r="BB697" s="2">
        <f>BE697*'mass balance'!$B$18+BF697*'mass balance'!$C$18+BG697*'mass balance'!$D$18+BH697*'mass balance'!$E$18</f>
        <v>7.9967570352877925E-5</v>
      </c>
      <c r="BC697" s="2">
        <f>BE697*'mass balance'!$B$19+BF697*'mass balance'!$C$19+BG697*'mass balance'!$D$19+BH697*'mass balance'!$E$19</f>
        <v>-9.9959462941097399E-5</v>
      </c>
      <c r="BD697" s="2">
        <f>BE697*'mass balance'!$B$20+BF697*'mass balance'!$C$20+BG697*'mass balance'!$D$20+BH697*'mass balance'!$E$20</f>
        <v>3.6348895614944507E-6</v>
      </c>
      <c r="BE697" s="2">
        <f>N697*'mass balance'!$H$11+R697*'mass balance'!$I$11+S697*'mass balance'!$J$11</f>
        <v>0</v>
      </c>
      <c r="BF697" s="2">
        <f>N697*'mass balance'!$H$12+R697*'mass balance'!$I$12+S697*'mass balance'!$J$12</f>
        <v>4.5079063741826697E-5</v>
      </c>
      <c r="BG697" s="2">
        <f>N697*'mass balance'!$H$13+R697*'mass balance'!$I$13+S697*'mass balance'!$J$13</f>
        <v>-1.4200945204834539E-4</v>
      </c>
      <c r="BH697" s="2">
        <f>N697*'mass balance'!$H$14+R697*'mass balance'!$I$14+S697*'mass balance'!$J$14</f>
        <v>0</v>
      </c>
      <c r="BI697" s="36">
        <f t="shared" si="711"/>
        <v>6.4767575960678318E-26</v>
      </c>
      <c r="BJ697" s="36">
        <f t="shared" si="712"/>
        <v>1.5738629259147653E-28</v>
      </c>
      <c r="BK697" s="36">
        <f t="shared" si="713"/>
        <v>0</v>
      </c>
      <c r="BL697" s="36">
        <f t="shared" si="714"/>
        <v>0</v>
      </c>
      <c r="BM697" s="36">
        <f t="shared" si="748"/>
        <v>0</v>
      </c>
      <c r="BN697" s="36">
        <f t="shared" ca="1" si="715"/>
        <v>0.49987619836518749</v>
      </c>
      <c r="BO697" s="36">
        <f t="shared" ca="1" si="737"/>
        <v>1</v>
      </c>
      <c r="BP697" s="36">
        <f t="shared" si="716"/>
        <v>0</v>
      </c>
      <c r="BQ697" s="36">
        <f t="shared" si="738"/>
        <v>1</v>
      </c>
      <c r="BR697" s="2">
        <f t="shared" si="749"/>
        <v>-5</v>
      </c>
      <c r="BS697">
        <v>0</v>
      </c>
      <c r="BT697" s="37">
        <f t="shared" si="739"/>
        <v>0.10020936159845012</v>
      </c>
      <c r="BU697" s="34">
        <f t="shared" si="717"/>
        <v>2.2092604577185027</v>
      </c>
      <c r="BV697" s="34">
        <f t="shared" si="718"/>
        <v>6.3812184985230305</v>
      </c>
      <c r="BW697" s="34">
        <f t="shared" si="719"/>
        <v>2.2092604577185027</v>
      </c>
      <c r="BX697" s="34">
        <f t="shared" si="720"/>
        <v>6.3812184985230305</v>
      </c>
      <c r="BY697" s="34">
        <f t="shared" si="721"/>
        <v>0</v>
      </c>
      <c r="BZ697" s="36">
        <f t="shared" si="740"/>
        <v>9.9959462941097399E-5</v>
      </c>
      <c r="CA697" s="34">
        <f t="shared" si="741"/>
        <v>1.5703797264056098E-2</v>
      </c>
    </row>
    <row r="698" spans="1:79" ht="13.2" x14ac:dyDescent="0.25">
      <c r="A698" s="75">
        <f t="shared" si="722"/>
        <v>1.8191780821918071</v>
      </c>
      <c r="B698" s="34">
        <f t="shared" si="723"/>
        <v>664.00000000000955</v>
      </c>
      <c r="C698">
        <f t="shared" si="724"/>
        <v>20</v>
      </c>
      <c r="D698" s="35">
        <f t="shared" si="682"/>
        <v>3000</v>
      </c>
      <c r="E698" s="27">
        <v>0</v>
      </c>
      <c r="F698" s="64">
        <f t="shared" si="725"/>
        <v>0.96267801959344901</v>
      </c>
      <c r="G698" s="34">
        <v>0</v>
      </c>
      <c r="H698" s="34">
        <f t="shared" si="683"/>
        <v>1</v>
      </c>
      <c r="I698" s="34">
        <f t="shared" si="726"/>
        <v>12793.990880396937</v>
      </c>
      <c r="J698" s="34">
        <f t="shared" si="684"/>
        <v>0</v>
      </c>
      <c r="K698" s="34">
        <f t="shared" si="685"/>
        <v>0</v>
      </c>
      <c r="L698" s="36">
        <f t="shared" si="742"/>
        <v>0</v>
      </c>
      <c r="M698" s="34">
        <f t="shared" si="686"/>
        <v>149.95224105927213</v>
      </c>
      <c r="N698" s="34">
        <f t="shared" si="727"/>
        <v>0</v>
      </c>
      <c r="O698" s="34">
        <f t="shared" si="687"/>
        <v>13.261852397919354</v>
      </c>
      <c r="P698">
        <f t="shared" si="728"/>
        <v>16.472454693898296</v>
      </c>
      <c r="Q698" s="36">
        <f t="shared" si="688"/>
        <v>82.408774953857346</v>
      </c>
      <c r="R698" s="34">
        <f t="shared" si="689"/>
        <v>54.385237579477888</v>
      </c>
      <c r="S698" s="34">
        <f t="shared" si="690"/>
        <v>28.023537374379451</v>
      </c>
      <c r="T698" s="36">
        <f t="shared" si="729"/>
        <v>-153.30572335338633</v>
      </c>
      <c r="U698" s="36">
        <f t="shared" si="691"/>
        <v>30077.053143194</v>
      </c>
      <c r="V698" s="36">
        <f t="shared" si="692"/>
        <v>3.5911496394955313E-3</v>
      </c>
      <c r="W698" s="68">
        <f t="shared" si="693"/>
        <v>1.2420930500238905</v>
      </c>
      <c r="X698">
        <f t="shared" si="694"/>
        <v>2.2114036590988082</v>
      </c>
      <c r="Y698">
        <f t="shared" si="695"/>
        <v>5.4790819485161157E-3</v>
      </c>
      <c r="Z698" s="34">
        <f t="shared" si="696"/>
        <v>1.6980387444359678E-3</v>
      </c>
      <c r="AA698" s="36">
        <f t="shared" si="697"/>
        <v>2.8912082226258806E-3</v>
      </c>
      <c r="AB698" s="34">
        <f t="shared" si="698"/>
        <v>1.9253560391868981E-3</v>
      </c>
      <c r="AC698" s="36">
        <f t="shared" si="699"/>
        <v>15.288245249378276</v>
      </c>
      <c r="AD698" s="34">
        <f t="shared" si="700"/>
        <v>22.624537636201318</v>
      </c>
      <c r="AE698">
        <f t="shared" si="730"/>
        <v>7940.4769498293381</v>
      </c>
      <c r="AF698" s="36">
        <f t="shared" si="731"/>
        <v>22.624537636201318</v>
      </c>
      <c r="AG698" s="34">
        <f t="shared" si="701"/>
        <v>0</v>
      </c>
      <c r="AH698">
        <f t="shared" si="743"/>
        <v>0</v>
      </c>
      <c r="AI698" s="29">
        <f t="shared" si="732"/>
        <v>0</v>
      </c>
      <c r="AJ698">
        <f t="shared" si="733"/>
        <v>0</v>
      </c>
      <c r="AK698" s="36">
        <f t="shared" si="744"/>
        <v>-0.54927810085534789</v>
      </c>
      <c r="AL698" s="36">
        <f t="shared" si="734"/>
        <v>1.0388757290001936E-3</v>
      </c>
      <c r="AM698" s="36">
        <f t="shared" si="735"/>
        <v>0.15087828948990792</v>
      </c>
      <c r="AN698" s="37">
        <f t="shared" si="745"/>
        <v>249.13598096605742</v>
      </c>
      <c r="AO698" s="36">
        <f t="shared" si="746"/>
        <v>1.0749412046513398</v>
      </c>
      <c r="AP698" s="36">
        <f t="shared" si="747"/>
        <v>52.953372978871847</v>
      </c>
      <c r="AQ698" s="74">
        <f t="shared" si="702"/>
        <v>1.098980834012979</v>
      </c>
      <c r="AR698" s="73">
        <f t="shared" si="703"/>
        <v>0.54956681121746853</v>
      </c>
      <c r="AS698" s="72">
        <f t="shared" si="736"/>
        <v>1.2420930500238905</v>
      </c>
      <c r="AT698" s="37">
        <f t="shared" si="704"/>
        <v>30077.053143194</v>
      </c>
      <c r="AU698" s="37">
        <f t="shared" si="705"/>
        <v>7940.4769498293381</v>
      </c>
      <c r="AV698" s="34">
        <f t="shared" si="706"/>
        <v>0</v>
      </c>
      <c r="AW698" s="34">
        <f t="shared" si="707"/>
        <v>0</v>
      </c>
      <c r="AX698" s="37">
        <f t="shared" si="708"/>
        <v>5.1314259673403182</v>
      </c>
      <c r="AY698" s="7">
        <f t="shared" si="709"/>
        <v>6.3735190173642087</v>
      </c>
      <c r="AZ698" s="37">
        <f t="shared" si="710"/>
        <v>6.3735190173642087</v>
      </c>
      <c r="BA698" s="2">
        <f>BE698*'mass balance'!$B$17+BF698*'mass balance'!$C$17+BG698*'mass balance'!$D$17+BH698*'mass balance'!$E$17</f>
        <v>7.8849057353661442E-5</v>
      </c>
      <c r="BB698" s="2">
        <f>BE698*'mass balance'!$B$18+BF698*'mass balance'!$C$18+BG698*'mass balance'!$D$18+BH698*'mass balance'!$E$18</f>
        <v>8.0062119774487007E-5</v>
      </c>
      <c r="BC698" s="2">
        <f>BE698*'mass balance'!$B$19+BF698*'mass balance'!$C$19+BG698*'mass balance'!$D$19+BH698*'mass balance'!$E$19</f>
        <v>-1.0007764971810874E-4</v>
      </c>
      <c r="BD698" s="2">
        <f>BE698*'mass balance'!$B$20+BF698*'mass balance'!$C$20+BG698*'mass balance'!$D$20+BH698*'mass balance'!$E$20</f>
        <v>3.6391872624766818E-6</v>
      </c>
      <c r="BE698" s="2">
        <f>N698*'mass balance'!$H$11+R698*'mass balance'!$I$11+S698*'mass balance'!$J$11</f>
        <v>0</v>
      </c>
      <c r="BF698" s="2">
        <f>N698*'mass balance'!$H$12+R698*'mass balance'!$I$12+S698*'mass balance'!$J$12</f>
        <v>4.5039101081985054E-5</v>
      </c>
      <c r="BG698" s="2">
        <f>N698*'mass balance'!$H$13+R698*'mass balance'!$I$13+S698*'mass balance'!$J$13</f>
        <v>-1.420840947480299E-4</v>
      </c>
      <c r="BH698" s="2">
        <f>N698*'mass balance'!$H$14+R698*'mass balance'!$I$14+S698*'mass balance'!$J$14</f>
        <v>0</v>
      </c>
      <c r="BI698" s="36">
        <f t="shared" si="711"/>
        <v>6.4767575960678318E-26</v>
      </c>
      <c r="BJ698" s="36">
        <f t="shared" si="712"/>
        <v>1.5701162374044681E-28</v>
      </c>
      <c r="BK698" s="36">
        <f t="shared" si="713"/>
        <v>0</v>
      </c>
      <c r="BL698" s="36">
        <f t="shared" si="714"/>
        <v>0</v>
      </c>
      <c r="BM698" s="36">
        <f t="shared" si="748"/>
        <v>0</v>
      </c>
      <c r="BN698" s="36">
        <f t="shared" ca="1" si="715"/>
        <v>0.97512750990659192</v>
      </c>
      <c r="BO698" s="36">
        <f t="shared" ca="1" si="737"/>
        <v>1</v>
      </c>
      <c r="BP698" s="36">
        <f t="shared" si="716"/>
        <v>0</v>
      </c>
      <c r="BQ698" s="36">
        <f t="shared" si="738"/>
        <v>1</v>
      </c>
      <c r="BR698" s="2">
        <f t="shared" si="749"/>
        <v>-5</v>
      </c>
      <c r="BS698">
        <v>0</v>
      </c>
      <c r="BT698" s="37">
        <f t="shared" si="739"/>
        <v>0.10032784384240402</v>
      </c>
      <c r="BU698" s="34">
        <f t="shared" si="717"/>
        <v>2.2114036590988082</v>
      </c>
      <c r="BV698" s="34">
        <f t="shared" si="718"/>
        <v>6.3735190173642087</v>
      </c>
      <c r="BW698" s="34">
        <f t="shared" si="719"/>
        <v>2.2114036590988082</v>
      </c>
      <c r="BX698" s="34">
        <f t="shared" si="720"/>
        <v>6.3735190173642087</v>
      </c>
      <c r="BY698" s="34">
        <f t="shared" si="721"/>
        <v>0</v>
      </c>
      <c r="BZ698" s="36">
        <f t="shared" si="740"/>
        <v>1.0007764971810874E-4</v>
      </c>
      <c r="CA698" s="34">
        <f t="shared" si="741"/>
        <v>1.5741357885505292E-2</v>
      </c>
    </row>
    <row r="699" spans="1:79" ht="13.2" x14ac:dyDescent="0.25">
      <c r="A699" s="75">
        <f t="shared" si="722"/>
        <v>1.8219178082192045</v>
      </c>
      <c r="B699" s="34">
        <f t="shared" si="723"/>
        <v>665.00000000000966</v>
      </c>
      <c r="C699">
        <f t="shared" si="724"/>
        <v>20</v>
      </c>
      <c r="D699" s="35">
        <f t="shared" si="682"/>
        <v>3000</v>
      </c>
      <c r="E699" s="27">
        <v>0</v>
      </c>
      <c r="F699" s="64">
        <f t="shared" si="725"/>
        <v>0.96267801959344901</v>
      </c>
      <c r="G699" s="34">
        <v>0</v>
      </c>
      <c r="H699" s="34">
        <f t="shared" si="683"/>
        <v>1</v>
      </c>
      <c r="I699" s="34">
        <f t="shared" si="726"/>
        <v>12793.990880396937</v>
      </c>
      <c r="J699" s="34">
        <f t="shared" si="684"/>
        <v>0</v>
      </c>
      <c r="K699" s="34">
        <f t="shared" si="685"/>
        <v>0</v>
      </c>
      <c r="L699" s="36">
        <f t="shared" si="742"/>
        <v>0</v>
      </c>
      <c r="M699" s="34">
        <f t="shared" si="686"/>
        <v>149.95224105927213</v>
      </c>
      <c r="N699" s="34">
        <f t="shared" si="727"/>
        <v>0</v>
      </c>
      <c r="O699" s="34">
        <f t="shared" si="687"/>
        <v>13.261852397919354</v>
      </c>
      <c r="P699">
        <f t="shared" si="728"/>
        <v>16.520260222175843</v>
      </c>
      <c r="Q699" s="36">
        <f t="shared" si="688"/>
        <v>82.451087962963484</v>
      </c>
      <c r="R699" s="34">
        <f t="shared" si="689"/>
        <v>54.452902972882505</v>
      </c>
      <c r="S699" s="34">
        <f t="shared" si="690"/>
        <v>27.998184990080972</v>
      </c>
      <c r="T699" s="36">
        <f t="shared" si="729"/>
        <v>-152.37780934712075</v>
      </c>
      <c r="U699" s="36">
        <f t="shared" si="691"/>
        <v>29923.897669371188</v>
      </c>
      <c r="V699" s="36">
        <f t="shared" si="692"/>
        <v>3.5879554715120064E-3</v>
      </c>
      <c r="W699" s="68">
        <f t="shared" si="693"/>
        <v>1.2456977899081201</v>
      </c>
      <c r="X699">
        <f t="shared" si="694"/>
        <v>2.2135408677000967</v>
      </c>
      <c r="Y699">
        <f t="shared" si="695"/>
        <v>5.4790819485161157E-3</v>
      </c>
      <c r="Z699" s="34">
        <f t="shared" si="696"/>
        <v>1.6980387444359678E-3</v>
      </c>
      <c r="AA699" s="36">
        <f t="shared" si="697"/>
        <v>2.8802776247814055E-3</v>
      </c>
      <c r="AB699" s="34">
        <f t="shared" si="698"/>
        <v>1.9253560391868981E-3</v>
      </c>
      <c r="AC699" s="36">
        <f t="shared" si="699"/>
        <v>15.331805539549947</v>
      </c>
      <c r="AD699" s="34">
        <f t="shared" si="700"/>
        <v>22.600837211156716</v>
      </c>
      <c r="AE699">
        <f t="shared" si="730"/>
        <v>7963.1014874655393</v>
      </c>
      <c r="AF699" s="36">
        <f t="shared" si="731"/>
        <v>22.600837211156716</v>
      </c>
      <c r="AG699" s="34">
        <f t="shared" si="701"/>
        <v>0</v>
      </c>
      <c r="AH699">
        <f t="shared" si="743"/>
        <v>0</v>
      </c>
      <c r="AI699" s="29">
        <f t="shared" si="732"/>
        <v>0</v>
      </c>
      <c r="AJ699">
        <f t="shared" si="733"/>
        <v>0</v>
      </c>
      <c r="AK699" s="36">
        <f t="shared" si="744"/>
        <v>-0.54956681121746853</v>
      </c>
      <c r="AL699" s="36">
        <f t="shared" si="734"/>
        <v>1.0359596165757745E-3</v>
      </c>
      <c r="AM699" s="36">
        <f t="shared" si="735"/>
        <v>0.15072023633326831</v>
      </c>
      <c r="AN699" s="37">
        <f t="shared" si="745"/>
        <v>248.58670286520206</v>
      </c>
      <c r="AO699" s="36">
        <f t="shared" si="746"/>
        <v>1.0759800803803401</v>
      </c>
      <c r="AP699" s="36">
        <f t="shared" si="747"/>
        <v>53.104251268361757</v>
      </c>
      <c r="AQ699" s="74">
        <f t="shared" si="702"/>
        <v>1.0933847096335685</v>
      </c>
      <c r="AR699" s="73">
        <f t="shared" si="703"/>
        <v>0.54984898778787006</v>
      </c>
      <c r="AS699" s="72">
        <f t="shared" si="736"/>
        <v>1.2456977899081201</v>
      </c>
      <c r="AT699" s="37">
        <f t="shared" si="704"/>
        <v>29923.897669371188</v>
      </c>
      <c r="AU699" s="37">
        <f t="shared" si="705"/>
        <v>7963.1014874655393</v>
      </c>
      <c r="AV699" s="34">
        <f t="shared" si="706"/>
        <v>0</v>
      </c>
      <c r="AW699" s="34">
        <f t="shared" si="707"/>
        <v>0</v>
      </c>
      <c r="AX699" s="37">
        <f t="shared" si="708"/>
        <v>5.120112547660467</v>
      </c>
      <c r="AY699" s="7">
        <f t="shared" si="709"/>
        <v>6.3658103375685871</v>
      </c>
      <c r="AZ699" s="37">
        <f t="shared" si="710"/>
        <v>6.3658103375685871</v>
      </c>
      <c r="BA699" s="2">
        <f>BE699*'mass balance'!$B$17+BF699*'mass balance'!$C$17+BG699*'mass balance'!$D$17+BH699*'mass balance'!$E$17</f>
        <v>7.8941438212943676E-5</v>
      </c>
      <c r="BB699" s="2">
        <f>BE699*'mass balance'!$B$18+BF699*'mass balance'!$C$18+BG699*'mass balance'!$D$18+BH699*'mass balance'!$E$18</f>
        <v>8.0155921877758207E-5</v>
      </c>
      <c r="BC699" s="2">
        <f>BE699*'mass balance'!$B$19+BF699*'mass balance'!$C$19+BG699*'mass balance'!$D$19+BH699*'mass balance'!$E$19</f>
        <v>-1.0019490234719773E-4</v>
      </c>
      <c r="BD699" s="2">
        <f>BE699*'mass balance'!$B$20+BF699*'mass balance'!$C$20+BG699*'mass balance'!$D$20+BH699*'mass balance'!$E$20</f>
        <v>3.6434509944435546E-6</v>
      </c>
      <c r="BE699" s="2">
        <f>N699*'mass balance'!$H$11+R699*'mass balance'!$I$11+S699*'mass balance'!$J$11</f>
        <v>0</v>
      </c>
      <c r="BF699" s="2">
        <f>N699*'mass balance'!$H$12+R699*'mass balance'!$I$12+S699*'mass balance'!$J$12</f>
        <v>4.4998355026844544E-5</v>
      </c>
      <c r="BG699" s="2">
        <f>N699*'mass balance'!$H$13+R699*'mass balance'!$I$13+S699*'mass balance'!$J$13</f>
        <v>-1.4215704821200599E-4</v>
      </c>
      <c r="BH699" s="2">
        <f>N699*'mass balance'!$H$14+R699*'mass balance'!$I$14+S699*'mass balance'!$J$14</f>
        <v>0</v>
      </c>
      <c r="BI699" s="36">
        <f t="shared" si="711"/>
        <v>6.4767575960678318E-26</v>
      </c>
      <c r="BJ699" s="36">
        <f t="shared" si="712"/>
        <v>1.5663765586982819E-28</v>
      </c>
      <c r="BK699" s="36">
        <f t="shared" si="713"/>
        <v>0</v>
      </c>
      <c r="BL699" s="36">
        <f t="shared" si="714"/>
        <v>0</v>
      </c>
      <c r="BM699" s="36">
        <f t="shared" si="748"/>
        <v>0</v>
      </c>
      <c r="BN699" s="36">
        <f t="shared" ca="1" si="715"/>
        <v>9.755263306141515E-2</v>
      </c>
      <c r="BO699" s="36">
        <f t="shared" ca="1" si="737"/>
        <v>1</v>
      </c>
      <c r="BP699" s="36">
        <f t="shared" si="716"/>
        <v>0</v>
      </c>
      <c r="BQ699" s="36">
        <f t="shared" si="738"/>
        <v>1</v>
      </c>
      <c r="BR699" s="2">
        <f t="shared" si="749"/>
        <v>-5</v>
      </c>
      <c r="BS699">
        <v>0</v>
      </c>
      <c r="BT699" s="37">
        <f t="shared" si="739"/>
        <v>0.10044538960306572</v>
      </c>
      <c r="BU699" s="34">
        <f t="shared" si="717"/>
        <v>2.2135408677000967</v>
      </c>
      <c r="BV699" s="34">
        <f t="shared" si="718"/>
        <v>6.3658103375685871</v>
      </c>
      <c r="BW699" s="34">
        <f t="shared" si="719"/>
        <v>2.2135408677000967</v>
      </c>
      <c r="BX699" s="34">
        <f t="shared" si="720"/>
        <v>6.3658103375685871</v>
      </c>
      <c r="BY699" s="34">
        <f t="shared" si="721"/>
        <v>0</v>
      </c>
      <c r="BZ699" s="36">
        <f t="shared" si="740"/>
        <v>1.0019490234719773E-4</v>
      </c>
      <c r="CA699" s="34">
        <f t="shared" si="741"/>
        <v>1.5778885055728931E-2</v>
      </c>
    </row>
    <row r="700" spans="1:79" ht="13.2" x14ac:dyDescent="0.25">
      <c r="A700" s="75">
        <f t="shared" si="722"/>
        <v>1.8246575342466018</v>
      </c>
      <c r="B700" s="34">
        <f t="shared" si="723"/>
        <v>666.00000000000966</v>
      </c>
      <c r="C700">
        <f t="shared" si="724"/>
        <v>20</v>
      </c>
      <c r="D700" s="35">
        <f t="shared" si="682"/>
        <v>3000</v>
      </c>
      <c r="E700" s="27">
        <v>0</v>
      </c>
      <c r="F700" s="64">
        <f t="shared" si="725"/>
        <v>0.96267801959344901</v>
      </c>
      <c r="G700" s="34">
        <v>0</v>
      </c>
      <c r="H700" s="34">
        <f t="shared" si="683"/>
        <v>1</v>
      </c>
      <c r="I700" s="34">
        <f t="shared" si="726"/>
        <v>12793.990880396937</v>
      </c>
      <c r="J700" s="34">
        <f t="shared" si="684"/>
        <v>0</v>
      </c>
      <c r="K700" s="34">
        <f t="shared" si="685"/>
        <v>0</v>
      </c>
      <c r="L700" s="36">
        <f t="shared" si="742"/>
        <v>0</v>
      </c>
      <c r="M700" s="34">
        <f t="shared" si="686"/>
        <v>149.95224105927213</v>
      </c>
      <c r="N700" s="34">
        <f t="shared" si="727"/>
        <v>0</v>
      </c>
      <c r="O700" s="34">
        <f t="shared" si="687"/>
        <v>13.261852397919354</v>
      </c>
      <c r="P700">
        <f t="shared" si="728"/>
        <v>16.568023575265279</v>
      </c>
      <c r="Q700" s="36">
        <f t="shared" si="688"/>
        <v>82.492420671418259</v>
      </c>
      <c r="R700" s="34">
        <f t="shared" si="689"/>
        <v>54.520074946412173</v>
      </c>
      <c r="S700" s="34">
        <f t="shared" si="690"/>
        <v>27.972345725006079</v>
      </c>
      <c r="T700" s="36">
        <f t="shared" si="729"/>
        <v>-151.45680105520097</v>
      </c>
      <c r="U700" s="36">
        <f t="shared" si="691"/>
        <v>29771.667158081287</v>
      </c>
      <c r="V700" s="36">
        <f t="shared" si="692"/>
        <v>3.5846988955397512E-3</v>
      </c>
      <c r="W700" s="68">
        <f t="shared" si="693"/>
        <v>1.2492993496040288</v>
      </c>
      <c r="X700">
        <f t="shared" si="694"/>
        <v>2.2156720771810074</v>
      </c>
      <c r="Y700">
        <f t="shared" si="695"/>
        <v>5.4790819485161157E-3</v>
      </c>
      <c r="Z700" s="34">
        <f t="shared" si="696"/>
        <v>1.6980387444359678E-3</v>
      </c>
      <c r="AA700" s="36">
        <f t="shared" si="697"/>
        <v>2.8693674551867319E-3</v>
      </c>
      <c r="AB700" s="34">
        <f t="shared" si="698"/>
        <v>1.9253560391868981E-3</v>
      </c>
      <c r="AC700" s="36">
        <f t="shared" si="699"/>
        <v>15.375320197965129</v>
      </c>
      <c r="AD700" s="34">
        <f t="shared" si="700"/>
        <v>22.576731173181763</v>
      </c>
      <c r="AE700">
        <f t="shared" si="730"/>
        <v>7985.7023246766967</v>
      </c>
      <c r="AF700" s="36">
        <f t="shared" si="731"/>
        <v>22.576731173181763</v>
      </c>
      <c r="AG700" s="34">
        <f t="shared" si="701"/>
        <v>0</v>
      </c>
      <c r="AH700">
        <f t="shared" si="743"/>
        <v>0</v>
      </c>
      <c r="AI700" s="29">
        <f t="shared" si="732"/>
        <v>0</v>
      </c>
      <c r="AJ700">
        <f t="shared" si="733"/>
        <v>0</v>
      </c>
      <c r="AK700" s="36">
        <f t="shared" si="744"/>
        <v>-0.54984898778787006</v>
      </c>
      <c r="AL700" s="36">
        <f t="shared" si="734"/>
        <v>1.0330404500766637E-3</v>
      </c>
      <c r="AM700" s="36">
        <f t="shared" si="735"/>
        <v>0.15055947822919019</v>
      </c>
      <c r="AN700" s="37">
        <f t="shared" si="745"/>
        <v>248.0371360539846</v>
      </c>
      <c r="AO700" s="36">
        <f t="shared" si="746"/>
        <v>1.077016039996916</v>
      </c>
      <c r="AP700" s="36">
        <f t="shared" si="747"/>
        <v>53.254971504695028</v>
      </c>
      <c r="AQ700" s="74">
        <f t="shared" si="702"/>
        <v>1.0878223823183524</v>
      </c>
      <c r="AR700" s="73">
        <f t="shared" si="703"/>
        <v>0.55012462693912789</v>
      </c>
      <c r="AS700" s="72">
        <f t="shared" si="736"/>
        <v>1.2492993496040288</v>
      </c>
      <c r="AT700" s="37">
        <f t="shared" si="704"/>
        <v>29771.667158081287</v>
      </c>
      <c r="AU700" s="37">
        <f t="shared" si="705"/>
        <v>7985.7023246766967</v>
      </c>
      <c r="AV700" s="34">
        <f t="shared" si="706"/>
        <v>0</v>
      </c>
      <c r="AW700" s="34">
        <f t="shared" si="707"/>
        <v>0</v>
      </c>
      <c r="AX700" s="37">
        <f t="shared" si="708"/>
        <v>5.1087931814455407</v>
      </c>
      <c r="AY700" s="7">
        <f t="shared" si="709"/>
        <v>6.3580925310495697</v>
      </c>
      <c r="AZ700" s="37">
        <f t="shared" si="710"/>
        <v>6.3580925310495697</v>
      </c>
      <c r="BA700" s="2">
        <f>BE700*'mass balance'!$B$17+BF700*'mass balance'!$C$17+BG700*'mass balance'!$D$17+BH700*'mass balance'!$E$17</f>
        <v>7.903308159485632E-5</v>
      </c>
      <c r="BB700" s="2">
        <f>BE700*'mass balance'!$B$18+BF700*'mass balance'!$C$18+BG700*'mass balance'!$D$18+BH700*'mass balance'!$E$18</f>
        <v>8.0248975157854119E-5</v>
      </c>
      <c r="BC700" s="2">
        <f>BE700*'mass balance'!$B$19+BF700*'mass balance'!$C$19+BG700*'mass balance'!$D$19+BH700*'mass balance'!$E$19</f>
        <v>-1.0031121894731761E-4</v>
      </c>
      <c r="BD700" s="2">
        <f>BE700*'mass balance'!$B$20+BF700*'mass balance'!$C$20+BG700*'mass balance'!$D$20+BH700*'mass balance'!$E$20</f>
        <v>3.6476806889933685E-6</v>
      </c>
      <c r="BE700" s="2">
        <f>N700*'mass balance'!$H$11+R700*'mass balance'!$I$11+S700*'mass balance'!$J$11</f>
        <v>0</v>
      </c>
      <c r="BF700" s="2">
        <f>N700*'mass balance'!$H$12+R700*'mass balance'!$I$12+S700*'mass balance'!$J$12</f>
        <v>4.4956826462622088E-5</v>
      </c>
      <c r="BG700" s="2">
        <f>N700*'mass balance'!$H$13+R700*'mass balance'!$I$13+S700*'mass balance'!$J$13</f>
        <v>-1.4222831150244525E-4</v>
      </c>
      <c r="BH700" s="2">
        <f>N700*'mass balance'!$H$14+R700*'mass balance'!$I$14+S700*'mass balance'!$J$14</f>
        <v>0</v>
      </c>
      <c r="BI700" s="36">
        <f t="shared" si="711"/>
        <v>6.4767575960678318E-26</v>
      </c>
      <c r="BJ700" s="36">
        <f t="shared" si="712"/>
        <v>1.5626438690966149E-28</v>
      </c>
      <c r="BK700" s="36">
        <f t="shared" si="713"/>
        <v>0</v>
      </c>
      <c r="BL700" s="36">
        <f t="shared" si="714"/>
        <v>0</v>
      </c>
      <c r="BM700" s="36">
        <f t="shared" si="748"/>
        <v>0</v>
      </c>
      <c r="BN700" s="36">
        <f t="shared" ca="1" si="715"/>
        <v>0.83557272521433767</v>
      </c>
      <c r="BO700" s="36">
        <f t="shared" ca="1" si="737"/>
        <v>1</v>
      </c>
      <c r="BP700" s="36">
        <f t="shared" si="716"/>
        <v>0</v>
      </c>
      <c r="BQ700" s="36">
        <f t="shared" si="738"/>
        <v>1</v>
      </c>
      <c r="BR700" s="2">
        <f t="shared" si="749"/>
        <v>-5</v>
      </c>
      <c r="BS700">
        <v>0</v>
      </c>
      <c r="BT700" s="37">
        <f t="shared" si="739"/>
        <v>0.10056199699468589</v>
      </c>
      <c r="BU700" s="34">
        <f t="shared" si="717"/>
        <v>2.2156720771810074</v>
      </c>
      <c r="BV700" s="34">
        <f t="shared" si="718"/>
        <v>6.3580925310495697</v>
      </c>
      <c r="BW700" s="34">
        <f t="shared" si="719"/>
        <v>2.2156720771810074</v>
      </c>
      <c r="BX700" s="34">
        <f t="shared" si="720"/>
        <v>6.3580925310495697</v>
      </c>
      <c r="BY700" s="34">
        <f t="shared" si="721"/>
        <v>0</v>
      </c>
      <c r="BZ700" s="36">
        <f t="shared" si="740"/>
        <v>1.0031121894731761E-4</v>
      </c>
      <c r="CA700" s="34">
        <f t="shared" si="741"/>
        <v>1.5816378340452603E-2</v>
      </c>
    </row>
    <row r="701" spans="1:79" ht="13.2" x14ac:dyDescent="0.25">
      <c r="A701" s="75">
        <f t="shared" si="722"/>
        <v>1.8273972602739992</v>
      </c>
      <c r="B701" s="34">
        <f t="shared" si="723"/>
        <v>667.00000000000966</v>
      </c>
      <c r="C701">
        <f t="shared" si="724"/>
        <v>20</v>
      </c>
      <c r="D701" s="35">
        <f t="shared" si="682"/>
        <v>3000</v>
      </c>
      <c r="E701" s="27">
        <v>0</v>
      </c>
      <c r="F701" s="64">
        <f t="shared" si="725"/>
        <v>0.96267801959344901</v>
      </c>
      <c r="G701" s="34">
        <v>0</v>
      </c>
      <c r="H701" s="34">
        <f t="shared" si="683"/>
        <v>1</v>
      </c>
      <c r="I701" s="34">
        <f t="shared" si="726"/>
        <v>12793.990880396937</v>
      </c>
      <c r="J701" s="34">
        <f t="shared" si="684"/>
        <v>0</v>
      </c>
      <c r="K701" s="34">
        <f t="shared" si="685"/>
        <v>0</v>
      </c>
      <c r="L701" s="36">
        <f t="shared" si="742"/>
        <v>0</v>
      </c>
      <c r="M701" s="34">
        <f t="shared" si="686"/>
        <v>149.95224105927213</v>
      </c>
      <c r="N701" s="34">
        <f t="shared" si="727"/>
        <v>0</v>
      </c>
      <c r="O701" s="34">
        <f t="shared" si="687"/>
        <v>13.261852397919354</v>
      </c>
      <c r="P701">
        <f t="shared" si="728"/>
        <v>16.615743924106436</v>
      </c>
      <c r="Q701" s="36">
        <f t="shared" si="688"/>
        <v>82.53277257064974</v>
      </c>
      <c r="R701" s="34">
        <f t="shared" si="689"/>
        <v>54.586752421913801</v>
      </c>
      <c r="S701" s="34">
        <f t="shared" si="690"/>
        <v>27.94602014873594</v>
      </c>
      <c r="T701" s="36">
        <f t="shared" si="729"/>
        <v>-150.54263657564127</v>
      </c>
      <c r="U701" s="36">
        <f t="shared" si="691"/>
        <v>29620.354733403656</v>
      </c>
      <c r="V701" s="36">
        <f t="shared" si="692"/>
        <v>3.5813799825528065E-3</v>
      </c>
      <c r="W701" s="68">
        <f t="shared" si="693"/>
        <v>1.2528976665969584</v>
      </c>
      <c r="X701">
        <f t="shared" si="694"/>
        <v>2.2177972812585995</v>
      </c>
      <c r="Y701">
        <f t="shared" si="695"/>
        <v>5.4790819485161157E-3</v>
      </c>
      <c r="Z701" s="34">
        <f t="shared" si="696"/>
        <v>1.6980387444359678E-3</v>
      </c>
      <c r="AA701" s="36">
        <f t="shared" si="697"/>
        <v>2.8584776538696289E-3</v>
      </c>
      <c r="AB701" s="34">
        <f t="shared" si="698"/>
        <v>1.9253560391868981E-3</v>
      </c>
      <c r="AC701" s="36">
        <f t="shared" si="699"/>
        <v>15.418788443674515</v>
      </c>
      <c r="AD701" s="34">
        <f t="shared" si="700"/>
        <v>22.552220054132846</v>
      </c>
      <c r="AE701">
        <f t="shared" si="730"/>
        <v>8008.2790558498791</v>
      </c>
      <c r="AF701" s="36">
        <f t="shared" si="731"/>
        <v>22.552220054132846</v>
      </c>
      <c r="AG701" s="34">
        <f t="shared" si="701"/>
        <v>0</v>
      </c>
      <c r="AH701">
        <f t="shared" si="743"/>
        <v>0</v>
      </c>
      <c r="AI701" s="29">
        <f t="shared" si="732"/>
        <v>0</v>
      </c>
      <c r="AJ701">
        <f t="shared" si="733"/>
        <v>0</v>
      </c>
      <c r="AK701" s="36">
        <f t="shared" si="744"/>
        <v>-0.55012462693912789</v>
      </c>
      <c r="AL701" s="36">
        <f t="shared" si="734"/>
        <v>1.0301182579604141E-3</v>
      </c>
      <c r="AM701" s="36">
        <f t="shared" si="735"/>
        <v>0.15039601872451211</v>
      </c>
      <c r="AN701" s="37">
        <f t="shared" si="745"/>
        <v>247.48728706619673</v>
      </c>
      <c r="AO701" s="36">
        <f t="shared" si="746"/>
        <v>1.0780490804469927</v>
      </c>
      <c r="AP701" s="36">
        <f t="shared" si="747"/>
        <v>53.405530982924219</v>
      </c>
      <c r="AQ701" s="74">
        <f t="shared" si="702"/>
        <v>1.08229360082912</v>
      </c>
      <c r="AR701" s="73">
        <f t="shared" si="703"/>
        <v>0.55039372527968222</v>
      </c>
      <c r="AS701" s="72">
        <f t="shared" si="736"/>
        <v>1.2528976665969584</v>
      </c>
      <c r="AT701" s="37">
        <f t="shared" si="704"/>
        <v>29620.354733403656</v>
      </c>
      <c r="AU701" s="37">
        <f t="shared" si="705"/>
        <v>8008.2790558498791</v>
      </c>
      <c r="AV701" s="34">
        <f t="shared" si="706"/>
        <v>0</v>
      </c>
      <c r="AW701" s="34">
        <f t="shared" si="707"/>
        <v>0</v>
      </c>
      <c r="AX701" s="37">
        <f t="shared" si="708"/>
        <v>5.0974680032713175</v>
      </c>
      <c r="AY701" s="7">
        <f t="shared" si="709"/>
        <v>6.3503656698682764</v>
      </c>
      <c r="AZ701" s="37">
        <f t="shared" si="710"/>
        <v>6.3503656698682764</v>
      </c>
      <c r="BA701" s="2">
        <f>BE701*'mass balance'!$B$17+BF701*'mass balance'!$C$17+BG701*'mass balance'!$D$17+BH701*'mass balance'!$E$17</f>
        <v>7.9123986043178106E-5</v>
      </c>
      <c r="BB701" s="2">
        <f>BE701*'mass balance'!$B$18+BF701*'mass balance'!$C$18+BG701*'mass balance'!$D$18+BH701*'mass balance'!$E$18</f>
        <v>8.034127813615008E-5</v>
      </c>
      <c r="BC701" s="2">
        <f>BE701*'mass balance'!$B$19+BF701*'mass balance'!$C$19+BG701*'mass balance'!$D$19+BH701*'mass balance'!$E$19</f>
        <v>-1.004265976701876E-4</v>
      </c>
      <c r="BD701" s="2">
        <f>BE701*'mass balance'!$B$20+BF701*'mass balance'!$C$20+BG701*'mass balance'!$D$20+BH701*'mass balance'!$E$20</f>
        <v>3.6518762789159118E-6</v>
      </c>
      <c r="BE701" s="2">
        <f>N701*'mass balance'!$H$11+R701*'mass balance'!$I$11+S701*'mass balance'!$J$11</f>
        <v>0</v>
      </c>
      <c r="BF701" s="2">
        <f>N701*'mass balance'!$H$12+R701*'mass balance'!$I$12+S701*'mass balance'!$J$12</f>
        <v>4.491451630474187E-5</v>
      </c>
      <c r="BG701" s="2">
        <f>N701*'mass balance'!$H$13+R701*'mass balance'!$I$13+S701*'mass balance'!$J$13</f>
        <v>-1.4229788374249953E-4</v>
      </c>
      <c r="BH701" s="2">
        <f>N701*'mass balance'!$H$14+R701*'mass balance'!$I$14+S701*'mass balance'!$J$14</f>
        <v>0</v>
      </c>
      <c r="BI701" s="36">
        <f t="shared" si="711"/>
        <v>6.4767575960678318E-26</v>
      </c>
      <c r="BJ701" s="36">
        <f t="shared" si="712"/>
        <v>1.5589181480812044E-28</v>
      </c>
      <c r="BK701" s="36">
        <f t="shared" si="713"/>
        <v>0</v>
      </c>
      <c r="BL701" s="36">
        <f t="shared" si="714"/>
        <v>0</v>
      </c>
      <c r="BM701" s="36">
        <f t="shared" si="748"/>
        <v>0</v>
      </c>
      <c r="BN701" s="36">
        <f t="shared" ca="1" si="715"/>
        <v>0.4384317666253702</v>
      </c>
      <c r="BO701" s="36">
        <f t="shared" ca="1" si="737"/>
        <v>1</v>
      </c>
      <c r="BP701" s="36">
        <f t="shared" si="716"/>
        <v>0</v>
      </c>
      <c r="BQ701" s="36">
        <f t="shared" si="738"/>
        <v>1</v>
      </c>
      <c r="BR701" s="2">
        <f t="shared" si="749"/>
        <v>-5</v>
      </c>
      <c r="BS701">
        <v>0</v>
      </c>
      <c r="BT701" s="37">
        <f t="shared" si="739"/>
        <v>0.10067766416436306</v>
      </c>
      <c r="BU701" s="34">
        <f t="shared" si="717"/>
        <v>2.2177972812585995</v>
      </c>
      <c r="BV701" s="34">
        <f t="shared" si="718"/>
        <v>6.3503656698682764</v>
      </c>
      <c r="BW701" s="34">
        <f t="shared" si="719"/>
        <v>2.2177972812585995</v>
      </c>
      <c r="BX701" s="34">
        <f t="shared" si="720"/>
        <v>6.3503656698682764</v>
      </c>
      <c r="BY701" s="34">
        <f t="shared" si="721"/>
        <v>0</v>
      </c>
      <c r="BZ701" s="36">
        <f t="shared" si="740"/>
        <v>1.004265976701876E-4</v>
      </c>
      <c r="CA701" s="34">
        <f t="shared" si="741"/>
        <v>1.5853837306104516E-2</v>
      </c>
    </row>
    <row r="702" spans="1:79" ht="13.2" x14ac:dyDescent="0.25">
      <c r="A702" s="75">
        <f t="shared" si="722"/>
        <v>1.8301369863013965</v>
      </c>
      <c r="B702" s="34">
        <f t="shared" si="723"/>
        <v>668.00000000000978</v>
      </c>
      <c r="C702">
        <f t="shared" si="724"/>
        <v>20</v>
      </c>
      <c r="D702" s="35">
        <f t="shared" si="682"/>
        <v>3000</v>
      </c>
      <c r="E702" s="27">
        <v>0</v>
      </c>
      <c r="F702" s="64">
        <f t="shared" si="725"/>
        <v>0.96267801959344901</v>
      </c>
      <c r="G702" s="34">
        <v>0</v>
      </c>
      <c r="H702" s="34">
        <f t="shared" si="683"/>
        <v>1</v>
      </c>
      <c r="I702" s="34">
        <f t="shared" si="726"/>
        <v>12793.990880396937</v>
      </c>
      <c r="J702" s="34">
        <f t="shared" si="684"/>
        <v>0</v>
      </c>
      <c r="K702" s="34">
        <f t="shared" si="685"/>
        <v>0</v>
      </c>
      <c r="L702" s="36">
        <f t="shared" si="742"/>
        <v>0</v>
      </c>
      <c r="M702" s="34">
        <f t="shared" si="686"/>
        <v>149.95224105927213</v>
      </c>
      <c r="N702" s="34">
        <f t="shared" si="727"/>
        <v>0</v>
      </c>
      <c r="O702" s="34">
        <f t="shared" si="687"/>
        <v>13.261852397919354</v>
      </c>
      <c r="P702">
        <f t="shared" si="728"/>
        <v>16.663420440573805</v>
      </c>
      <c r="Q702" s="36">
        <f t="shared" si="688"/>
        <v>82.572143187450351</v>
      </c>
      <c r="R702" s="34">
        <f t="shared" si="689"/>
        <v>54.652934338459715</v>
      </c>
      <c r="S702" s="34">
        <f t="shared" si="690"/>
        <v>27.919208848990632</v>
      </c>
      <c r="T702" s="36">
        <f t="shared" si="729"/>
        <v>-149.63525465331554</v>
      </c>
      <c r="U702" s="36">
        <f t="shared" si="691"/>
        <v>29469.953581008464</v>
      </c>
      <c r="V702" s="36">
        <f t="shared" si="692"/>
        <v>3.5779988058517167E-3</v>
      </c>
      <c r="W702" s="68">
        <f t="shared" si="693"/>
        <v>1.2564926784427282</v>
      </c>
      <c r="X702">
        <f t="shared" si="694"/>
        <v>2.219916473708476</v>
      </c>
      <c r="Y702">
        <f t="shared" si="695"/>
        <v>5.4790819485161157E-3</v>
      </c>
      <c r="Z702" s="34">
        <f t="shared" si="696"/>
        <v>1.6980387444359678E-3</v>
      </c>
      <c r="AA702" s="36">
        <f t="shared" si="697"/>
        <v>2.8476081613831739E-3</v>
      </c>
      <c r="AB702" s="34">
        <f t="shared" si="698"/>
        <v>1.9253560391868981E-3</v>
      </c>
      <c r="AC702" s="36">
        <f t="shared" si="699"/>
        <v>15.462209496752811</v>
      </c>
      <c r="AD702" s="34">
        <f t="shared" si="700"/>
        <v>22.527304401133105</v>
      </c>
      <c r="AE702">
        <f t="shared" si="730"/>
        <v>8030.8312759040118</v>
      </c>
      <c r="AF702" s="36">
        <f t="shared" si="731"/>
        <v>22.527304401133105</v>
      </c>
      <c r="AG702" s="34">
        <f t="shared" si="701"/>
        <v>0</v>
      </c>
      <c r="AH702">
        <f t="shared" si="743"/>
        <v>0</v>
      </c>
      <c r="AI702" s="29">
        <f t="shared" si="732"/>
        <v>0</v>
      </c>
      <c r="AJ702">
        <f t="shared" si="733"/>
        <v>0</v>
      </c>
      <c r="AK702" s="36">
        <f t="shared" si="744"/>
        <v>-0.55039372527968222</v>
      </c>
      <c r="AL702" s="36">
        <f t="shared" si="734"/>
        <v>1.0271930687441432E-3</v>
      </c>
      <c r="AM702" s="36">
        <f t="shared" si="735"/>
        <v>0.15022986146788336</v>
      </c>
      <c r="AN702" s="37">
        <f t="shared" si="745"/>
        <v>246.93716243925761</v>
      </c>
      <c r="AO702" s="36">
        <f t="shared" si="746"/>
        <v>1.0790791987049531</v>
      </c>
      <c r="AP702" s="36">
        <f t="shared" si="747"/>
        <v>53.555927001648733</v>
      </c>
      <c r="AQ702" s="74">
        <f t="shared" si="702"/>
        <v>1.0767981161781186</v>
      </c>
      <c r="AR702" s="73">
        <f t="shared" si="703"/>
        <v>0.5506562796538117</v>
      </c>
      <c r="AS702" s="72">
        <f t="shared" si="736"/>
        <v>1.2564926784427282</v>
      </c>
      <c r="AT702" s="37">
        <f t="shared" si="704"/>
        <v>29469.953581008464</v>
      </c>
      <c r="AU702" s="37">
        <f t="shared" si="705"/>
        <v>8030.8312759040118</v>
      </c>
      <c r="AV702" s="34">
        <f t="shared" si="706"/>
        <v>0</v>
      </c>
      <c r="AW702" s="34">
        <f t="shared" si="707"/>
        <v>0</v>
      </c>
      <c r="AX702" s="37">
        <f t="shared" si="708"/>
        <v>5.0861371477882891</v>
      </c>
      <c r="AY702" s="7">
        <f t="shared" si="709"/>
        <v>6.3426298262310175</v>
      </c>
      <c r="AZ702" s="37">
        <f t="shared" si="710"/>
        <v>6.3426298262310175</v>
      </c>
      <c r="BA702" s="2">
        <f>BE702*'mass balance'!$B$17+BF702*'mass balance'!$C$17+BG702*'mass balance'!$D$17+BH702*'mass balance'!$E$17</f>
        <v>7.9214150127541818E-5</v>
      </c>
      <c r="BB702" s="2">
        <f>BE702*'mass balance'!$B$18+BF702*'mass balance'!$C$18+BG702*'mass balance'!$D$18+BH702*'mass balance'!$E$18</f>
        <v>8.0432829360273239E-5</v>
      </c>
      <c r="BC702" s="2">
        <f>BE702*'mass balance'!$B$19+BF702*'mass balance'!$C$19+BG702*'mass balance'!$D$19+BH702*'mass balance'!$E$19</f>
        <v>-1.0054103670034155E-4</v>
      </c>
      <c r="BD702" s="2">
        <f>BE702*'mass balance'!$B$20+BF702*'mass balance'!$C$20+BG702*'mass balance'!$D$20+BH702*'mass balance'!$E$20</f>
        <v>3.6560376981942378E-6</v>
      </c>
      <c r="BE702" s="2">
        <f>N702*'mass balance'!$H$11+R702*'mass balance'!$I$11+S702*'mass balance'!$J$11</f>
        <v>0</v>
      </c>
      <c r="BF702" s="2">
        <f>N702*'mass balance'!$H$12+R702*'mass balance'!$I$12+S702*'mass balance'!$J$12</f>
        <v>4.4871425497780704E-5</v>
      </c>
      <c r="BG702" s="2">
        <f>N702*'mass balance'!$H$13+R702*'mass balance'!$I$13+S702*'mass balance'!$J$13</f>
        <v>-1.4236576411629371E-4</v>
      </c>
      <c r="BH702" s="2">
        <f>N702*'mass balance'!$H$14+R702*'mass balance'!$I$14+S702*'mass balance'!$J$14</f>
        <v>0</v>
      </c>
      <c r="BI702" s="36">
        <f t="shared" si="711"/>
        <v>6.4767575960678318E-26</v>
      </c>
      <c r="BJ702" s="36">
        <f t="shared" si="712"/>
        <v>1.555199375313511E-28</v>
      </c>
      <c r="BK702" s="36">
        <f t="shared" si="713"/>
        <v>0</v>
      </c>
      <c r="BL702" s="36">
        <f t="shared" si="714"/>
        <v>0</v>
      </c>
      <c r="BM702" s="36">
        <f t="shared" si="748"/>
        <v>0</v>
      </c>
      <c r="BN702" s="36">
        <f t="shared" ca="1" si="715"/>
        <v>0.7793696602374236</v>
      </c>
      <c r="BO702" s="36">
        <f t="shared" ca="1" si="737"/>
        <v>1</v>
      </c>
      <c r="BP702" s="36">
        <f t="shared" si="716"/>
        <v>0</v>
      </c>
      <c r="BQ702" s="36">
        <f t="shared" si="738"/>
        <v>1</v>
      </c>
      <c r="BR702" s="2">
        <f t="shared" si="749"/>
        <v>-5</v>
      </c>
      <c r="BS702">
        <v>0</v>
      </c>
      <c r="BT702" s="37">
        <f t="shared" si="739"/>
        <v>0.1007923892920924</v>
      </c>
      <c r="BU702" s="34">
        <f t="shared" si="717"/>
        <v>2.219916473708476</v>
      </c>
      <c r="BV702" s="34">
        <f t="shared" si="718"/>
        <v>6.3426298262310175</v>
      </c>
      <c r="BW702" s="34">
        <f t="shared" si="719"/>
        <v>2.219916473708476</v>
      </c>
      <c r="BX702" s="34">
        <f t="shared" si="720"/>
        <v>6.3426298262310175</v>
      </c>
      <c r="BY702" s="34">
        <f t="shared" si="721"/>
        <v>0</v>
      </c>
      <c r="BZ702" s="36">
        <f t="shared" si="740"/>
        <v>1.0054103670034155E-4</v>
      </c>
      <c r="CA702" s="34">
        <f t="shared" si="741"/>
        <v>1.5891261519827067E-2</v>
      </c>
    </row>
    <row r="703" spans="1:79" ht="13.2" x14ac:dyDescent="0.25">
      <c r="A703" s="75">
        <f t="shared" si="722"/>
        <v>1.8328767123287939</v>
      </c>
      <c r="B703" s="34">
        <f t="shared" si="723"/>
        <v>669.00000000000978</v>
      </c>
      <c r="C703">
        <f t="shared" si="724"/>
        <v>20</v>
      </c>
      <c r="D703" s="35">
        <f t="shared" si="682"/>
        <v>3000</v>
      </c>
      <c r="E703" s="27">
        <v>0</v>
      </c>
      <c r="F703" s="64">
        <f t="shared" si="725"/>
        <v>0.96267801959344901</v>
      </c>
      <c r="G703" s="34">
        <v>0</v>
      </c>
      <c r="H703" s="34">
        <f t="shared" si="683"/>
        <v>1</v>
      </c>
      <c r="I703" s="34">
        <f t="shared" si="726"/>
        <v>12793.990880396937</v>
      </c>
      <c r="J703" s="34">
        <f t="shared" si="684"/>
        <v>0</v>
      </c>
      <c r="K703" s="34">
        <f t="shared" si="685"/>
        <v>0</v>
      </c>
      <c r="L703" s="36">
        <f t="shared" si="742"/>
        <v>0</v>
      </c>
      <c r="M703" s="34">
        <f t="shared" si="686"/>
        <v>149.95224105927213</v>
      </c>
      <c r="N703" s="34">
        <f t="shared" si="727"/>
        <v>0</v>
      </c>
      <c r="O703" s="34">
        <f t="shared" si="687"/>
        <v>13.261852397919354</v>
      </c>
      <c r="P703">
        <f t="shared" si="728"/>
        <v>16.71105229750744</v>
      </c>
      <c r="Q703" s="36">
        <f t="shared" si="688"/>
        <v>82.610532083970512</v>
      </c>
      <c r="R703" s="34">
        <f t="shared" si="689"/>
        <v>54.718619652376809</v>
      </c>
      <c r="S703" s="34">
        <f t="shared" si="690"/>
        <v>27.891912431593703</v>
      </c>
      <c r="T703" s="36">
        <f t="shared" si="729"/>
        <v>-148.73459467224833</v>
      </c>
      <c r="U703" s="36">
        <f t="shared" si="691"/>
        <v>29320.456947513572</v>
      </c>
      <c r="V703" s="36">
        <f t="shared" si="692"/>
        <v>3.5745554410591338E-3</v>
      </c>
      <c r="W703" s="68">
        <f t="shared" si="693"/>
        <v>1.2600843227699645</v>
      </c>
      <c r="X703">
        <f t="shared" si="694"/>
        <v>2.2220296483649062</v>
      </c>
      <c r="Y703">
        <f t="shared" si="695"/>
        <v>5.4790819485161157E-3</v>
      </c>
      <c r="Z703" s="34">
        <f t="shared" si="696"/>
        <v>1.6980387444359678E-3</v>
      </c>
      <c r="AA703" s="36">
        <f t="shared" si="697"/>
        <v>2.8367589188010942E-3</v>
      </c>
      <c r="AB703" s="34">
        <f t="shared" si="698"/>
        <v>1.9253560391868981E-3</v>
      </c>
      <c r="AC703" s="36">
        <f t="shared" si="699"/>
        <v>15.505582578328136</v>
      </c>
      <c r="AD703" s="34">
        <f t="shared" si="700"/>
        <v>22.501984776541235</v>
      </c>
      <c r="AE703">
        <f t="shared" si="730"/>
        <v>8053.3585803051456</v>
      </c>
      <c r="AF703" s="36">
        <f t="shared" si="731"/>
        <v>22.501984776541235</v>
      </c>
      <c r="AG703" s="34">
        <f t="shared" si="701"/>
        <v>0</v>
      </c>
      <c r="AH703">
        <f t="shared" si="743"/>
        <v>0</v>
      </c>
      <c r="AI703" s="29">
        <f t="shared" si="732"/>
        <v>0</v>
      </c>
      <c r="AJ703">
        <f t="shared" si="733"/>
        <v>0</v>
      </c>
      <c r="AK703" s="36">
        <f t="shared" si="744"/>
        <v>-0.5506562796538117</v>
      </c>
      <c r="AL703" s="36">
        <f t="shared" si="734"/>
        <v>1.02426491100368E-3</v>
      </c>
      <c r="AM703" s="36">
        <f t="shared" si="735"/>
        <v>0.15006101020955598</v>
      </c>
      <c r="AN703" s="37">
        <f t="shared" si="745"/>
        <v>246.38676871397792</v>
      </c>
      <c r="AO703" s="36">
        <f t="shared" si="746"/>
        <v>1.0801063917736973</v>
      </c>
      <c r="AP703" s="36">
        <f t="shared" si="747"/>
        <v>53.706156863116618</v>
      </c>
      <c r="AQ703" s="74">
        <f t="shared" si="702"/>
        <v>1.0713356816045532</v>
      </c>
      <c r="AR703" s="73">
        <f t="shared" si="703"/>
        <v>0.55091228714158902</v>
      </c>
      <c r="AS703" s="72">
        <f t="shared" si="736"/>
        <v>1.2600843227699645</v>
      </c>
      <c r="AT703" s="37">
        <f t="shared" si="704"/>
        <v>29320.456947513572</v>
      </c>
      <c r="AU703" s="37">
        <f t="shared" si="705"/>
        <v>8053.3585803051456</v>
      </c>
      <c r="AV703" s="34">
        <f t="shared" si="706"/>
        <v>0</v>
      </c>
      <c r="AW703" s="34">
        <f t="shared" si="707"/>
        <v>0</v>
      </c>
      <c r="AX703" s="37">
        <f t="shared" si="708"/>
        <v>5.0748007497168031</v>
      </c>
      <c r="AY703" s="7">
        <f t="shared" si="709"/>
        <v>6.3348850724867676</v>
      </c>
      <c r="AZ703" s="37">
        <f t="shared" si="710"/>
        <v>6.3348850724867676</v>
      </c>
      <c r="BA703" s="2">
        <f>BE703*'mass balance'!$B$17+BF703*'mass balance'!$C$17+BG703*'mass balance'!$D$17+BH703*'mass balance'!$E$17</f>
        <v>7.9303572443471649E-5</v>
      </c>
      <c r="BB703" s="2">
        <f>BE703*'mass balance'!$B$18+BF703*'mass balance'!$C$18+BG703*'mass balance'!$D$18+BH703*'mass balance'!$E$18</f>
        <v>8.0523627404140456E-5</v>
      </c>
      <c r="BC703" s="2">
        <f>BE703*'mass balance'!$B$19+BF703*'mass balance'!$C$19+BG703*'mass balance'!$D$19+BH703*'mass balance'!$E$19</f>
        <v>-1.0065453425517556E-4</v>
      </c>
      <c r="BD703" s="2">
        <f>BE703*'mass balance'!$B$20+BF703*'mass balance'!$C$20+BG703*'mass balance'!$D$20+BH703*'mass balance'!$E$20</f>
        <v>3.6601648820063837E-6</v>
      </c>
      <c r="BE703" s="2">
        <f>N703*'mass balance'!$H$11+R703*'mass balance'!$I$11+S703*'mass balance'!$J$11</f>
        <v>0</v>
      </c>
      <c r="BF703" s="2">
        <f>N703*'mass balance'!$H$12+R703*'mass balance'!$I$12+S703*'mass balance'!$J$12</f>
        <v>4.4827555015411108E-5</v>
      </c>
      <c r="BG703" s="2">
        <f>N703*'mass balance'!$H$13+R703*'mass balance'!$I$13+S703*'mass balance'!$J$13</f>
        <v>-1.4243195186891468E-4</v>
      </c>
      <c r="BH703" s="2">
        <f>N703*'mass balance'!$H$14+R703*'mass balance'!$I$14+S703*'mass balance'!$J$14</f>
        <v>0</v>
      </c>
      <c r="BI703" s="36">
        <f t="shared" si="711"/>
        <v>6.4767575960678318E-26</v>
      </c>
      <c r="BJ703" s="36">
        <f t="shared" si="712"/>
        <v>1.5514875306331261E-28</v>
      </c>
      <c r="BK703" s="36">
        <f t="shared" si="713"/>
        <v>0</v>
      </c>
      <c r="BL703" s="36">
        <f t="shared" si="714"/>
        <v>0</v>
      </c>
      <c r="BM703" s="36">
        <f t="shared" si="748"/>
        <v>0</v>
      </c>
      <c r="BN703" s="36">
        <f t="shared" ca="1" si="715"/>
        <v>0.48719272745591369</v>
      </c>
      <c r="BO703" s="36">
        <f t="shared" ca="1" si="737"/>
        <v>1</v>
      </c>
      <c r="BP703" s="36">
        <f t="shared" si="716"/>
        <v>0</v>
      </c>
      <c r="BQ703" s="36">
        <f t="shared" si="738"/>
        <v>1</v>
      </c>
      <c r="BR703" s="2">
        <f t="shared" si="749"/>
        <v>-5</v>
      </c>
      <c r="BS703">
        <v>0</v>
      </c>
      <c r="BT703" s="37">
        <f t="shared" si="739"/>
        <v>0.10090617059081348</v>
      </c>
      <c r="BU703" s="34">
        <f t="shared" si="717"/>
        <v>2.2220296483649062</v>
      </c>
      <c r="BV703" s="34">
        <f t="shared" si="718"/>
        <v>6.3348850724867676</v>
      </c>
      <c r="BW703" s="34">
        <f t="shared" si="719"/>
        <v>2.2220296483649062</v>
      </c>
      <c r="BX703" s="34">
        <f t="shared" si="720"/>
        <v>6.3348850724867676</v>
      </c>
      <c r="BY703" s="34">
        <f t="shared" si="721"/>
        <v>0</v>
      </c>
      <c r="BZ703" s="36">
        <f t="shared" si="740"/>
        <v>1.0065453425517556E-4</v>
      </c>
      <c r="CA703" s="34">
        <f t="shared" si="741"/>
        <v>1.59286505494886E-2</v>
      </c>
    </row>
    <row r="704" spans="1:79" ht="13.2" x14ac:dyDescent="0.25">
      <c r="A704" s="75">
        <f t="shared" si="722"/>
        <v>1.8356164383561913</v>
      </c>
      <c r="B704" s="34">
        <f t="shared" si="723"/>
        <v>670.00000000000978</v>
      </c>
      <c r="C704">
        <f t="shared" si="724"/>
        <v>20</v>
      </c>
      <c r="D704" s="35">
        <f t="shared" si="682"/>
        <v>3000</v>
      </c>
      <c r="E704" s="27">
        <v>0</v>
      </c>
      <c r="F704" s="64">
        <f t="shared" si="725"/>
        <v>0.96267801959344901</v>
      </c>
      <c r="G704" s="34">
        <v>0</v>
      </c>
      <c r="H704" s="34">
        <f t="shared" si="683"/>
        <v>1</v>
      </c>
      <c r="I704" s="34">
        <f t="shared" si="726"/>
        <v>12793.990880396937</v>
      </c>
      <c r="J704" s="34">
        <f t="shared" si="684"/>
        <v>0</v>
      </c>
      <c r="K704" s="34">
        <f t="shared" si="685"/>
        <v>0</v>
      </c>
      <c r="L704" s="36">
        <f t="shared" si="742"/>
        <v>0</v>
      </c>
      <c r="M704" s="34">
        <f t="shared" si="686"/>
        <v>149.95224105927213</v>
      </c>
      <c r="N704" s="34">
        <f t="shared" si="727"/>
        <v>0</v>
      </c>
      <c r="O704" s="34">
        <f t="shared" si="687"/>
        <v>13.261852397919354</v>
      </c>
      <c r="P704">
        <f t="shared" si="728"/>
        <v>16.758638668743764</v>
      </c>
      <c r="Q704" s="36">
        <f t="shared" si="688"/>
        <v>82.64793885770986</v>
      </c>
      <c r="R704" s="34">
        <f t="shared" si="689"/>
        <v>54.783807337274091</v>
      </c>
      <c r="S704" s="34">
        <f t="shared" si="690"/>
        <v>27.864131520435784</v>
      </c>
      <c r="T704" s="36">
        <f t="shared" si="729"/>
        <v>-147.84059664800921</v>
      </c>
      <c r="U704" s="36">
        <f t="shared" si="691"/>
        <v>29171.858139849111</v>
      </c>
      <c r="V704" s="36">
        <f t="shared" si="692"/>
        <v>3.5710499661152652E-3</v>
      </c>
      <c r="W704" s="68">
        <f t="shared" si="693"/>
        <v>1.2636725372824251</v>
      </c>
      <c r="X704">
        <f t="shared" si="694"/>
        <v>2.2241367991209464</v>
      </c>
      <c r="Y704">
        <f t="shared" si="695"/>
        <v>5.4790819485161157E-3</v>
      </c>
      <c r="Z704" s="34">
        <f t="shared" si="696"/>
        <v>1.6980387444359678E-3</v>
      </c>
      <c r="AA704" s="36">
        <f t="shared" si="697"/>
        <v>2.8259298677131509E-3</v>
      </c>
      <c r="AB704" s="34">
        <f t="shared" si="698"/>
        <v>1.9253560391868981E-3</v>
      </c>
      <c r="AC704" s="36">
        <f t="shared" si="699"/>
        <v>15.54890691061134</v>
      </c>
      <c r="AD704" s="34">
        <f t="shared" si="700"/>
        <v>22.476261757918984</v>
      </c>
      <c r="AE704">
        <f t="shared" si="730"/>
        <v>8075.8605650816862</v>
      </c>
      <c r="AF704" s="36">
        <f t="shared" si="731"/>
        <v>22.476261757918984</v>
      </c>
      <c r="AG704" s="34">
        <f t="shared" si="701"/>
        <v>0</v>
      </c>
      <c r="AH704">
        <f t="shared" si="743"/>
        <v>0</v>
      </c>
      <c r="AI704" s="29">
        <f t="shared" si="732"/>
        <v>0</v>
      </c>
      <c r="AJ704">
        <f t="shared" si="733"/>
        <v>0</v>
      </c>
      <c r="AK704" s="36">
        <f t="shared" si="744"/>
        <v>-0.55091228714158902</v>
      </c>
      <c r="AL704" s="36">
        <f t="shared" si="734"/>
        <v>1.0213338133727022E-3</v>
      </c>
      <c r="AM704" s="36">
        <f t="shared" si="735"/>
        <v>0.14988946880116794</v>
      </c>
      <c r="AN704" s="37">
        <f t="shared" si="745"/>
        <v>245.83611243432409</v>
      </c>
      <c r="AO704" s="36">
        <f t="shared" si="746"/>
        <v>1.081130656684701</v>
      </c>
      <c r="AP704" s="36">
        <f t="shared" si="747"/>
        <v>53.856217873326173</v>
      </c>
      <c r="AQ704" s="74">
        <f t="shared" si="702"/>
        <v>1.0659060525513697</v>
      </c>
      <c r="AR704" s="73">
        <f t="shared" si="703"/>
        <v>0.55116174505882387</v>
      </c>
      <c r="AS704" s="72">
        <f t="shared" si="736"/>
        <v>1.2636725372824251</v>
      </c>
      <c r="AT704" s="37">
        <f t="shared" si="704"/>
        <v>29171.858139849111</v>
      </c>
      <c r="AU704" s="37">
        <f t="shared" si="705"/>
        <v>8075.8605650816862</v>
      </c>
      <c r="AV704" s="34">
        <f t="shared" si="706"/>
        <v>0</v>
      </c>
      <c r="AW704" s="34">
        <f t="shared" si="707"/>
        <v>0</v>
      </c>
      <c r="AX704" s="37">
        <f t="shared" si="708"/>
        <v>5.0634589438422051</v>
      </c>
      <c r="AY704" s="7">
        <f t="shared" si="709"/>
        <v>6.3271314811246304</v>
      </c>
      <c r="AZ704" s="37">
        <f t="shared" si="710"/>
        <v>6.3271314811246304</v>
      </c>
      <c r="BA704" s="2">
        <f>BE704*'mass balance'!$B$17+BF704*'mass balance'!$C$17+BG704*'mass balance'!$D$17+BH704*'mass balance'!$E$17</f>
        <v>7.9392251612418497E-5</v>
      </c>
      <c r="BB704" s="2">
        <f>BE704*'mass balance'!$B$18+BF704*'mass balance'!$C$18+BG704*'mass balance'!$D$18+BH704*'mass balance'!$E$18</f>
        <v>8.0613670867994168E-5</v>
      </c>
      <c r="BC704" s="2">
        <f>BE704*'mass balance'!$B$19+BF704*'mass balance'!$C$19+BG704*'mass balance'!$D$19+BH704*'mass balance'!$E$19</f>
        <v>-1.007670885849927E-4</v>
      </c>
      <c r="BD704" s="2">
        <f>BE704*'mass balance'!$B$20+BF704*'mass balance'!$C$20+BG704*'mass balance'!$D$20+BH704*'mass balance'!$E$20</f>
        <v>3.6642577667270077E-6</v>
      </c>
      <c r="BE704" s="2">
        <f>N704*'mass balance'!$H$11+R704*'mass balance'!$I$11+S704*'mass balance'!$J$11</f>
        <v>0</v>
      </c>
      <c r="BF704" s="2">
        <f>N704*'mass balance'!$H$12+R704*'mass balance'!$I$12+S704*'mass balance'!$J$12</f>
        <v>4.4782905860342804E-5</v>
      </c>
      <c r="BG704" s="2">
        <f>N704*'mass balance'!$H$13+R704*'mass balance'!$I$13+S704*'mass balance'!$J$13</f>
        <v>-1.4249644630639634E-4</v>
      </c>
      <c r="BH704" s="2">
        <f>N704*'mass balance'!$H$14+R704*'mass balance'!$I$14+S704*'mass balance'!$J$14</f>
        <v>0</v>
      </c>
      <c r="BI704" s="36">
        <f t="shared" si="711"/>
        <v>6.4767575960678318E-26</v>
      </c>
      <c r="BJ704" s="36">
        <f t="shared" si="712"/>
        <v>1.5477825940561892E-28</v>
      </c>
      <c r="BK704" s="36">
        <f t="shared" si="713"/>
        <v>0</v>
      </c>
      <c r="BL704" s="36">
        <f t="shared" si="714"/>
        <v>0</v>
      </c>
      <c r="BM704" s="36">
        <f t="shared" si="748"/>
        <v>0</v>
      </c>
      <c r="BN704" s="36">
        <f t="shared" ca="1" si="715"/>
        <v>0.48256203036179035</v>
      </c>
      <c r="BO704" s="36">
        <f t="shared" ca="1" si="737"/>
        <v>1</v>
      </c>
      <c r="BP704" s="36">
        <f t="shared" si="716"/>
        <v>0</v>
      </c>
      <c r="BQ704" s="36">
        <f t="shared" si="738"/>
        <v>1</v>
      </c>
      <c r="BR704" s="2">
        <f t="shared" si="749"/>
        <v>-5</v>
      </c>
      <c r="BS704">
        <v>0</v>
      </c>
      <c r="BT704" s="37">
        <f t="shared" si="739"/>
        <v>0.10101900630645518</v>
      </c>
      <c r="BU704" s="34">
        <f t="shared" si="717"/>
        <v>2.2241367991209464</v>
      </c>
      <c r="BV704" s="34">
        <f t="shared" si="718"/>
        <v>6.3271314811246304</v>
      </c>
      <c r="BW704" s="34">
        <f t="shared" si="719"/>
        <v>2.2241367991209464</v>
      </c>
      <c r="BX704" s="34">
        <f t="shared" si="720"/>
        <v>6.3271314811246304</v>
      </c>
      <c r="BY704" s="34">
        <f t="shared" si="721"/>
        <v>0</v>
      </c>
      <c r="BZ704" s="36">
        <f t="shared" si="740"/>
        <v>1.007670885849927E-4</v>
      </c>
      <c r="CA704" s="34">
        <f t="shared" si="741"/>
        <v>1.5966003963694984E-2</v>
      </c>
    </row>
    <row r="705" spans="1:79" ht="13.2" x14ac:dyDescent="0.25">
      <c r="A705" s="75">
        <f t="shared" si="722"/>
        <v>1.8383561643835886</v>
      </c>
      <c r="B705" s="34">
        <f t="shared" si="723"/>
        <v>671.00000000000989</v>
      </c>
      <c r="C705">
        <f t="shared" si="724"/>
        <v>20</v>
      </c>
      <c r="D705" s="35">
        <f t="shared" si="682"/>
        <v>3000</v>
      </c>
      <c r="E705" s="27">
        <v>0</v>
      </c>
      <c r="F705" s="64">
        <f t="shared" si="725"/>
        <v>0.96267801959344901</v>
      </c>
      <c r="G705" s="34">
        <v>0</v>
      </c>
      <c r="H705" s="34">
        <f t="shared" si="683"/>
        <v>1</v>
      </c>
      <c r="I705" s="34">
        <f t="shared" si="726"/>
        <v>12793.990880396937</v>
      </c>
      <c r="J705" s="34">
        <f t="shared" si="684"/>
        <v>0</v>
      </c>
      <c r="K705" s="34">
        <f t="shared" si="685"/>
        <v>0</v>
      </c>
      <c r="L705" s="36">
        <f t="shared" si="742"/>
        <v>0</v>
      </c>
      <c r="M705" s="34">
        <f t="shared" si="686"/>
        <v>149.95224105927213</v>
      </c>
      <c r="N705" s="34">
        <f t="shared" si="727"/>
        <v>0</v>
      </c>
      <c r="O705" s="34">
        <f t="shared" si="687"/>
        <v>13.261852397919354</v>
      </c>
      <c r="P705">
        <f t="shared" si="728"/>
        <v>16.80617872914636</v>
      </c>
      <c r="Q705" s="36">
        <f t="shared" si="688"/>
        <v>82.684363141506381</v>
      </c>
      <c r="R705" s="34">
        <f t="shared" si="689"/>
        <v>54.84849638406957</v>
      </c>
      <c r="S705" s="34">
        <f t="shared" si="690"/>
        <v>27.835866757436804</v>
      </c>
      <c r="T705" s="36">
        <f t="shared" si="729"/>
        <v>-146.95320122020837</v>
      </c>
      <c r="U705" s="36">
        <f t="shared" si="691"/>
        <v>29024.150524629571</v>
      </c>
      <c r="V705" s="36">
        <f t="shared" si="692"/>
        <v>3.5674824612731762E-3</v>
      </c>
      <c r="W705" s="68">
        <f t="shared" si="693"/>
        <v>1.2672572597613192</v>
      </c>
      <c r="X705">
        <f t="shared" si="694"/>
        <v>2.2262379199285598</v>
      </c>
      <c r="Y705">
        <f t="shared" si="695"/>
        <v>5.4790819485161157E-3</v>
      </c>
      <c r="Z705" s="34">
        <f t="shared" si="696"/>
        <v>1.6980387444359678E-3</v>
      </c>
      <c r="AA705" s="36">
        <f t="shared" si="697"/>
        <v>2.8151209502205506E-3</v>
      </c>
      <c r="AB705" s="34">
        <f t="shared" si="698"/>
        <v>1.9253560391868981E-3</v>
      </c>
      <c r="AC705" s="36">
        <f t="shared" si="699"/>
        <v>15.592181716925294</v>
      </c>
      <c r="AD705" s="34">
        <f t="shared" si="700"/>
        <v>22.450135937997914</v>
      </c>
      <c r="AE705">
        <f t="shared" si="730"/>
        <v>8098.3368268396052</v>
      </c>
      <c r="AF705" s="36">
        <f t="shared" si="731"/>
        <v>22.450135937997914</v>
      </c>
      <c r="AG705" s="34">
        <f t="shared" si="701"/>
        <v>0</v>
      </c>
      <c r="AH705">
        <f t="shared" si="743"/>
        <v>0</v>
      </c>
      <c r="AI705" s="29">
        <f t="shared" si="732"/>
        <v>0</v>
      </c>
      <c r="AJ705">
        <f t="shared" si="733"/>
        <v>0</v>
      </c>
      <c r="AK705" s="36">
        <f t="shared" si="744"/>
        <v>-0.55116174505882387</v>
      </c>
      <c r="AL705" s="36">
        <f t="shared" si="734"/>
        <v>1.0183998045418762E-3</v>
      </c>
      <c r="AM705" s="36">
        <f t="shared" si="735"/>
        <v>0.14971524119552154</v>
      </c>
      <c r="AN705" s="37">
        <f t="shared" si="745"/>
        <v>245.28520014718251</v>
      </c>
      <c r="AO705" s="36">
        <f t="shared" si="746"/>
        <v>1.0821519904980736</v>
      </c>
      <c r="AP705" s="36">
        <f t="shared" si="747"/>
        <v>54.006107342127343</v>
      </c>
      <c r="AQ705" s="74">
        <f t="shared" si="702"/>
        <v>1.0605089866423123</v>
      </c>
      <c r="AR705" s="73">
        <f t="shared" si="703"/>
        <v>0.55140465095699009</v>
      </c>
      <c r="AS705" s="72">
        <f t="shared" si="736"/>
        <v>1.2672572597613192</v>
      </c>
      <c r="AT705" s="37">
        <f t="shared" si="704"/>
        <v>29024.150524629571</v>
      </c>
      <c r="AU705" s="37">
        <f t="shared" si="705"/>
        <v>8098.3368268396052</v>
      </c>
      <c r="AV705" s="34">
        <f t="shared" si="706"/>
        <v>0</v>
      </c>
      <c r="AW705" s="34">
        <f t="shared" si="707"/>
        <v>0</v>
      </c>
      <c r="AX705" s="37">
        <f t="shared" si="708"/>
        <v>5.0521118650099819</v>
      </c>
      <c r="AY705" s="7">
        <f t="shared" si="709"/>
        <v>6.3193691247713009</v>
      </c>
      <c r="AZ705" s="37">
        <f t="shared" si="710"/>
        <v>6.3193691247713009</v>
      </c>
      <c r="BA705" s="2">
        <f>BE705*'mass balance'!$B$17+BF705*'mass balance'!$C$17+BG705*'mass balance'!$D$17+BH705*'mass balance'!$E$17</f>
        <v>7.9480186281793909E-5</v>
      </c>
      <c r="BB705" s="2">
        <f>BE705*'mass balance'!$B$18+BF705*'mass balance'!$C$18+BG705*'mass balance'!$D$18+BH705*'mass balance'!$E$18</f>
        <v>8.0702958378436901E-5</v>
      </c>
      <c r="BC705" s="2">
        <f>BE705*'mass balance'!$B$19+BF705*'mass balance'!$C$19+BG705*'mass balance'!$D$19+BH705*'mass balance'!$E$19</f>
        <v>-1.0087869797304611E-4</v>
      </c>
      <c r="BD705" s="2">
        <f>BE705*'mass balance'!$B$20+BF705*'mass balance'!$C$20+BG705*'mass balance'!$D$20+BH705*'mass balance'!$E$20</f>
        <v>3.6683162899289497E-6</v>
      </c>
      <c r="BE705" s="2">
        <f>N705*'mass balance'!$H$11+R705*'mass balance'!$I$11+S705*'mass balance'!$J$11</f>
        <v>0</v>
      </c>
      <c r="BF705" s="2">
        <f>N705*'mass balance'!$H$12+R705*'mass balance'!$I$12+S705*'mass balance'!$J$12</f>
        <v>4.4737479064261976E-5</v>
      </c>
      <c r="BG705" s="2">
        <f>N705*'mass balance'!$H$13+R705*'mass balance'!$I$13+S705*'mass balance'!$J$13</f>
        <v>-1.4255924679570063E-4</v>
      </c>
      <c r="BH705" s="2">
        <f>N705*'mass balance'!$H$14+R705*'mass balance'!$I$14+S705*'mass balance'!$J$14</f>
        <v>0</v>
      </c>
      <c r="BI705" s="36">
        <f t="shared" si="711"/>
        <v>6.4767575960678318E-26</v>
      </c>
      <c r="BJ705" s="36">
        <f t="shared" si="712"/>
        <v>1.5440845457738225E-28</v>
      </c>
      <c r="BK705" s="36">
        <f t="shared" si="713"/>
        <v>0</v>
      </c>
      <c r="BL705" s="36">
        <f t="shared" si="714"/>
        <v>0</v>
      </c>
      <c r="BM705" s="36">
        <f t="shared" si="748"/>
        <v>0</v>
      </c>
      <c r="BN705" s="36">
        <f t="shared" ca="1" si="715"/>
        <v>0.21369514552317292</v>
      </c>
      <c r="BO705" s="36">
        <f t="shared" ca="1" si="737"/>
        <v>1</v>
      </c>
      <c r="BP705" s="36">
        <f t="shared" si="716"/>
        <v>0</v>
      </c>
      <c r="BQ705" s="36">
        <f t="shared" si="738"/>
        <v>1</v>
      </c>
      <c r="BR705" s="2">
        <f t="shared" si="749"/>
        <v>-5</v>
      </c>
      <c r="BS705">
        <v>0</v>
      </c>
      <c r="BT705" s="37">
        <f t="shared" si="739"/>
        <v>0.1011308947179787</v>
      </c>
      <c r="BU705" s="34">
        <f t="shared" si="717"/>
        <v>2.2262379199285598</v>
      </c>
      <c r="BV705" s="34">
        <f t="shared" si="718"/>
        <v>6.3193691247713009</v>
      </c>
      <c r="BW705" s="34">
        <f t="shared" si="719"/>
        <v>2.2262379199285598</v>
      </c>
      <c r="BX705" s="34">
        <f t="shared" si="720"/>
        <v>6.3193691247713009</v>
      </c>
      <c r="BY705" s="34">
        <f t="shared" si="721"/>
        <v>0</v>
      </c>
      <c r="BZ705" s="36">
        <f t="shared" si="740"/>
        <v>1.0087869797304611E-4</v>
      </c>
      <c r="CA705" s="34">
        <f t="shared" si="741"/>
        <v>1.6003321331801244E-2</v>
      </c>
    </row>
    <row r="706" spans="1:79" ht="13.2" x14ac:dyDescent="0.25">
      <c r="A706" s="75">
        <f t="shared" si="722"/>
        <v>1.841095890410986</v>
      </c>
      <c r="B706" s="34">
        <f t="shared" si="723"/>
        <v>672.00000000000989</v>
      </c>
      <c r="C706">
        <f t="shared" si="724"/>
        <v>20</v>
      </c>
      <c r="D706" s="35">
        <f t="shared" si="682"/>
        <v>3000</v>
      </c>
      <c r="E706" s="27">
        <v>0</v>
      </c>
      <c r="F706" s="64">
        <f t="shared" si="725"/>
        <v>0.96267801959344901</v>
      </c>
      <c r="G706" s="34">
        <v>0</v>
      </c>
      <c r="H706" s="34">
        <f t="shared" si="683"/>
        <v>1</v>
      </c>
      <c r="I706" s="34">
        <f t="shared" si="726"/>
        <v>12793.990880396937</v>
      </c>
      <c r="J706" s="34">
        <f t="shared" si="684"/>
        <v>0</v>
      </c>
      <c r="K706" s="34">
        <f t="shared" si="685"/>
        <v>0</v>
      </c>
      <c r="L706" s="36">
        <f t="shared" si="742"/>
        <v>0</v>
      </c>
      <c r="M706" s="34">
        <f t="shared" si="686"/>
        <v>149.95224105927213</v>
      </c>
      <c r="N706" s="34">
        <f t="shared" si="727"/>
        <v>0</v>
      </c>
      <c r="O706" s="34">
        <f t="shared" si="687"/>
        <v>13.261852397919354</v>
      </c>
      <c r="P706">
        <f t="shared" si="728"/>
        <v>16.85367165463672</v>
      </c>
      <c r="Q706" s="36">
        <f t="shared" si="688"/>
        <v>82.719804603523286</v>
      </c>
      <c r="R706" s="34">
        <f t="shared" si="689"/>
        <v>54.912685801015904</v>
      </c>
      <c r="S706" s="34">
        <f t="shared" si="690"/>
        <v>27.807118802507375</v>
      </c>
      <c r="T706" s="36">
        <f t="shared" si="729"/>
        <v>-146.07234964509266</v>
      </c>
      <c r="U706" s="36">
        <f t="shared" si="691"/>
        <v>28877.327527533285</v>
      </c>
      <c r="V706" s="36">
        <f t="shared" si="692"/>
        <v>3.5638530090939492E-3</v>
      </c>
      <c r="W706" s="68">
        <f t="shared" si="693"/>
        <v>1.2708384280676268</v>
      </c>
      <c r="X706">
        <f t="shared" si="694"/>
        <v>2.2283330047987318</v>
      </c>
      <c r="Y706">
        <f t="shared" si="695"/>
        <v>5.4790819485161157E-3</v>
      </c>
      <c r="Z706" s="34">
        <f t="shared" si="696"/>
        <v>1.6980387444359678E-3</v>
      </c>
      <c r="AA706" s="36">
        <f t="shared" si="697"/>
        <v>2.804332108931397E-3</v>
      </c>
      <c r="AB706" s="34">
        <f t="shared" si="698"/>
        <v>1.9253560391868981E-3</v>
      </c>
      <c r="AC706" s="36">
        <f t="shared" si="699"/>
        <v>15.635406221734087</v>
      </c>
      <c r="AD706" s="34">
        <f t="shared" si="700"/>
        <v>22.423607924645097</v>
      </c>
      <c r="AE706">
        <f t="shared" si="730"/>
        <v>8120.7869627776035</v>
      </c>
      <c r="AF706" s="36">
        <f t="shared" si="731"/>
        <v>22.423607924645097</v>
      </c>
      <c r="AG706" s="34">
        <f t="shared" si="701"/>
        <v>0</v>
      </c>
      <c r="AH706">
        <f t="shared" si="743"/>
        <v>0</v>
      </c>
      <c r="AI706" s="29">
        <f t="shared" si="732"/>
        <v>0</v>
      </c>
      <c r="AJ706">
        <f t="shared" si="733"/>
        <v>0</v>
      </c>
      <c r="AK706" s="36">
        <f t="shared" si="744"/>
        <v>-0.55140465095699009</v>
      </c>
      <c r="AL706" s="36">
        <f t="shared" si="734"/>
        <v>1.0154629132579991E-3</v>
      </c>
      <c r="AM706" s="36">
        <f t="shared" si="735"/>
        <v>0.14953833144635459</v>
      </c>
      <c r="AN706" s="37">
        <f t="shared" si="745"/>
        <v>244.73403840212367</v>
      </c>
      <c r="AO706" s="36">
        <f t="shared" si="746"/>
        <v>1.0831703903026155</v>
      </c>
      <c r="AP706" s="36">
        <f t="shared" si="747"/>
        <v>54.155822583322866</v>
      </c>
      <c r="AQ706" s="74">
        <f t="shared" si="702"/>
        <v>1.0551442436592495</v>
      </c>
      <c r="AR706" s="73">
        <f t="shared" si="703"/>
        <v>0.55164100262313731</v>
      </c>
      <c r="AS706" s="72">
        <f t="shared" si="736"/>
        <v>1.2708384280676268</v>
      </c>
      <c r="AT706" s="37">
        <f t="shared" si="704"/>
        <v>28877.327527533285</v>
      </c>
      <c r="AU706" s="37">
        <f t="shared" si="705"/>
        <v>8120.7869627776035</v>
      </c>
      <c r="AV706" s="34">
        <f t="shared" si="706"/>
        <v>0</v>
      </c>
      <c r="AW706" s="34">
        <f t="shared" si="707"/>
        <v>0</v>
      </c>
      <c r="AX706" s="37">
        <f t="shared" si="708"/>
        <v>5.0407596481209049</v>
      </c>
      <c r="AY706" s="7">
        <f t="shared" si="709"/>
        <v>6.311598076188532</v>
      </c>
      <c r="AZ706" s="37">
        <f t="shared" si="710"/>
        <v>6.311598076188532</v>
      </c>
      <c r="BA706" s="2">
        <f>BE706*'mass balance'!$B$17+BF706*'mass balance'!$C$17+BG706*'mass balance'!$D$17+BH706*'mass balance'!$E$17</f>
        <v>7.9567375125002437E-5</v>
      </c>
      <c r="BB706" s="2">
        <f>BE706*'mass balance'!$B$18+BF706*'mass balance'!$C$18+BG706*'mass balance'!$D$18+BH706*'mass balance'!$E$18</f>
        <v>8.0791488588464018E-5</v>
      </c>
      <c r="BC706" s="2">
        <f>BE706*'mass balance'!$B$19+BF706*'mass balance'!$C$19+BG706*'mass balance'!$D$19+BH706*'mass balance'!$E$19</f>
        <v>-1.0098936073558003E-4</v>
      </c>
      <c r="BD706" s="2">
        <f>BE706*'mass balance'!$B$20+BF706*'mass balance'!$C$20+BG706*'mass balance'!$D$20+BH706*'mass balance'!$E$20</f>
        <v>3.6723403903847276E-6</v>
      </c>
      <c r="BE706" s="2">
        <f>N706*'mass balance'!$H$11+R706*'mass balance'!$I$11+S706*'mass balance'!$J$11</f>
        <v>0</v>
      </c>
      <c r="BF706" s="2">
        <f>N706*'mass balance'!$H$12+R706*'mass balance'!$I$12+S706*'mass balance'!$J$12</f>
        <v>4.4691275687769234E-5</v>
      </c>
      <c r="BG706" s="2">
        <f>N706*'mass balance'!$H$13+R706*'mass balance'!$I$13+S706*'mass balance'!$J$13</f>
        <v>-1.4262035276469532E-4</v>
      </c>
      <c r="BH706" s="2">
        <f>N706*'mass balance'!$H$14+R706*'mass balance'!$I$14+S706*'mass balance'!$J$14</f>
        <v>0</v>
      </c>
      <c r="BI706" s="36">
        <f t="shared" si="711"/>
        <v>6.4767575960678318E-26</v>
      </c>
      <c r="BJ706" s="36">
        <f t="shared" si="712"/>
        <v>1.5403933661505735E-28</v>
      </c>
      <c r="BK706" s="36">
        <f t="shared" si="713"/>
        <v>0</v>
      </c>
      <c r="BL706" s="36">
        <f t="shared" si="714"/>
        <v>0</v>
      </c>
      <c r="BM706" s="36">
        <f t="shared" si="748"/>
        <v>0</v>
      </c>
      <c r="BN706" s="36">
        <f t="shared" ca="1" si="715"/>
        <v>0.53663829410948727</v>
      </c>
      <c r="BO706" s="36">
        <f t="shared" ca="1" si="737"/>
        <v>1</v>
      </c>
      <c r="BP706" s="36">
        <f t="shared" si="716"/>
        <v>0</v>
      </c>
      <c r="BQ706" s="36">
        <f t="shared" si="738"/>
        <v>1</v>
      </c>
      <c r="BR706" s="2">
        <f t="shared" si="749"/>
        <v>-5</v>
      </c>
      <c r="BS706">
        <v>0</v>
      </c>
      <c r="BT706" s="37">
        <f t="shared" si="739"/>
        <v>0.10124183413741898</v>
      </c>
      <c r="BU706" s="34">
        <f t="shared" si="717"/>
        <v>2.2283330047987318</v>
      </c>
      <c r="BV706" s="34">
        <f t="shared" si="718"/>
        <v>6.311598076188532</v>
      </c>
      <c r="BW706" s="34">
        <f t="shared" si="719"/>
        <v>2.2283330047987318</v>
      </c>
      <c r="BX706" s="34">
        <f t="shared" si="720"/>
        <v>6.311598076188532</v>
      </c>
      <c r="BY706" s="34">
        <f t="shared" si="721"/>
        <v>0</v>
      </c>
      <c r="BZ706" s="36">
        <f t="shared" si="740"/>
        <v>1.0098936073558003E-4</v>
      </c>
      <c r="CA706" s="34">
        <f t="shared" si="741"/>
        <v>1.6040602223923173E-2</v>
      </c>
    </row>
    <row r="707" spans="1:79" ht="13.2" x14ac:dyDescent="0.25">
      <c r="A707" s="75">
        <f t="shared" si="722"/>
        <v>1.8438356164383833</v>
      </c>
      <c r="B707" s="34">
        <f t="shared" si="723"/>
        <v>673.00000000000989</v>
      </c>
      <c r="C707">
        <f t="shared" si="724"/>
        <v>20</v>
      </c>
      <c r="D707" s="35">
        <f t="shared" si="682"/>
        <v>3000</v>
      </c>
      <c r="E707" s="27">
        <v>0</v>
      </c>
      <c r="F707" s="64">
        <f t="shared" si="725"/>
        <v>0.96267801959344901</v>
      </c>
      <c r="G707" s="34">
        <v>0</v>
      </c>
      <c r="H707" s="34">
        <f t="shared" si="683"/>
        <v>1</v>
      </c>
      <c r="I707" s="34">
        <f t="shared" si="726"/>
        <v>12793.990880396937</v>
      </c>
      <c r="J707" s="34">
        <f t="shared" si="684"/>
        <v>0</v>
      </c>
      <c r="K707" s="34">
        <f t="shared" si="685"/>
        <v>0</v>
      </c>
      <c r="L707" s="36">
        <f t="shared" si="742"/>
        <v>0</v>
      </c>
      <c r="M707" s="34">
        <f t="shared" si="686"/>
        <v>149.95224105927213</v>
      </c>
      <c r="N707" s="34">
        <f t="shared" si="727"/>
        <v>0</v>
      </c>
      <c r="O707" s="34">
        <f t="shared" si="687"/>
        <v>13.261852397919354</v>
      </c>
      <c r="P707">
        <f t="shared" si="728"/>
        <v>16.901116622224816</v>
      </c>
      <c r="Q707" s="36">
        <f t="shared" si="688"/>
        <v>82.754262947233542</v>
      </c>
      <c r="R707" s="34">
        <f t="shared" si="689"/>
        <v>54.976374613724786</v>
      </c>
      <c r="S707" s="34">
        <f t="shared" si="690"/>
        <v>27.777888333508759</v>
      </c>
      <c r="T707" s="36">
        <f t="shared" si="729"/>
        <v>-145.19798378824083</v>
      </c>
      <c r="U707" s="36">
        <f t="shared" si="691"/>
        <v>28731.382632689496</v>
      </c>
      <c r="V707" s="36">
        <f t="shared" si="692"/>
        <v>3.5601616944417038E-3</v>
      </c>
      <c r="W707" s="68">
        <f t="shared" si="693"/>
        <v>1.2744159801444046</v>
      </c>
      <c r="X707">
        <f t="shared" si="694"/>
        <v>2.230422047801587</v>
      </c>
      <c r="Y707">
        <f t="shared" si="695"/>
        <v>5.4790819485161157E-3</v>
      </c>
      <c r="Z707" s="34">
        <f t="shared" si="696"/>
        <v>1.6980387444359678E-3</v>
      </c>
      <c r="AA707" s="36">
        <f t="shared" si="697"/>
        <v>2.7935632869561951E-3</v>
      </c>
      <c r="AB707" s="34">
        <f t="shared" si="698"/>
        <v>1.9253560391868981E-3</v>
      </c>
      <c r="AC707" s="36">
        <f t="shared" si="699"/>
        <v>15.678579650672162</v>
      </c>
      <c r="AD707" s="34">
        <f t="shared" si="700"/>
        <v>22.396678340827801</v>
      </c>
      <c r="AE707">
        <f t="shared" si="730"/>
        <v>8143.2105707022492</v>
      </c>
      <c r="AF707" s="36">
        <f t="shared" si="731"/>
        <v>22.396678340827801</v>
      </c>
      <c r="AG707" s="34">
        <f t="shared" si="701"/>
        <v>0</v>
      </c>
      <c r="AH707">
        <f t="shared" si="743"/>
        <v>0</v>
      </c>
      <c r="AI707" s="29">
        <f t="shared" si="732"/>
        <v>0</v>
      </c>
      <c r="AJ707">
        <f t="shared" si="733"/>
        <v>0</v>
      </c>
      <c r="AK707" s="36">
        <f t="shared" si="744"/>
        <v>-0.55164100262313731</v>
      </c>
      <c r="AL707" s="36">
        <f t="shared" si="734"/>
        <v>1.0125231683231265E-3</v>
      </c>
      <c r="AM707" s="36">
        <f t="shared" si="735"/>
        <v>0.14935874370810498</v>
      </c>
      <c r="AN707" s="37">
        <f t="shared" si="745"/>
        <v>244.18263375116669</v>
      </c>
      <c r="AO707" s="36">
        <f t="shared" si="746"/>
        <v>1.0841858532158735</v>
      </c>
      <c r="AP707" s="36">
        <f t="shared" si="747"/>
        <v>54.305360914769224</v>
      </c>
      <c r="AQ707" s="74">
        <f t="shared" si="702"/>
        <v>1.049811585519778</v>
      </c>
      <c r="AR707" s="73">
        <f t="shared" si="703"/>
        <v>0.55187079807978978</v>
      </c>
      <c r="AS707" s="72">
        <f t="shared" si="736"/>
        <v>1.2744159801444046</v>
      </c>
      <c r="AT707" s="37">
        <f t="shared" si="704"/>
        <v>28731.382632689496</v>
      </c>
      <c r="AU707" s="37">
        <f t="shared" si="705"/>
        <v>8143.2105707022492</v>
      </c>
      <c r="AV707" s="34">
        <f t="shared" si="706"/>
        <v>0</v>
      </c>
      <c r="AW707" s="34">
        <f t="shared" si="707"/>
        <v>0</v>
      </c>
      <c r="AX707" s="37">
        <f t="shared" si="708"/>
        <v>5.0294024281261809</v>
      </c>
      <c r="AY707" s="7">
        <f t="shared" si="709"/>
        <v>6.303818408270585</v>
      </c>
      <c r="AZ707" s="37">
        <f t="shared" si="710"/>
        <v>6.303818408270585</v>
      </c>
      <c r="BA707" s="2">
        <f>BE707*'mass balance'!$B$17+BF707*'mass balance'!$C$17+BG707*'mass balance'!$D$17+BH707*'mass balance'!$E$17</f>
        <v>7.9653816841471895E-5</v>
      </c>
      <c r="BB707" s="2">
        <f>BE707*'mass balance'!$B$18+BF707*'mass balance'!$C$18+BG707*'mass balance'!$D$18+BH707*'mass balance'!$E$18</f>
        <v>8.0879260177494548E-5</v>
      </c>
      <c r="BC707" s="2">
        <f>BE707*'mass balance'!$B$19+BF707*'mass balance'!$C$19+BG707*'mass balance'!$D$19+BH707*'mass balance'!$E$19</f>
        <v>-1.0109907522186815E-4</v>
      </c>
      <c r="BD707" s="2">
        <f>BE707*'mass balance'!$B$20+BF707*'mass balance'!$C$20+BG707*'mass balance'!$D$20+BH707*'mass balance'!$E$20</f>
        <v>3.6763300080679336E-6</v>
      </c>
      <c r="BE707" s="2">
        <f>N707*'mass balance'!$H$11+R707*'mass balance'!$I$11+S707*'mass balance'!$J$11</f>
        <v>0</v>
      </c>
      <c r="BF707" s="2">
        <f>N707*'mass balance'!$H$12+R707*'mass balance'!$I$12+S707*'mass balance'!$J$12</f>
        <v>4.4644296820315256E-5</v>
      </c>
      <c r="BG707" s="2">
        <f>N707*'mass balance'!$H$13+R707*'mass balance'!$I$13+S707*'mass balance'!$J$13</f>
        <v>-1.4267976370212681E-4</v>
      </c>
      <c r="BH707" s="2">
        <f>N707*'mass balance'!$H$14+R707*'mass balance'!$I$14+S707*'mass balance'!$J$14</f>
        <v>0</v>
      </c>
      <c r="BI707" s="36">
        <f t="shared" si="711"/>
        <v>6.4767575960678318E-26</v>
      </c>
      <c r="BJ707" s="36">
        <f t="shared" si="712"/>
        <v>1.5367090357228715E-28</v>
      </c>
      <c r="BK707" s="36">
        <f t="shared" si="713"/>
        <v>0</v>
      </c>
      <c r="BL707" s="36">
        <f t="shared" si="714"/>
        <v>0</v>
      </c>
      <c r="BM707" s="36">
        <f t="shared" si="748"/>
        <v>0</v>
      </c>
      <c r="BN707" s="36">
        <f t="shared" ca="1" si="715"/>
        <v>0.20287320677354848</v>
      </c>
      <c r="BO707" s="36">
        <f t="shared" ca="1" si="737"/>
        <v>1</v>
      </c>
      <c r="BP707" s="36">
        <f t="shared" si="716"/>
        <v>0</v>
      </c>
      <c r="BQ707" s="36">
        <f t="shared" si="738"/>
        <v>1</v>
      </c>
      <c r="BR707" s="2">
        <f t="shared" si="749"/>
        <v>-5</v>
      </c>
      <c r="BS707">
        <v>0</v>
      </c>
      <c r="BT707" s="37">
        <f t="shared" si="739"/>
        <v>0.10135182290992283</v>
      </c>
      <c r="BU707" s="34">
        <f t="shared" si="717"/>
        <v>2.230422047801587</v>
      </c>
      <c r="BV707" s="34">
        <f t="shared" si="718"/>
        <v>6.303818408270585</v>
      </c>
      <c r="BW707" s="34">
        <f t="shared" si="719"/>
        <v>2.230422047801587</v>
      </c>
      <c r="BX707" s="34">
        <f t="shared" si="720"/>
        <v>6.303818408270585</v>
      </c>
      <c r="BY707" s="34">
        <f t="shared" si="721"/>
        <v>0</v>
      </c>
      <c r="BZ707" s="36">
        <f t="shared" si="740"/>
        <v>1.0109907522186815E-4</v>
      </c>
      <c r="CA707" s="34">
        <f t="shared" si="741"/>
        <v>1.6077846210948848E-2</v>
      </c>
    </row>
    <row r="708" spans="1:79" ht="13.2" x14ac:dyDescent="0.25">
      <c r="A708" s="75">
        <f t="shared" si="722"/>
        <v>1.8465753424657807</v>
      </c>
      <c r="B708" s="34">
        <f t="shared" si="723"/>
        <v>674.00000000001</v>
      </c>
      <c r="C708">
        <f t="shared" si="724"/>
        <v>20</v>
      </c>
      <c r="D708" s="35">
        <f t="shared" si="682"/>
        <v>3000</v>
      </c>
      <c r="E708" s="27">
        <v>0</v>
      </c>
      <c r="F708" s="64">
        <f t="shared" si="725"/>
        <v>0.96267801959344901</v>
      </c>
      <c r="G708" s="34">
        <v>0</v>
      </c>
      <c r="H708" s="34">
        <f t="shared" si="683"/>
        <v>1</v>
      </c>
      <c r="I708" s="34">
        <f t="shared" si="726"/>
        <v>12793.990880396937</v>
      </c>
      <c r="J708" s="34">
        <f t="shared" si="684"/>
        <v>0</v>
      </c>
      <c r="K708" s="34">
        <f t="shared" si="685"/>
        <v>0</v>
      </c>
      <c r="L708" s="36">
        <f t="shared" si="742"/>
        <v>0</v>
      </c>
      <c r="M708" s="34">
        <f t="shared" si="686"/>
        <v>149.95224105927213</v>
      </c>
      <c r="N708" s="34">
        <f t="shared" si="727"/>
        <v>0</v>
      </c>
      <c r="O708" s="34">
        <f t="shared" si="687"/>
        <v>13.261852397919354</v>
      </c>
      <c r="P708">
        <f t="shared" si="728"/>
        <v>16.948512810039766</v>
      </c>
      <c r="Q708" s="36">
        <f t="shared" si="688"/>
        <v>82.787737911402431</v>
      </c>
      <c r="R708" s="34">
        <f t="shared" si="689"/>
        <v>55.039561865190571</v>
      </c>
      <c r="S708" s="34">
        <f t="shared" si="690"/>
        <v>27.748176046211867</v>
      </c>
      <c r="T708" s="36">
        <f t="shared" si="729"/>
        <v>-144.33004611735464</v>
      </c>
      <c r="U708" s="36">
        <f t="shared" si="691"/>
        <v>28586.309382072344</v>
      </c>
      <c r="V708" s="36">
        <f t="shared" si="692"/>
        <v>3.5564086044784513E-3</v>
      </c>
      <c r="W708" s="68">
        <f t="shared" si="693"/>
        <v>1.277989854019097</v>
      </c>
      <c r="X708">
        <f t="shared" si="694"/>
        <v>2.232505043066503</v>
      </c>
      <c r="Y708">
        <f t="shared" si="695"/>
        <v>5.4790819485161157E-3</v>
      </c>
      <c r="Z708" s="34">
        <f t="shared" si="696"/>
        <v>1.6980387444359678E-3</v>
      </c>
      <c r="AA708" s="36">
        <f t="shared" si="697"/>
        <v>2.7828144279033592E-3</v>
      </c>
      <c r="AB708" s="34">
        <f t="shared" si="698"/>
        <v>1.9253560391868981E-3</v>
      </c>
      <c r="AC708" s="36">
        <f t="shared" si="699"/>
        <v>15.721701230573402</v>
      </c>
      <c r="AD708" s="34">
        <f t="shared" si="700"/>
        <v>22.369347824577403</v>
      </c>
      <c r="AE708">
        <f t="shared" si="730"/>
        <v>8165.607249043077</v>
      </c>
      <c r="AF708" s="36">
        <f t="shared" si="731"/>
        <v>22.369347824577403</v>
      </c>
      <c r="AG708" s="34">
        <f t="shared" si="701"/>
        <v>0</v>
      </c>
      <c r="AH708">
        <f t="shared" si="743"/>
        <v>0</v>
      </c>
      <c r="AI708" s="29">
        <f t="shared" si="732"/>
        <v>0</v>
      </c>
      <c r="AJ708">
        <f t="shared" si="733"/>
        <v>0</v>
      </c>
      <c r="AK708" s="36">
        <f t="shared" si="744"/>
        <v>-0.55187079807978978</v>
      </c>
      <c r="AL708" s="36">
        <f t="shared" si="734"/>
        <v>1.0095805985937142E-3</v>
      </c>
      <c r="AM708" s="36">
        <f t="shared" si="735"/>
        <v>0.14917648223566993</v>
      </c>
      <c r="AN708" s="37">
        <f t="shared" si="745"/>
        <v>243.63099274854355</v>
      </c>
      <c r="AO708" s="36">
        <f t="shared" si="746"/>
        <v>1.0851983763841966</v>
      </c>
      <c r="AP708" s="36">
        <f t="shared" si="747"/>
        <v>54.45471965847733</v>
      </c>
      <c r="AQ708" s="74">
        <f t="shared" si="702"/>
        <v>1.0445107762550816</v>
      </c>
      <c r="AR708" s="73">
        <f t="shared" si="703"/>
        <v>0.55209403558482728</v>
      </c>
      <c r="AS708" s="72">
        <f t="shared" si="736"/>
        <v>1.277989854019097</v>
      </c>
      <c r="AT708" s="37">
        <f t="shared" si="704"/>
        <v>28586.309382072344</v>
      </c>
      <c r="AU708" s="37">
        <f t="shared" si="705"/>
        <v>8165.607249043077</v>
      </c>
      <c r="AV708" s="34">
        <f t="shared" si="706"/>
        <v>0</v>
      </c>
      <c r="AW708" s="34">
        <f t="shared" si="707"/>
        <v>0</v>
      </c>
      <c r="AX708" s="37">
        <f t="shared" si="708"/>
        <v>5.0180403400225932</v>
      </c>
      <c r="AY708" s="7">
        <f t="shared" si="709"/>
        <v>6.2960301940416903</v>
      </c>
      <c r="AZ708" s="37">
        <f t="shared" si="710"/>
        <v>6.2960301940416903</v>
      </c>
      <c r="BA708" s="2">
        <f>BE708*'mass balance'!$B$17+BF708*'mass balance'!$C$17+BG708*'mass balance'!$D$17+BH708*'mass balance'!$E$17</f>
        <v>7.9739510156682595E-5</v>
      </c>
      <c r="BB708" s="2">
        <f>BE708*'mass balance'!$B$18+BF708*'mass balance'!$C$18+BG708*'mass balance'!$D$18+BH708*'mass balance'!$E$18</f>
        <v>8.096627185140079E-5</v>
      </c>
      <c r="BC708" s="2">
        <f>BE708*'mass balance'!$B$19+BF708*'mass balance'!$C$19+BG708*'mass balance'!$D$19+BH708*'mass balance'!$E$19</f>
        <v>-1.0120783981425099E-4</v>
      </c>
      <c r="BD708" s="2">
        <f>BE708*'mass balance'!$B$20+BF708*'mass balance'!$C$20+BG708*'mass balance'!$D$20+BH708*'mass balance'!$E$20</f>
        <v>3.6802850841545808E-6</v>
      </c>
      <c r="BE708" s="2">
        <f>N708*'mass balance'!$H$11+R708*'mass balance'!$I$11+S708*'mass balance'!$J$11</f>
        <v>0</v>
      </c>
      <c r="BF708" s="2">
        <f>N708*'mass balance'!$H$12+R708*'mass balance'!$I$12+S708*'mass balance'!$J$12</f>
        <v>4.4596543580134909E-5</v>
      </c>
      <c r="BG708" s="2">
        <f>N708*'mass balance'!$H$13+R708*'mass balance'!$I$13+S708*'mass balance'!$J$13</f>
        <v>-1.4273747915759041E-4</v>
      </c>
      <c r="BH708" s="2">
        <f>N708*'mass balance'!$H$14+R708*'mass balance'!$I$14+S708*'mass balance'!$J$14</f>
        <v>0</v>
      </c>
      <c r="BI708" s="36">
        <f t="shared" si="711"/>
        <v>6.4767575960678318E-26</v>
      </c>
      <c r="BJ708" s="36">
        <f t="shared" si="712"/>
        <v>1.533031535197501E-28</v>
      </c>
      <c r="BK708" s="36">
        <f t="shared" si="713"/>
        <v>0</v>
      </c>
      <c r="BL708" s="36">
        <f t="shared" si="714"/>
        <v>0</v>
      </c>
      <c r="BM708" s="36">
        <f t="shared" si="748"/>
        <v>0</v>
      </c>
      <c r="BN708" s="36">
        <f t="shared" ca="1" si="715"/>
        <v>5.3990117160997997E-2</v>
      </c>
      <c r="BO708" s="36">
        <f t="shared" ca="1" si="737"/>
        <v>1</v>
      </c>
      <c r="BP708" s="36">
        <f t="shared" si="716"/>
        <v>0</v>
      </c>
      <c r="BQ708" s="36">
        <f t="shared" si="738"/>
        <v>1</v>
      </c>
      <c r="BR708" s="2">
        <f t="shared" si="749"/>
        <v>-5</v>
      </c>
      <c r="BS708">
        <v>0</v>
      </c>
      <c r="BT708" s="37">
        <f t="shared" si="739"/>
        <v>0.10146085941378662</v>
      </c>
      <c r="BU708" s="34">
        <f t="shared" si="717"/>
        <v>2.232505043066503</v>
      </c>
      <c r="BV708" s="34">
        <f t="shared" si="718"/>
        <v>6.2960301940416903</v>
      </c>
      <c r="BW708" s="34">
        <f t="shared" si="719"/>
        <v>2.232505043066503</v>
      </c>
      <c r="BX708" s="34">
        <f t="shared" si="720"/>
        <v>6.2960301940416903</v>
      </c>
      <c r="BY708" s="34">
        <f t="shared" si="721"/>
        <v>0</v>
      </c>
      <c r="BZ708" s="36">
        <f t="shared" si="740"/>
        <v>1.0120783981425099E-4</v>
      </c>
      <c r="CA708" s="34">
        <f t="shared" si="741"/>
        <v>1.6115052864550283E-2</v>
      </c>
    </row>
    <row r="709" spans="1:79" ht="13.2" x14ac:dyDescent="0.25">
      <c r="A709" s="75">
        <f t="shared" si="722"/>
        <v>1.8493150684931781</v>
      </c>
      <c r="B709" s="34">
        <f t="shared" si="723"/>
        <v>675.00000000001</v>
      </c>
      <c r="C709">
        <f t="shared" si="724"/>
        <v>20</v>
      </c>
      <c r="D709" s="35">
        <f t="shared" si="682"/>
        <v>3000</v>
      </c>
      <c r="E709" s="27">
        <v>0</v>
      </c>
      <c r="F709" s="64">
        <f t="shared" si="725"/>
        <v>0.96267801959344901</v>
      </c>
      <c r="G709" s="34">
        <v>0</v>
      </c>
      <c r="H709" s="34">
        <f t="shared" si="683"/>
        <v>1</v>
      </c>
      <c r="I709" s="34">
        <f t="shared" si="726"/>
        <v>12793.990880396937</v>
      </c>
      <c r="J709" s="34">
        <f t="shared" si="684"/>
        <v>0</v>
      </c>
      <c r="K709" s="34">
        <f t="shared" si="685"/>
        <v>0</v>
      </c>
      <c r="L709" s="36">
        <f t="shared" si="742"/>
        <v>0</v>
      </c>
      <c r="M709" s="34">
        <f t="shared" si="686"/>
        <v>149.95224105927213</v>
      </c>
      <c r="N709" s="34">
        <f t="shared" si="727"/>
        <v>0</v>
      </c>
      <c r="O709" s="34">
        <f t="shared" si="687"/>
        <v>13.261852397919354</v>
      </c>
      <c r="P709">
        <f t="shared" si="728"/>
        <v>16.995859397360292</v>
      </c>
      <c r="Q709" s="36">
        <f t="shared" si="688"/>
        <v>82.820229270067586</v>
      </c>
      <c r="R709" s="34">
        <f t="shared" si="689"/>
        <v>55.10224661581249</v>
      </c>
      <c r="S709" s="34">
        <f t="shared" si="690"/>
        <v>27.717982654255096</v>
      </c>
      <c r="T709" s="36">
        <f t="shared" si="729"/>
        <v>-143.46847969514732</v>
      </c>
      <c r="U709" s="36">
        <f t="shared" si="691"/>
        <v>28442.101374902359</v>
      </c>
      <c r="V709" s="36">
        <f t="shared" si="692"/>
        <v>3.5525938286588292E-3</v>
      </c>
      <c r="W709" s="68">
        <f t="shared" si="693"/>
        <v>1.2815599878058337</v>
      </c>
      <c r="X709">
        <f t="shared" si="694"/>
        <v>2.2345819847822219</v>
      </c>
      <c r="Y709">
        <f t="shared" si="695"/>
        <v>5.4790819485161157E-3</v>
      </c>
      <c r="Z709" s="34">
        <f t="shared" si="696"/>
        <v>1.6980387444359678E-3</v>
      </c>
      <c r="AA709" s="36">
        <f t="shared" si="697"/>
        <v>2.7720854758747937E-3</v>
      </c>
      <c r="AB709" s="34">
        <f t="shared" si="698"/>
        <v>1.9253560391868981E-3</v>
      </c>
      <c r="AC709" s="36">
        <f t="shared" si="699"/>
        <v>15.764770189500124</v>
      </c>
      <c r="AD709" s="34">
        <f t="shared" si="700"/>
        <v>22.341617028952072</v>
      </c>
      <c r="AE709">
        <f t="shared" si="730"/>
        <v>8187.9765968676547</v>
      </c>
      <c r="AF709" s="36">
        <f t="shared" si="731"/>
        <v>22.341617028952072</v>
      </c>
      <c r="AG709" s="34">
        <f t="shared" si="701"/>
        <v>0</v>
      </c>
      <c r="AH709">
        <f t="shared" si="743"/>
        <v>0</v>
      </c>
      <c r="AI709" s="29">
        <f t="shared" si="732"/>
        <v>0</v>
      </c>
      <c r="AJ709">
        <f t="shared" si="733"/>
        <v>0</v>
      </c>
      <c r="AK709" s="36">
        <f t="shared" si="744"/>
        <v>-0.55209403558482728</v>
      </c>
      <c r="AL709" s="36">
        <f t="shared" si="734"/>
        <v>1.0066352329797478E-3</v>
      </c>
      <c r="AM709" s="36">
        <f t="shared" si="735"/>
        <v>0.14899155138415721</v>
      </c>
      <c r="AN709" s="37">
        <f t="shared" si="745"/>
        <v>243.07912195046376</v>
      </c>
      <c r="AO709" s="36">
        <f t="shared" si="746"/>
        <v>1.0862079569827903</v>
      </c>
      <c r="AP709" s="36">
        <f t="shared" si="747"/>
        <v>54.603896140712997</v>
      </c>
      <c r="AQ709" s="74">
        <f t="shared" si="702"/>
        <v>1.03924158198806</v>
      </c>
      <c r="AR709" s="73">
        <f t="shared" si="703"/>
        <v>0.5523107136313552</v>
      </c>
      <c r="AS709" s="72">
        <f t="shared" si="736"/>
        <v>1.2815599878058337</v>
      </c>
      <c r="AT709" s="37">
        <f t="shared" si="704"/>
        <v>28442.101374902359</v>
      </c>
      <c r="AU709" s="37">
        <f t="shared" si="705"/>
        <v>8187.9765968676547</v>
      </c>
      <c r="AV709" s="34">
        <f t="shared" si="706"/>
        <v>0</v>
      </c>
      <c r="AW709" s="34">
        <f t="shared" si="707"/>
        <v>0</v>
      </c>
      <c r="AX709" s="37">
        <f t="shared" si="708"/>
        <v>5.0066735188476574</v>
      </c>
      <c r="AY709" s="7">
        <f t="shared" si="709"/>
        <v>6.2882335066534907</v>
      </c>
      <c r="AZ709" s="37">
        <f t="shared" si="710"/>
        <v>6.2882335066534907</v>
      </c>
      <c r="BA709" s="2">
        <f>BE709*'mass balance'!$B$17+BF709*'mass balance'!$C$17+BG709*'mass balance'!$D$17+BH709*'mass balance'!$E$17</f>
        <v>7.9824453822194546E-5</v>
      </c>
      <c r="BB709" s="2">
        <f>BE709*'mass balance'!$B$18+BF709*'mass balance'!$C$18+BG709*'mass balance'!$D$18+BH709*'mass balance'!$E$18</f>
        <v>8.1052522342536001E-5</v>
      </c>
      <c r="BC709" s="2">
        <f>BE709*'mass balance'!$B$19+BF709*'mass balance'!$C$19+BG709*'mass balance'!$D$19+BH709*'mass balance'!$E$19</f>
        <v>-1.0131565292817E-4</v>
      </c>
      <c r="BD709" s="2">
        <f>BE709*'mass balance'!$B$20+BF709*'mass balance'!$C$20+BG709*'mass balance'!$D$20+BH709*'mass balance'!$E$20</f>
        <v>3.6842055610243636E-6</v>
      </c>
      <c r="BE709" s="2">
        <f>N709*'mass balance'!$H$11+R709*'mass balance'!$I$11+S709*'mass balance'!$J$11</f>
        <v>0</v>
      </c>
      <c r="BF709" s="2">
        <f>N709*'mass balance'!$H$12+R709*'mass balance'!$I$12+S709*'mass balance'!$J$12</f>
        <v>4.4548017114179459E-5</v>
      </c>
      <c r="BG709" s="2">
        <f>N709*'mass balance'!$H$13+R709*'mass balance'!$I$13+S709*'mass balance'!$J$13</f>
        <v>-1.4279349874149583E-4</v>
      </c>
      <c r="BH709" s="2">
        <f>N709*'mass balance'!$H$14+R709*'mass balance'!$I$14+S709*'mass balance'!$J$14</f>
        <v>0</v>
      </c>
      <c r="BI709" s="36">
        <f t="shared" si="711"/>
        <v>6.4767575960678318E-26</v>
      </c>
      <c r="BJ709" s="36">
        <f t="shared" si="712"/>
        <v>1.5293608454500777E-28</v>
      </c>
      <c r="BK709" s="36">
        <f t="shared" si="713"/>
        <v>0</v>
      </c>
      <c r="BL709" s="36">
        <f t="shared" si="714"/>
        <v>0</v>
      </c>
      <c r="BM709" s="36">
        <f t="shared" si="748"/>
        <v>0</v>
      </c>
      <c r="BN709" s="36">
        <f t="shared" ca="1" si="715"/>
        <v>0.18811369938731526</v>
      </c>
      <c r="BO709" s="36">
        <f t="shared" ca="1" si="737"/>
        <v>1</v>
      </c>
      <c r="BP709" s="36">
        <f t="shared" si="716"/>
        <v>0</v>
      </c>
      <c r="BQ709" s="36">
        <f t="shared" si="738"/>
        <v>1</v>
      </c>
      <c r="BR709" s="2">
        <f t="shared" si="749"/>
        <v>-5</v>
      </c>
      <c r="BS709">
        <v>0</v>
      </c>
      <c r="BT709" s="37">
        <f t="shared" si="739"/>
        <v>0.1015689420604904</v>
      </c>
      <c r="BU709" s="34">
        <f t="shared" si="717"/>
        <v>2.2345819847822219</v>
      </c>
      <c r="BV709" s="34">
        <f t="shared" si="718"/>
        <v>6.2882335066534907</v>
      </c>
      <c r="BW709" s="34">
        <f t="shared" si="719"/>
        <v>2.2345819847822219</v>
      </c>
      <c r="BX709" s="34">
        <f t="shared" si="720"/>
        <v>6.2882335066534907</v>
      </c>
      <c r="BY709" s="34">
        <f t="shared" si="721"/>
        <v>0</v>
      </c>
      <c r="BZ709" s="36">
        <f t="shared" si="740"/>
        <v>1.0131565292817E-4</v>
      </c>
      <c r="CA709" s="34">
        <f t="shared" si="741"/>
        <v>1.6152221757194885E-2</v>
      </c>
    </row>
    <row r="710" spans="1:79" ht="13.2" x14ac:dyDescent="0.25">
      <c r="A710" s="75">
        <f t="shared" si="722"/>
        <v>1.8520547945205754</v>
      </c>
      <c r="B710" s="34">
        <f t="shared" si="723"/>
        <v>676.00000000001</v>
      </c>
      <c r="C710">
        <f t="shared" si="724"/>
        <v>20</v>
      </c>
      <c r="D710" s="35">
        <f t="shared" si="682"/>
        <v>3000</v>
      </c>
      <c r="E710" s="27">
        <v>0</v>
      </c>
      <c r="F710" s="64">
        <f t="shared" si="725"/>
        <v>0.96267801959344901</v>
      </c>
      <c r="G710" s="34">
        <v>0</v>
      </c>
      <c r="H710" s="34">
        <f t="shared" si="683"/>
        <v>1</v>
      </c>
      <c r="I710" s="34">
        <f t="shared" si="726"/>
        <v>12793.990880396937</v>
      </c>
      <c r="J710" s="34">
        <f t="shared" si="684"/>
        <v>0</v>
      </c>
      <c r="K710" s="34">
        <f t="shared" si="685"/>
        <v>0</v>
      </c>
      <c r="L710" s="36">
        <f t="shared" si="742"/>
        <v>0</v>
      </c>
      <c r="M710" s="34">
        <f t="shared" si="686"/>
        <v>149.95224105927213</v>
      </c>
      <c r="N710" s="34">
        <f t="shared" si="727"/>
        <v>0</v>
      </c>
      <c r="O710" s="34">
        <f t="shared" si="687"/>
        <v>13.261852397919354</v>
      </c>
      <c r="P710">
        <f t="shared" si="728"/>
        <v>17.043155564645204</v>
      </c>
      <c r="Q710" s="36">
        <f t="shared" si="688"/>
        <v>82.85173683251719</v>
      </c>
      <c r="R710" s="34">
        <f t="shared" si="689"/>
        <v>55.164427943416079</v>
      </c>
      <c r="S710" s="34">
        <f t="shared" si="690"/>
        <v>27.687308889101111</v>
      </c>
      <c r="T710" s="36">
        <f t="shared" si="729"/>
        <v>-142.61322817232508</v>
      </c>
      <c r="U710" s="36">
        <f t="shared" si="691"/>
        <v>28298.752267054715</v>
      </c>
      <c r="V710" s="36">
        <f t="shared" si="692"/>
        <v>3.5487174587246705E-3</v>
      </c>
      <c r="W710" s="68">
        <f t="shared" si="693"/>
        <v>1.2851263197077278</v>
      </c>
      <c r="X710">
        <f t="shared" si="694"/>
        <v>2.2366528671969594</v>
      </c>
      <c r="Y710">
        <f t="shared" si="695"/>
        <v>5.4790819485161157E-3</v>
      </c>
      <c r="Z710" s="34">
        <f t="shared" si="696"/>
        <v>1.6980387444359678E-3</v>
      </c>
      <c r="AA710" s="36">
        <f t="shared" si="697"/>
        <v>2.7613763754614751E-3</v>
      </c>
      <c r="AB710" s="34">
        <f t="shared" si="698"/>
        <v>1.9253560391868981E-3</v>
      </c>
      <c r="AC710" s="36">
        <f t="shared" si="699"/>
        <v>15.807785756772017</v>
      </c>
      <c r="AD710" s="34">
        <f t="shared" si="700"/>
        <v>22.313486621998855</v>
      </c>
      <c r="AE710">
        <f t="shared" si="730"/>
        <v>8210.3182138966058</v>
      </c>
      <c r="AF710" s="36">
        <f t="shared" si="731"/>
        <v>22.313486621998855</v>
      </c>
      <c r="AG710" s="34">
        <f t="shared" si="701"/>
        <v>0</v>
      </c>
      <c r="AH710">
        <f t="shared" si="743"/>
        <v>0</v>
      </c>
      <c r="AI710" s="29">
        <f t="shared" si="732"/>
        <v>0</v>
      </c>
      <c r="AJ710">
        <f t="shared" si="733"/>
        <v>0</v>
      </c>
      <c r="AK710" s="36">
        <f t="shared" si="744"/>
        <v>-0.5523107136313552</v>
      </c>
      <c r="AL710" s="36">
        <f t="shared" si="734"/>
        <v>1.0036871004438753E-3</v>
      </c>
      <c r="AM710" s="36">
        <f t="shared" si="735"/>
        <v>0.14880395560863227</v>
      </c>
      <c r="AN710" s="37">
        <f t="shared" si="745"/>
        <v>242.52702791487894</v>
      </c>
      <c r="AO710" s="36">
        <f t="shared" si="746"/>
        <v>1.0872145922157701</v>
      </c>
      <c r="AP710" s="36">
        <f t="shared" si="747"/>
        <v>54.752887692097154</v>
      </c>
      <c r="AQ710" s="74">
        <f t="shared" si="702"/>
        <v>1.0340037709117091</v>
      </c>
      <c r="AR710" s="73">
        <f t="shared" si="703"/>
        <v>0.55252083094755533</v>
      </c>
      <c r="AS710" s="72">
        <f t="shared" si="736"/>
        <v>1.2851263197077278</v>
      </c>
      <c r="AT710" s="37">
        <f t="shared" si="704"/>
        <v>28298.752267054715</v>
      </c>
      <c r="AU710" s="37">
        <f t="shared" si="705"/>
        <v>8210.3182138966058</v>
      </c>
      <c r="AV710" s="34">
        <f t="shared" si="706"/>
        <v>0</v>
      </c>
      <c r="AW710" s="34">
        <f t="shared" si="707"/>
        <v>0</v>
      </c>
      <c r="AX710" s="37">
        <f t="shared" si="708"/>
        <v>4.9953020996747695</v>
      </c>
      <c r="AY710" s="7">
        <f t="shared" si="709"/>
        <v>6.2804284193824973</v>
      </c>
      <c r="AZ710" s="37">
        <f t="shared" si="710"/>
        <v>6.2804284193824973</v>
      </c>
      <c r="BA710" s="2">
        <f>BE710*'mass balance'!$B$17+BF710*'mass balance'!$C$17+BG710*'mass balance'!$D$17+BH710*'mass balance'!$E$17</f>
        <v>7.9908646615673259E-5</v>
      </c>
      <c r="BB710" s="2">
        <f>BE710*'mass balance'!$B$18+BF710*'mass balance'!$C$18+BG710*'mass balance'!$D$18+BH710*'mass balance'!$E$18</f>
        <v>8.1138010409760559E-5</v>
      </c>
      <c r="BC710" s="2">
        <f>BE710*'mass balance'!$B$19+BF710*'mass balance'!$C$19+BG710*'mass balance'!$D$19+BH710*'mass balance'!$E$19</f>
        <v>-1.0142251301220066E-4</v>
      </c>
      <c r="BD710" s="2">
        <f>BE710*'mass balance'!$B$20+BF710*'mass balance'!$C$20+BG710*'mass balance'!$D$20+BH710*'mass balance'!$E$20</f>
        <v>3.6880913822618426E-6</v>
      </c>
      <c r="BE710" s="2">
        <f>N710*'mass balance'!$H$11+R710*'mass balance'!$I$11+S710*'mass balance'!$J$11</f>
        <v>0</v>
      </c>
      <c r="BF710" s="2">
        <f>N710*'mass balance'!$H$12+R710*'mass balance'!$I$12+S710*'mass balance'!$J$12</f>
        <v>4.4498718598047149E-5</v>
      </c>
      <c r="BG710" s="2">
        <f>N710*'mass balance'!$H$13+R710*'mass balance'!$I$13+S710*'mass balance'!$J$13</f>
        <v>-1.4284782212502963E-4</v>
      </c>
      <c r="BH710" s="2">
        <f>N710*'mass balance'!$H$14+R710*'mass balance'!$I$14+S710*'mass balance'!$J$14</f>
        <v>0</v>
      </c>
      <c r="BI710" s="36">
        <f t="shared" si="711"/>
        <v>6.4767575960678318E-26</v>
      </c>
      <c r="BJ710" s="36">
        <f t="shared" si="712"/>
        <v>1.5256969475235491E-28</v>
      </c>
      <c r="BK710" s="36">
        <f t="shared" si="713"/>
        <v>0</v>
      </c>
      <c r="BL710" s="36">
        <f t="shared" si="714"/>
        <v>0</v>
      </c>
      <c r="BM710" s="36">
        <f t="shared" si="748"/>
        <v>0</v>
      </c>
      <c r="BN710" s="36">
        <f t="shared" ca="1" si="715"/>
        <v>0.31215269781282273</v>
      </c>
      <c r="BO710" s="36">
        <f t="shared" ca="1" si="737"/>
        <v>1</v>
      </c>
      <c r="BP710" s="36">
        <f t="shared" si="716"/>
        <v>0</v>
      </c>
      <c r="BQ710" s="36">
        <f t="shared" si="738"/>
        <v>1</v>
      </c>
      <c r="BR710" s="2">
        <f t="shared" si="749"/>
        <v>-5</v>
      </c>
      <c r="BS710">
        <v>0</v>
      </c>
      <c r="BT710" s="37">
        <f t="shared" si="739"/>
        <v>0.10167606929473116</v>
      </c>
      <c r="BU710" s="34">
        <f t="shared" si="717"/>
        <v>2.2366528671969594</v>
      </c>
      <c r="BV710" s="34">
        <f t="shared" si="718"/>
        <v>6.2804284193824973</v>
      </c>
      <c r="BW710" s="34">
        <f t="shared" si="719"/>
        <v>2.2366528671969594</v>
      </c>
      <c r="BX710" s="34">
        <f t="shared" si="720"/>
        <v>6.2804284193824973</v>
      </c>
      <c r="BY710" s="34">
        <f t="shared" si="721"/>
        <v>0</v>
      </c>
      <c r="BZ710" s="36">
        <f t="shared" si="740"/>
        <v>1.0142251301220066E-4</v>
      </c>
      <c r="CA710" s="34">
        <f t="shared" si="741"/>
        <v>1.6189352462157053E-2</v>
      </c>
    </row>
    <row r="711" spans="1:79" ht="13.2" x14ac:dyDescent="0.25">
      <c r="A711" s="75">
        <f t="shared" si="722"/>
        <v>1.8547945205479728</v>
      </c>
      <c r="B711" s="34">
        <f t="shared" si="723"/>
        <v>677.00000000001012</v>
      </c>
      <c r="C711">
        <f t="shared" si="724"/>
        <v>20</v>
      </c>
      <c r="D711" s="35">
        <f t="shared" si="682"/>
        <v>3000</v>
      </c>
      <c r="E711" s="27">
        <v>0</v>
      </c>
      <c r="F711" s="64">
        <f t="shared" si="725"/>
        <v>0.96267801959344901</v>
      </c>
      <c r="G711" s="34">
        <v>0</v>
      </c>
      <c r="H711" s="34">
        <f t="shared" si="683"/>
        <v>1</v>
      </c>
      <c r="I711" s="34">
        <f t="shared" si="726"/>
        <v>12793.990880396937</v>
      </c>
      <c r="J711" s="34">
        <f t="shared" si="684"/>
        <v>0</v>
      </c>
      <c r="K711" s="34">
        <f t="shared" si="685"/>
        <v>0</v>
      </c>
      <c r="L711" s="36">
        <f t="shared" si="742"/>
        <v>0</v>
      </c>
      <c r="M711" s="34">
        <f t="shared" si="686"/>
        <v>149.95224105927213</v>
      </c>
      <c r="N711" s="34">
        <f t="shared" si="727"/>
        <v>0</v>
      </c>
      <c r="O711" s="34">
        <f t="shared" si="687"/>
        <v>13.261852397919354</v>
      </c>
      <c r="P711">
        <f t="shared" si="728"/>
        <v>17.090400493563742</v>
      </c>
      <c r="Q711" s="36">
        <f t="shared" si="688"/>
        <v>82.882260443265451</v>
      </c>
      <c r="R711" s="34">
        <f t="shared" si="689"/>
        <v>55.226104943273143</v>
      </c>
      <c r="S711" s="34">
        <f t="shared" si="690"/>
        <v>27.65615549999232</v>
      </c>
      <c r="T711" s="36">
        <f t="shared" si="729"/>
        <v>-141.76423578066266</v>
      </c>
      <c r="U711" s="36">
        <f t="shared" si="691"/>
        <v>28156.255770474723</v>
      </c>
      <c r="V711" s="36">
        <f t="shared" si="692"/>
        <v>3.544779588699446E-3</v>
      </c>
      <c r="W711" s="68">
        <f t="shared" si="693"/>
        <v>1.2886887880191644</v>
      </c>
      <c r="X711">
        <f t="shared" si="694"/>
        <v>2.2387176846185151</v>
      </c>
      <c r="Y711">
        <f t="shared" si="695"/>
        <v>5.4790819485161157E-3</v>
      </c>
      <c r="Z711" s="34">
        <f t="shared" si="696"/>
        <v>1.6980387444359678E-3</v>
      </c>
      <c r="AA711" s="36">
        <f t="shared" si="697"/>
        <v>2.7506870717391007E-3</v>
      </c>
      <c r="AB711" s="34">
        <f t="shared" si="698"/>
        <v>1.9253560391868981E-3</v>
      </c>
      <c r="AC711" s="36">
        <f t="shared" si="699"/>
        <v>15.850747162994999</v>
      </c>
      <c r="AD711" s="34">
        <f t="shared" si="700"/>
        <v>22.284957286714398</v>
      </c>
      <c r="AE711">
        <f t="shared" si="730"/>
        <v>8232.6317005186047</v>
      </c>
      <c r="AF711" s="36">
        <f t="shared" si="731"/>
        <v>22.284957286714398</v>
      </c>
      <c r="AG711" s="34">
        <f t="shared" si="701"/>
        <v>0</v>
      </c>
      <c r="AH711">
        <f t="shared" si="743"/>
        <v>0</v>
      </c>
      <c r="AI711" s="29">
        <f t="shared" si="732"/>
        <v>0</v>
      </c>
      <c r="AJ711">
        <f t="shared" si="733"/>
        <v>0</v>
      </c>
      <c r="AK711" s="36">
        <f t="shared" si="744"/>
        <v>-0.55252083094755533</v>
      </c>
      <c r="AL711" s="36">
        <f t="shared" si="734"/>
        <v>1.0007362300005365E-3</v>
      </c>
      <c r="AM711" s="36">
        <f t="shared" si="735"/>
        <v>0.14861369946385627</v>
      </c>
      <c r="AN711" s="37">
        <f t="shared" si="745"/>
        <v>241.97471720124759</v>
      </c>
      <c r="AO711" s="36">
        <f t="shared" si="746"/>
        <v>1.0882182793162141</v>
      </c>
      <c r="AP711" s="36">
        <f t="shared" si="747"/>
        <v>54.901691647705789</v>
      </c>
      <c r="AQ711" s="74">
        <f t="shared" si="702"/>
        <v>1.0287971132677625</v>
      </c>
      <c r="AR711" s="73">
        <f t="shared" si="703"/>
        <v>0.55272438649652633</v>
      </c>
      <c r="AS711" s="72">
        <f t="shared" si="736"/>
        <v>1.2886887880191644</v>
      </c>
      <c r="AT711" s="37">
        <f t="shared" si="704"/>
        <v>28156.255770474723</v>
      </c>
      <c r="AU711" s="37">
        <f t="shared" si="705"/>
        <v>8232.6317005186047</v>
      </c>
      <c r="AV711" s="34">
        <f t="shared" si="706"/>
        <v>0</v>
      </c>
      <c r="AW711" s="34">
        <f t="shared" si="707"/>
        <v>0</v>
      </c>
      <c r="AX711" s="37">
        <f t="shared" si="708"/>
        <v>4.9839262176083645</v>
      </c>
      <c r="AY711" s="7">
        <f t="shared" si="709"/>
        <v>6.2726150056275287</v>
      </c>
      <c r="AZ711" s="37">
        <f t="shared" si="710"/>
        <v>6.2726150056275287</v>
      </c>
      <c r="BA711" s="2">
        <f>BE711*'mass balance'!$B$17+BF711*'mass balance'!$C$17+BG711*'mass balance'!$D$17+BH711*'mass balance'!$E$17</f>
        <v>7.9992087340913557E-5</v>
      </c>
      <c r="BB711" s="2">
        <f>BE711*'mass balance'!$B$18+BF711*'mass balance'!$C$18+BG711*'mass balance'!$D$18+BH711*'mass balance'!$E$18</f>
        <v>8.122273483846608E-5</v>
      </c>
      <c r="BC711" s="2">
        <f>BE711*'mass balance'!$B$19+BF711*'mass balance'!$C$19+BG711*'mass balance'!$D$19+BH711*'mass balance'!$E$19</f>
        <v>-1.0152841854808258E-4</v>
      </c>
      <c r="BD711" s="2">
        <f>BE711*'mass balance'!$B$20+BF711*'mass balance'!$C$20+BG711*'mass balance'!$D$20+BH711*'mass balance'!$E$20</f>
        <v>3.691942492657548E-6</v>
      </c>
      <c r="BE711" s="2">
        <f>N711*'mass balance'!$H$11+R711*'mass balance'!$I$11+S711*'mass balance'!$J$11</f>
        <v>0</v>
      </c>
      <c r="BF711" s="2">
        <f>N711*'mass balance'!$H$12+R711*'mass balance'!$I$12+S711*'mass balance'!$J$12</f>
        <v>4.4448649235911585E-5</v>
      </c>
      <c r="BG711" s="2">
        <f>N711*'mass balance'!$H$13+R711*'mass balance'!$I$13+S711*'mass balance'!$J$13</f>
        <v>-1.4290044904011288E-4</v>
      </c>
      <c r="BH711" s="2">
        <f>N711*'mass balance'!$H$14+R711*'mass balance'!$I$14+S711*'mass balance'!$J$14</f>
        <v>0</v>
      </c>
      <c r="BI711" s="36">
        <f t="shared" si="711"/>
        <v>6.4767575960678318E-26</v>
      </c>
      <c r="BJ711" s="36">
        <f t="shared" si="712"/>
        <v>1.5220398226266959E-28</v>
      </c>
      <c r="BK711" s="36">
        <f t="shared" si="713"/>
        <v>0</v>
      </c>
      <c r="BL711" s="36">
        <f t="shared" si="714"/>
        <v>0</v>
      </c>
      <c r="BM711" s="36">
        <f t="shared" si="748"/>
        <v>0</v>
      </c>
      <c r="BN711" s="36">
        <f t="shared" ca="1" si="715"/>
        <v>0.34482682873421078</v>
      </c>
      <c r="BO711" s="36">
        <f t="shared" ca="1" si="737"/>
        <v>1</v>
      </c>
      <c r="BP711" s="36">
        <f t="shared" si="716"/>
        <v>0</v>
      </c>
      <c r="BQ711" s="36">
        <f t="shared" si="738"/>
        <v>1</v>
      </c>
      <c r="BR711" s="2">
        <f t="shared" si="749"/>
        <v>-5</v>
      </c>
      <c r="BS711">
        <v>0</v>
      </c>
      <c r="BT711" s="37">
        <f t="shared" si="739"/>
        <v>0.1017822395944528</v>
      </c>
      <c r="BU711" s="34">
        <f t="shared" si="717"/>
        <v>2.2387176846185151</v>
      </c>
      <c r="BV711" s="34">
        <f t="shared" si="718"/>
        <v>6.2726150056275287</v>
      </c>
      <c r="BW711" s="34">
        <f t="shared" si="719"/>
        <v>2.2387176846185151</v>
      </c>
      <c r="BX711" s="34">
        <f t="shared" si="720"/>
        <v>6.2726150056275287</v>
      </c>
      <c r="BY711" s="34">
        <f t="shared" si="721"/>
        <v>0</v>
      </c>
      <c r="BZ711" s="36">
        <f t="shared" si="740"/>
        <v>1.0152841854808258E-4</v>
      </c>
      <c r="CA711" s="34">
        <f t="shared" si="741"/>
        <v>1.6226444553529593E-2</v>
      </c>
    </row>
    <row r="712" spans="1:79" ht="13.2" x14ac:dyDescent="0.25">
      <c r="A712" s="75">
        <f t="shared" si="722"/>
        <v>1.8575342465753701</v>
      </c>
      <c r="B712" s="34">
        <f t="shared" si="723"/>
        <v>678.00000000001012</v>
      </c>
      <c r="C712">
        <f t="shared" si="724"/>
        <v>20</v>
      </c>
      <c r="D712" s="35">
        <f t="shared" si="682"/>
        <v>3000</v>
      </c>
      <c r="E712" s="27">
        <v>0</v>
      </c>
      <c r="F712" s="64">
        <f t="shared" si="725"/>
        <v>0.96267801959344901</v>
      </c>
      <c r="G712" s="34">
        <v>0</v>
      </c>
      <c r="H712" s="34">
        <f t="shared" si="683"/>
        <v>1</v>
      </c>
      <c r="I712" s="34">
        <f t="shared" si="726"/>
        <v>12793.990880396937</v>
      </c>
      <c r="J712" s="34">
        <f t="shared" si="684"/>
        <v>0</v>
      </c>
      <c r="K712" s="34">
        <f t="shared" si="685"/>
        <v>0</v>
      </c>
      <c r="L712" s="36">
        <f t="shared" si="742"/>
        <v>0</v>
      </c>
      <c r="M712" s="34">
        <f t="shared" si="686"/>
        <v>149.95224105927213</v>
      </c>
      <c r="N712" s="34">
        <f t="shared" si="727"/>
        <v>0</v>
      </c>
      <c r="O712" s="34">
        <f t="shared" si="687"/>
        <v>13.261852397919354</v>
      </c>
      <c r="P712">
        <f t="shared" si="728"/>
        <v>17.137593367025904</v>
      </c>
      <c r="Q712" s="36">
        <f t="shared" si="688"/>
        <v>82.911799982026409</v>
      </c>
      <c r="R712" s="34">
        <f t="shared" si="689"/>
        <v>55.287276728121036</v>
      </c>
      <c r="S712" s="34">
        <f t="shared" si="690"/>
        <v>27.624523253905373</v>
      </c>
      <c r="T712" s="36">
        <f t="shared" si="729"/>
        <v>-140.92144732616958</v>
      </c>
      <c r="U712" s="36">
        <f t="shared" si="691"/>
        <v>28014.605652599999</v>
      </c>
      <c r="V712" s="36">
        <f t="shared" si="692"/>
        <v>3.5407803148825513E-3</v>
      </c>
      <c r="W712" s="68">
        <f t="shared" si="693"/>
        <v>1.2922473311280869</v>
      </c>
      <c r="X712">
        <f t="shared" si="694"/>
        <v>2.2407764314143774</v>
      </c>
      <c r="Y712">
        <f t="shared" si="695"/>
        <v>5.4790819485161157E-3</v>
      </c>
      <c r="Z712" s="34">
        <f t="shared" si="696"/>
        <v>1.6980387444359678E-3</v>
      </c>
      <c r="AA712" s="36">
        <f t="shared" si="697"/>
        <v>2.7400175102637462E-3</v>
      </c>
      <c r="AB712" s="34">
        <f t="shared" si="698"/>
        <v>1.9253560391868981E-3</v>
      </c>
      <c r="AC712" s="36">
        <f t="shared" si="699"/>
        <v>15.893653640089999</v>
      </c>
      <c r="AD712" s="34">
        <f t="shared" si="700"/>
        <v>22.256029721005135</v>
      </c>
      <c r="AE712">
        <f t="shared" si="730"/>
        <v>8254.9166578053209</v>
      </c>
      <c r="AF712" s="36">
        <f t="shared" si="731"/>
        <v>22.256029721005135</v>
      </c>
      <c r="AG712" s="34">
        <f t="shared" si="701"/>
        <v>0</v>
      </c>
      <c r="AH712">
        <f t="shared" si="743"/>
        <v>0</v>
      </c>
      <c r="AI712" s="29">
        <f t="shared" si="732"/>
        <v>0</v>
      </c>
      <c r="AJ712">
        <f t="shared" si="733"/>
        <v>0</v>
      </c>
      <c r="AK712" s="36">
        <f t="shared" si="744"/>
        <v>-0.55272438649652633</v>
      </c>
      <c r="AL712" s="36">
        <f t="shared" si="734"/>
        <v>9.9778265071509315E-4</v>
      </c>
      <c r="AM712" s="36">
        <f t="shared" si="735"/>
        <v>0.14842078760402067</v>
      </c>
      <c r="AN712" s="37">
        <f t="shared" si="745"/>
        <v>241.42219637030004</v>
      </c>
      <c r="AO712" s="36">
        <f t="shared" si="746"/>
        <v>1.0892190155462147</v>
      </c>
      <c r="AP712" s="36">
        <f t="shared" si="747"/>
        <v>55.050305347169648</v>
      </c>
      <c r="AQ712" s="74">
        <f t="shared" si="702"/>
        <v>1.0236213813255781</v>
      </c>
      <c r="AR712" s="73">
        <f t="shared" si="703"/>
        <v>0.55292137947610642</v>
      </c>
      <c r="AS712" s="72">
        <f t="shared" si="736"/>
        <v>1.2922473311280869</v>
      </c>
      <c r="AT712" s="37">
        <f t="shared" si="704"/>
        <v>28014.605652599999</v>
      </c>
      <c r="AU712" s="37">
        <f t="shared" si="705"/>
        <v>8254.9166578053209</v>
      </c>
      <c r="AV712" s="34">
        <f t="shared" si="706"/>
        <v>0</v>
      </c>
      <c r="AW712" s="34">
        <f t="shared" si="707"/>
        <v>0</v>
      </c>
      <c r="AX712" s="37">
        <f t="shared" si="708"/>
        <v>4.9725460077790702</v>
      </c>
      <c r="AY712" s="7">
        <f t="shared" si="709"/>
        <v>6.2647933389071575</v>
      </c>
      <c r="AZ712" s="37">
        <f t="shared" si="710"/>
        <v>6.2647933389071575</v>
      </c>
      <c r="BA712" s="2">
        <f>BE712*'mass balance'!$B$17+BF712*'mass balance'!$C$17+BG712*'mass balance'!$D$17+BH712*'mass balance'!$E$17</f>
        <v>8.0074774827862115E-5</v>
      </c>
      <c r="BB712" s="2">
        <f>BE712*'mass balance'!$B$18+BF712*'mass balance'!$C$18+BG712*'mass balance'!$D$18+BH712*'mass balance'!$E$18</f>
        <v>8.1306694440598461E-5</v>
      </c>
      <c r="BC712" s="2">
        <f>BE712*'mass balance'!$B$19+BF712*'mass balance'!$C$19+BG712*'mass balance'!$D$19+BH712*'mass balance'!$E$19</f>
        <v>-1.0163336805074806E-4</v>
      </c>
      <c r="BD712" s="2">
        <f>BE712*'mass balance'!$B$20+BF712*'mass balance'!$C$20+BG712*'mass balance'!$D$20+BH712*'mass balance'!$E$20</f>
        <v>3.6957588382090209E-6</v>
      </c>
      <c r="BE712" s="2">
        <f>N712*'mass balance'!$H$11+R712*'mass balance'!$I$11+S712*'mass balance'!$J$11</f>
        <v>0</v>
      </c>
      <c r="BF712" s="2">
        <f>N712*'mass balance'!$H$12+R712*'mass balance'!$I$12+S712*'mass balance'!$J$12</f>
        <v>4.439781026044867E-5</v>
      </c>
      <c r="BG712" s="2">
        <f>N712*'mass balance'!$H$13+R712*'mass balance'!$I$13+S712*'mass balance'!$J$13</f>
        <v>-1.4295137927935588E-4</v>
      </c>
      <c r="BH712" s="2">
        <f>N712*'mass balance'!$H$14+R712*'mass balance'!$I$14+S712*'mass balance'!$J$14</f>
        <v>0</v>
      </c>
      <c r="BI712" s="36">
        <f t="shared" si="711"/>
        <v>6.4767575960678318E-26</v>
      </c>
      <c r="BJ712" s="36">
        <f t="shared" si="712"/>
        <v>1.518389452132653E-28</v>
      </c>
      <c r="BK712" s="36">
        <f t="shared" si="713"/>
        <v>0</v>
      </c>
      <c r="BL712" s="36">
        <f t="shared" si="714"/>
        <v>0</v>
      </c>
      <c r="BM712" s="36">
        <f t="shared" si="748"/>
        <v>0</v>
      </c>
      <c r="BN712" s="36">
        <f t="shared" ca="1" si="715"/>
        <v>0.79469683997767659</v>
      </c>
      <c r="BO712" s="36">
        <f t="shared" ca="1" si="737"/>
        <v>1</v>
      </c>
      <c r="BP712" s="36">
        <f t="shared" si="716"/>
        <v>0</v>
      </c>
      <c r="BQ712" s="36">
        <f t="shared" si="738"/>
        <v>1</v>
      </c>
      <c r="BR712" s="2">
        <f t="shared" si="749"/>
        <v>-5</v>
      </c>
      <c r="BS712">
        <v>0</v>
      </c>
      <c r="BT712" s="37">
        <f t="shared" si="739"/>
        <v>0.10188745147087495</v>
      </c>
      <c r="BU712" s="34">
        <f t="shared" si="717"/>
        <v>2.2407764314143774</v>
      </c>
      <c r="BV712" s="34">
        <f t="shared" si="718"/>
        <v>6.2647933389071575</v>
      </c>
      <c r="BW712" s="34">
        <f t="shared" si="719"/>
        <v>2.2407764314143774</v>
      </c>
      <c r="BX712" s="34">
        <f t="shared" si="720"/>
        <v>6.2647933389071575</v>
      </c>
      <c r="BY712" s="34">
        <f t="shared" si="721"/>
        <v>0</v>
      </c>
      <c r="BZ712" s="36">
        <f t="shared" si="740"/>
        <v>1.0163336805074806E-4</v>
      </c>
      <c r="CA712" s="34">
        <f t="shared" si="741"/>
        <v>1.6263497606235227E-2</v>
      </c>
    </row>
    <row r="713" spans="1:79" ht="13.2" x14ac:dyDescent="0.25">
      <c r="A713" s="75">
        <f t="shared" si="722"/>
        <v>1.8602739726027675</v>
      </c>
      <c r="B713" s="34">
        <f t="shared" si="723"/>
        <v>679.00000000001012</v>
      </c>
      <c r="C713">
        <f t="shared" si="724"/>
        <v>20</v>
      </c>
      <c r="D713" s="35">
        <f t="shared" si="682"/>
        <v>3000</v>
      </c>
      <c r="E713" s="27">
        <v>0</v>
      </c>
      <c r="F713" s="64">
        <f t="shared" si="725"/>
        <v>0.96267801959344901</v>
      </c>
      <c r="G713" s="34">
        <v>0</v>
      </c>
      <c r="H713" s="34">
        <f t="shared" si="683"/>
        <v>1</v>
      </c>
      <c r="I713" s="34">
        <f t="shared" si="726"/>
        <v>12793.990880396937</v>
      </c>
      <c r="J713" s="34">
        <f t="shared" si="684"/>
        <v>0</v>
      </c>
      <c r="K713" s="34">
        <f t="shared" si="685"/>
        <v>0</v>
      </c>
      <c r="L713" s="36">
        <f t="shared" si="742"/>
        <v>0</v>
      </c>
      <c r="M713" s="34">
        <f t="shared" si="686"/>
        <v>149.95224105927213</v>
      </c>
      <c r="N713" s="34">
        <f t="shared" si="727"/>
        <v>0</v>
      </c>
      <c r="O713" s="34">
        <f t="shared" si="687"/>
        <v>13.261852397919354</v>
      </c>
      <c r="P713">
        <f t="shared" si="728"/>
        <v>17.184733369212658</v>
      </c>
      <c r="Q713" s="36">
        <f t="shared" si="688"/>
        <v>82.940355363685185</v>
      </c>
      <c r="R713" s="34">
        <f t="shared" si="689"/>
        <v>55.347942428180588</v>
      </c>
      <c r="S713" s="34">
        <f t="shared" si="690"/>
        <v>27.592412935504601</v>
      </c>
      <c r="T713" s="36">
        <f t="shared" si="729"/>
        <v>-140.08480818234739</v>
      </c>
      <c r="U713" s="36">
        <f t="shared" si="691"/>
        <v>27873.795735789521</v>
      </c>
      <c r="V713" s="36">
        <f t="shared" si="692"/>
        <v>3.5367197358434584E-3</v>
      </c>
      <c r="W713" s="68">
        <f t="shared" si="693"/>
        <v>1.2958018875182749</v>
      </c>
      <c r="X713">
        <f t="shared" si="694"/>
        <v>2.2428291020118283</v>
      </c>
      <c r="Y713">
        <f t="shared" si="695"/>
        <v>5.4790819485161157E-3</v>
      </c>
      <c r="Z713" s="34">
        <f t="shared" si="696"/>
        <v>1.6980387444359678E-3</v>
      </c>
      <c r="AA713" s="36">
        <f t="shared" si="697"/>
        <v>2.7293676370675757E-3</v>
      </c>
      <c r="AB713" s="34">
        <f t="shared" si="698"/>
        <v>1.9253560391868981E-3</v>
      </c>
      <c r="AC713" s="36">
        <f t="shared" si="699"/>
        <v>15.936504421321658</v>
      </c>
      <c r="AD713" s="34">
        <f t="shared" si="700"/>
        <v>22.226704637646275</v>
      </c>
      <c r="AE713">
        <f t="shared" si="730"/>
        <v>8277.1726875263248</v>
      </c>
      <c r="AF713" s="36">
        <f t="shared" si="731"/>
        <v>22.226704637646275</v>
      </c>
      <c r="AG713" s="34">
        <f t="shared" si="701"/>
        <v>0</v>
      </c>
      <c r="AH713">
        <f t="shared" si="743"/>
        <v>0</v>
      </c>
      <c r="AI713" s="29">
        <f t="shared" si="732"/>
        <v>0</v>
      </c>
      <c r="AJ713">
        <f t="shared" si="733"/>
        <v>0</v>
      </c>
      <c r="AK713" s="36">
        <f t="shared" si="744"/>
        <v>-0.55292137947610642</v>
      </c>
      <c r="AL713" s="36">
        <f t="shared" si="734"/>
        <v>9.9482639170295597E-4</v>
      </c>
      <c r="AM713" s="36">
        <f t="shared" si="735"/>
        <v>0.14822522478247357</v>
      </c>
      <c r="AN713" s="37">
        <f t="shared" si="745"/>
        <v>240.86947198380352</v>
      </c>
      <c r="AO713" s="36">
        <f t="shared" si="746"/>
        <v>1.0902167981969297</v>
      </c>
      <c r="AP713" s="36">
        <f t="shared" si="747"/>
        <v>55.198726134773665</v>
      </c>
      <c r="AQ713" s="74">
        <f t="shared" si="702"/>
        <v>1.0184763493612783</v>
      </c>
      <c r="AR713" s="73">
        <f t="shared" si="703"/>
        <v>0.5531118093186822</v>
      </c>
      <c r="AS713" s="72">
        <f t="shared" si="736"/>
        <v>1.2958018875182749</v>
      </c>
      <c r="AT713" s="37">
        <f t="shared" si="704"/>
        <v>27873.795735789521</v>
      </c>
      <c r="AU713" s="37">
        <f t="shared" si="705"/>
        <v>8277.1726875263248</v>
      </c>
      <c r="AV713" s="34">
        <f t="shared" si="706"/>
        <v>0</v>
      </c>
      <c r="AW713" s="34">
        <f t="shared" si="707"/>
        <v>0</v>
      </c>
      <c r="AX713" s="37">
        <f t="shared" si="708"/>
        <v>4.9611616053388747</v>
      </c>
      <c r="AY713" s="7">
        <f t="shared" si="709"/>
        <v>6.2569634928571496</v>
      </c>
      <c r="AZ713" s="37">
        <f t="shared" si="710"/>
        <v>6.2569634928571496</v>
      </c>
      <c r="BA713" s="2">
        <f>BE713*'mass balance'!$B$17+BF713*'mass balance'!$C$17+BG713*'mass balance'!$D$17+BH713*'mass balance'!$E$17</f>
        <v>8.015670793263837E-5</v>
      </c>
      <c r="BB713" s="2">
        <f>BE713*'mass balance'!$B$18+BF713*'mass balance'!$C$18+BG713*'mass balance'!$D$18+BH713*'mass balance'!$E$18</f>
        <v>8.1389888054678964E-5</v>
      </c>
      <c r="BC713" s="2">
        <f>BE713*'mass balance'!$B$19+BF713*'mass balance'!$C$19+BG713*'mass balance'!$D$19+BH713*'mass balance'!$E$19</f>
        <v>-1.0173736006834872E-4</v>
      </c>
      <c r="BD713" s="2">
        <f>BE713*'mass balance'!$B$20+BF713*'mass balance'!$C$20+BG713*'mass balance'!$D$20+BH713*'mass balance'!$E$20</f>
        <v>3.6995403661217712E-6</v>
      </c>
      <c r="BE713" s="2">
        <f>N713*'mass balance'!$H$11+R713*'mass balance'!$I$11+S713*'mass balance'!$J$11</f>
        <v>0</v>
      </c>
      <c r="BF713" s="2">
        <f>N713*'mass balance'!$H$12+R713*'mass balance'!$I$12+S713*'mass balance'!$J$12</f>
        <v>4.4346202932761719E-5</v>
      </c>
      <c r="BG713" s="2">
        <f>N713*'mass balance'!$H$13+R713*'mass balance'!$I$13+S713*'mass balance'!$J$13</f>
        <v>-1.4300061269600895E-4</v>
      </c>
      <c r="BH713" s="2">
        <f>N713*'mass balance'!$H$14+R713*'mass balance'!$I$14+S713*'mass balance'!$J$14</f>
        <v>0</v>
      </c>
      <c r="BI713" s="36">
        <f t="shared" si="711"/>
        <v>6.4767575960678318E-26</v>
      </c>
      <c r="BJ713" s="36">
        <f t="shared" si="712"/>
        <v>1.5147458175774372E-28</v>
      </c>
      <c r="BK713" s="36">
        <f t="shared" si="713"/>
        <v>0</v>
      </c>
      <c r="BL713" s="36">
        <f t="shared" si="714"/>
        <v>0</v>
      </c>
      <c r="BM713" s="36">
        <f t="shared" si="748"/>
        <v>0</v>
      </c>
      <c r="BN713" s="36">
        <f t="shared" ca="1" si="715"/>
        <v>0.25275023213223657</v>
      </c>
      <c r="BO713" s="36">
        <f t="shared" ca="1" si="737"/>
        <v>1</v>
      </c>
      <c r="BP713" s="36">
        <f t="shared" si="716"/>
        <v>0</v>
      </c>
      <c r="BQ713" s="36">
        <f t="shared" si="738"/>
        <v>1</v>
      </c>
      <c r="BR713" s="2">
        <f t="shared" si="749"/>
        <v>-5</v>
      </c>
      <c r="BS713">
        <v>0</v>
      </c>
      <c r="BT713" s="37">
        <f t="shared" si="739"/>
        <v>0.10199170346851959</v>
      </c>
      <c r="BU713" s="34">
        <f t="shared" si="717"/>
        <v>2.2428291020118283</v>
      </c>
      <c r="BV713" s="34">
        <f t="shared" si="718"/>
        <v>6.2569634928571496</v>
      </c>
      <c r="BW713" s="34">
        <f t="shared" si="719"/>
        <v>2.2428291020118283</v>
      </c>
      <c r="BX713" s="34">
        <f t="shared" si="720"/>
        <v>6.2569634928571496</v>
      </c>
      <c r="BY713" s="34">
        <f t="shared" si="721"/>
        <v>0</v>
      </c>
      <c r="BZ713" s="36">
        <f t="shared" si="740"/>
        <v>1.0173736006834872E-4</v>
      </c>
      <c r="CA713" s="34">
        <f t="shared" si="741"/>
        <v>1.6300511196038096E-2</v>
      </c>
    </row>
    <row r="714" spans="1:79" ht="13.2" x14ac:dyDescent="0.25">
      <c r="A714" s="75">
        <f t="shared" si="722"/>
        <v>1.8630136986301649</v>
      </c>
      <c r="B714" s="34">
        <f t="shared" si="723"/>
        <v>680.00000000001012</v>
      </c>
      <c r="C714">
        <f t="shared" si="724"/>
        <v>20</v>
      </c>
      <c r="D714" s="35">
        <f t="shared" si="682"/>
        <v>3000</v>
      </c>
      <c r="E714" s="27">
        <v>0</v>
      </c>
      <c r="F714" s="64">
        <f t="shared" si="725"/>
        <v>0.96267801959344901</v>
      </c>
      <c r="G714" s="34">
        <v>0</v>
      </c>
      <c r="H714" s="34">
        <f t="shared" si="683"/>
        <v>1</v>
      </c>
      <c r="I714" s="34">
        <f t="shared" si="726"/>
        <v>12793.990880396937</v>
      </c>
      <c r="J714" s="34">
        <f t="shared" si="684"/>
        <v>0</v>
      </c>
      <c r="K714" s="34">
        <f t="shared" si="685"/>
        <v>0</v>
      </c>
      <c r="L714" s="36">
        <f t="shared" si="742"/>
        <v>0</v>
      </c>
      <c r="M714" s="34">
        <f t="shared" si="686"/>
        <v>149.95224105927213</v>
      </c>
      <c r="N714" s="34">
        <f t="shared" si="727"/>
        <v>0</v>
      </c>
      <c r="O714" s="34">
        <f t="shared" si="687"/>
        <v>13.261852397919354</v>
      </c>
      <c r="P714">
        <f t="shared" si="728"/>
        <v>17.231819685606116</v>
      </c>
      <c r="Q714" s="36">
        <f t="shared" si="688"/>
        <v>82.967926538267292</v>
      </c>
      <c r="R714" s="34">
        <f t="shared" si="689"/>
        <v>55.408101191172975</v>
      </c>
      <c r="S714" s="34">
        <f t="shared" si="690"/>
        <v>27.559825347094321</v>
      </c>
      <c r="T714" s="36">
        <f t="shared" si="729"/>
        <v>-139.25426428353512</v>
      </c>
      <c r="U714" s="36">
        <f t="shared" si="691"/>
        <v>27733.819896759342</v>
      </c>
      <c r="V714" s="36">
        <f t="shared" si="692"/>
        <v>3.5325979524157202E-3</v>
      </c>
      <c r="W714" s="68">
        <f t="shared" si="693"/>
        <v>1.29935239577162</v>
      </c>
      <c r="X714">
        <f t="shared" si="694"/>
        <v>2.2448756908980489</v>
      </c>
      <c r="Y714">
        <f t="shared" si="695"/>
        <v>5.4790819485161157E-3</v>
      </c>
      <c r="Z714" s="34">
        <f t="shared" si="696"/>
        <v>1.6980387444359678E-3</v>
      </c>
      <c r="AA714" s="36">
        <f t="shared" si="697"/>
        <v>2.7187373986545722E-3</v>
      </c>
      <c r="AB714" s="34">
        <f t="shared" si="698"/>
        <v>1.9253560391868981E-3</v>
      </c>
      <c r="AC714" s="36">
        <f t="shared" si="699"/>
        <v>15.979298741326971</v>
      </c>
      <c r="AD714" s="34">
        <f t="shared" si="700"/>
        <v>22.196982764239888</v>
      </c>
      <c r="AE714">
        <f t="shared" si="730"/>
        <v>8299.3993921639703</v>
      </c>
      <c r="AF714" s="36">
        <f t="shared" si="731"/>
        <v>22.196982764239888</v>
      </c>
      <c r="AG714" s="34">
        <f t="shared" si="701"/>
        <v>0</v>
      </c>
      <c r="AH714">
        <f t="shared" si="743"/>
        <v>0</v>
      </c>
      <c r="AI714" s="29">
        <f t="shared" si="732"/>
        <v>0</v>
      </c>
      <c r="AJ714">
        <f t="shared" si="733"/>
        <v>0</v>
      </c>
      <c r="AK714" s="36">
        <f t="shared" si="744"/>
        <v>-0.5531118093186822</v>
      </c>
      <c r="AL714" s="36">
        <f t="shared" si="734"/>
        <v>9.918674821287111E-4</v>
      </c>
      <c r="AM714" s="36">
        <f t="shared" si="735"/>
        <v>0.1480270158514404</v>
      </c>
      <c r="AN714" s="37">
        <f t="shared" si="745"/>
        <v>240.3165506043274</v>
      </c>
      <c r="AO714" s="36">
        <f t="shared" si="746"/>
        <v>1.0912116245886327</v>
      </c>
      <c r="AP714" s="36">
        <f t="shared" si="747"/>
        <v>55.346951359556137</v>
      </c>
      <c r="AQ714" s="74">
        <f t="shared" si="702"/>
        <v>1.0133617936371293</v>
      </c>
      <c r="AR714" s="73">
        <f t="shared" si="703"/>
        <v>0.55329567569098403</v>
      </c>
      <c r="AS714" s="72">
        <f t="shared" si="736"/>
        <v>1.29935239577162</v>
      </c>
      <c r="AT714" s="37">
        <f t="shared" si="704"/>
        <v>27733.819896759342</v>
      </c>
      <c r="AU714" s="37">
        <f t="shared" si="705"/>
        <v>8299.3993921639703</v>
      </c>
      <c r="AV714" s="34">
        <f t="shared" si="706"/>
        <v>0</v>
      </c>
      <c r="AW714" s="34">
        <f t="shared" si="707"/>
        <v>0</v>
      </c>
      <c r="AX714" s="37">
        <f t="shared" si="708"/>
        <v>4.9497731454562857</v>
      </c>
      <c r="AY714" s="7">
        <f t="shared" si="709"/>
        <v>6.2491255412279054</v>
      </c>
      <c r="AZ714" s="37">
        <f t="shared" si="710"/>
        <v>6.2491255412279054</v>
      </c>
      <c r="BA714" s="2">
        <f>BE714*'mass balance'!$B$17+BF714*'mass balance'!$C$17+BG714*'mass balance'!$D$17+BH714*'mass balance'!$E$17</f>
        <v>8.023788553755348E-5</v>
      </c>
      <c r="BB714" s="2">
        <f>BE714*'mass balance'!$B$18+BF714*'mass balance'!$C$18+BG714*'mass balance'!$D$18+BH714*'mass balance'!$E$18</f>
        <v>8.1472314545823546E-5</v>
      </c>
      <c r="BC714" s="2">
        <f>BE714*'mass balance'!$B$19+BF714*'mass balance'!$C$19+BG714*'mass balance'!$D$19+BH714*'mass balance'!$E$19</f>
        <v>-1.0184039318227945E-4</v>
      </c>
      <c r="BD714" s="2">
        <f>BE714*'mass balance'!$B$20+BF714*'mass balance'!$C$20+BG714*'mass balance'!$D$20+BH714*'mass balance'!$E$20</f>
        <v>3.7032870248101609E-6</v>
      </c>
      <c r="BE714" s="2">
        <f>N714*'mass balance'!$H$11+R714*'mass balance'!$I$11+S714*'mass balance'!$J$11</f>
        <v>0</v>
      </c>
      <c r="BF714" s="2">
        <f>N714*'mass balance'!$H$12+R714*'mass balance'!$I$12+S714*'mass balance'!$J$12</f>
        <v>4.4293828542304838E-5</v>
      </c>
      <c r="BG714" s="2">
        <f>N714*'mass balance'!$H$13+R714*'mass balance'!$I$13+S714*'mass balance'!$J$13</f>
        <v>-1.4304814920390913E-4</v>
      </c>
      <c r="BH714" s="2">
        <f>N714*'mass balance'!$H$14+R714*'mass balance'!$I$14+S714*'mass balance'!$J$14</f>
        <v>0</v>
      </c>
      <c r="BI714" s="36">
        <f t="shared" si="711"/>
        <v>6.4767575960678318E-26</v>
      </c>
      <c r="BJ714" s="36">
        <f t="shared" si="712"/>
        <v>1.5111089006584898E-28</v>
      </c>
      <c r="BK714" s="36">
        <f t="shared" si="713"/>
        <v>0</v>
      </c>
      <c r="BL714" s="36">
        <f t="shared" si="714"/>
        <v>0</v>
      </c>
      <c r="BM714" s="36">
        <f t="shared" si="748"/>
        <v>0</v>
      </c>
      <c r="BN714" s="36">
        <f t="shared" ca="1" si="715"/>
        <v>0.37820217112206844</v>
      </c>
      <c r="BO714" s="36">
        <f t="shared" ca="1" si="737"/>
        <v>1</v>
      </c>
      <c r="BP714" s="36">
        <f t="shared" si="716"/>
        <v>0</v>
      </c>
      <c r="BQ714" s="36">
        <f t="shared" si="738"/>
        <v>1</v>
      </c>
      <c r="BR714" s="2">
        <f t="shared" si="749"/>
        <v>-5</v>
      </c>
      <c r="BS714">
        <v>0</v>
      </c>
      <c r="BT714" s="37">
        <f t="shared" si="739"/>
        <v>0.10209499416523515</v>
      </c>
      <c r="BU714" s="34">
        <f t="shared" si="717"/>
        <v>2.2448756908980489</v>
      </c>
      <c r="BV714" s="34">
        <f t="shared" si="718"/>
        <v>6.2491255412279054</v>
      </c>
      <c r="BW714" s="34">
        <f t="shared" si="719"/>
        <v>2.2448756908980489</v>
      </c>
      <c r="BX714" s="34">
        <f t="shared" si="720"/>
        <v>6.2491255412279054</v>
      </c>
      <c r="BY714" s="34">
        <f t="shared" si="721"/>
        <v>0</v>
      </c>
      <c r="BZ714" s="36">
        <f t="shared" si="740"/>
        <v>1.0184039318227945E-4</v>
      </c>
      <c r="CA714" s="34">
        <f t="shared" si="741"/>
        <v>1.6337484899555124E-2</v>
      </c>
    </row>
    <row r="715" spans="1:79" ht="13.2" x14ac:dyDescent="0.25">
      <c r="A715" s="75">
        <f t="shared" si="722"/>
        <v>1.8657534246575622</v>
      </c>
      <c r="B715" s="34">
        <f t="shared" si="723"/>
        <v>681.00000000001023</v>
      </c>
      <c r="C715">
        <f t="shared" si="724"/>
        <v>20</v>
      </c>
      <c r="D715" s="35">
        <f t="shared" si="682"/>
        <v>3000</v>
      </c>
      <c r="E715" s="27">
        <v>0</v>
      </c>
      <c r="F715" s="64">
        <f t="shared" si="725"/>
        <v>0.96267801959344901</v>
      </c>
      <c r="G715" s="34">
        <v>0</v>
      </c>
      <c r="H715" s="34">
        <f t="shared" si="683"/>
        <v>1</v>
      </c>
      <c r="I715" s="34">
        <f t="shared" si="726"/>
        <v>12793.990880396937</v>
      </c>
      <c r="J715" s="34">
        <f t="shared" si="684"/>
        <v>0</v>
      </c>
      <c r="K715" s="34">
        <f t="shared" si="685"/>
        <v>0</v>
      </c>
      <c r="L715" s="36">
        <f t="shared" si="742"/>
        <v>0</v>
      </c>
      <c r="M715" s="34">
        <f t="shared" si="686"/>
        <v>149.95224105927213</v>
      </c>
      <c r="N715" s="34">
        <f t="shared" si="727"/>
        <v>0</v>
      </c>
      <c r="O715" s="34">
        <f t="shared" si="687"/>
        <v>13.261852397919354</v>
      </c>
      <c r="P715">
        <f t="shared" si="728"/>
        <v>17.278851503019574</v>
      </c>
      <c r="Q715" s="36">
        <f t="shared" si="688"/>
        <v>82.994513490905376</v>
      </c>
      <c r="R715" s="34">
        <f t="shared" si="689"/>
        <v>55.467752182335573</v>
      </c>
      <c r="S715" s="34">
        <f t="shared" si="690"/>
        <v>27.526761308569792</v>
      </c>
      <c r="T715" s="36">
        <f t="shared" si="729"/>
        <v>-138.42976211834329</v>
      </c>
      <c r="U715" s="36">
        <f t="shared" si="691"/>
        <v>27594.672066024978</v>
      </c>
      <c r="V715" s="36">
        <f t="shared" si="692"/>
        <v>3.5284150676908399E-3</v>
      </c>
      <c r="W715" s="68">
        <f t="shared" si="693"/>
        <v>1.3028987945703909</v>
      </c>
      <c r="X715">
        <f t="shared" si="694"/>
        <v>2.2469161926202172</v>
      </c>
      <c r="Y715">
        <f t="shared" si="695"/>
        <v>5.4790819485161157E-3</v>
      </c>
      <c r="Z715" s="34">
        <f t="shared" si="696"/>
        <v>1.6980387444359678E-3</v>
      </c>
      <c r="AA715" s="36">
        <f t="shared" si="697"/>
        <v>2.7081267419963159E-3</v>
      </c>
      <c r="AB715" s="34">
        <f t="shared" si="698"/>
        <v>1.9253560391868981E-3</v>
      </c>
      <c r="AC715" s="36">
        <f t="shared" si="699"/>
        <v>16.022035836143829</v>
      </c>
      <c r="AD715" s="34">
        <f t="shared" si="700"/>
        <v>22.166864843172174</v>
      </c>
      <c r="AE715">
        <f t="shared" si="730"/>
        <v>8321.5963749282109</v>
      </c>
      <c r="AF715" s="36">
        <f t="shared" si="731"/>
        <v>22.166864843172174</v>
      </c>
      <c r="AG715" s="34">
        <f t="shared" si="701"/>
        <v>0</v>
      </c>
      <c r="AH715">
        <f t="shared" si="743"/>
        <v>0</v>
      </c>
      <c r="AI715" s="29">
        <f t="shared" si="732"/>
        <v>0</v>
      </c>
      <c r="AJ715">
        <f t="shared" si="733"/>
        <v>0</v>
      </c>
      <c r="AK715" s="36">
        <f t="shared" si="744"/>
        <v>-0.55329567569098403</v>
      </c>
      <c r="AL715" s="36">
        <f t="shared" si="734"/>
        <v>9.8890595120524304E-4</v>
      </c>
      <c r="AM715" s="36">
        <f t="shared" si="735"/>
        <v>0.14782616576173879</v>
      </c>
      <c r="AN715" s="37">
        <f t="shared" si="745"/>
        <v>239.76343879500871</v>
      </c>
      <c r="AO715" s="36">
        <f t="shared" si="746"/>
        <v>1.0922034920707615</v>
      </c>
      <c r="AP715" s="36">
        <f t="shared" si="747"/>
        <v>55.494978375407577</v>
      </c>
      <c r="AQ715" s="74">
        <f t="shared" si="702"/>
        <v>1.0082774923811684</v>
      </c>
      <c r="AR715" s="73">
        <f t="shared" si="703"/>
        <v>0.55347297849386501</v>
      </c>
      <c r="AS715" s="72">
        <f t="shared" si="736"/>
        <v>1.3028987945703909</v>
      </c>
      <c r="AT715" s="37">
        <f t="shared" si="704"/>
        <v>27594.672066024978</v>
      </c>
      <c r="AU715" s="37">
        <f t="shared" si="705"/>
        <v>8321.5963749282109</v>
      </c>
      <c r="AV715" s="34">
        <f t="shared" si="706"/>
        <v>0</v>
      </c>
      <c r="AW715" s="34">
        <f t="shared" si="707"/>
        <v>0</v>
      </c>
      <c r="AX715" s="37">
        <f t="shared" si="708"/>
        <v>4.9383807633115042</v>
      </c>
      <c r="AY715" s="7">
        <f t="shared" si="709"/>
        <v>6.2412795578818949</v>
      </c>
      <c r="AZ715" s="37">
        <f t="shared" si="710"/>
        <v>6.2412795578818949</v>
      </c>
      <c r="BA715" s="2">
        <f>BE715*'mass balance'!$B$17+BF715*'mass balance'!$C$17+BG715*'mass balance'!$D$17+BH715*'mass balance'!$E$17</f>
        <v>8.0318306551127892E-5</v>
      </c>
      <c r="BB715" s="2">
        <f>BE715*'mass balance'!$B$18+BF715*'mass balance'!$C$18+BG715*'mass balance'!$D$18+BH715*'mass balance'!$E$18</f>
        <v>8.1553972805760639E-5</v>
      </c>
      <c r="BC715" s="2">
        <f>BE715*'mass balance'!$B$19+BF715*'mass balance'!$C$19+BG715*'mass balance'!$D$19+BH715*'mass balance'!$E$19</f>
        <v>-1.019424660072008E-4</v>
      </c>
      <c r="BD715" s="2">
        <f>BE715*'mass balance'!$B$20+BF715*'mass balance'!$C$20+BG715*'mass balance'!$D$20+BH715*'mass balance'!$E$20</f>
        <v>3.7069987638982108E-6</v>
      </c>
      <c r="BE715" s="2">
        <f>N715*'mass balance'!$H$11+R715*'mass balance'!$I$11+S715*'mass balance'!$J$11</f>
        <v>0</v>
      </c>
      <c r="BF715" s="2">
        <f>N715*'mass balance'!$H$12+R715*'mass balance'!$I$12+S715*'mass balance'!$J$12</f>
        <v>4.4240688406804085E-5</v>
      </c>
      <c r="BG715" s="2">
        <f>N715*'mass balance'!$H$13+R715*'mass balance'!$I$13+S715*'mass balance'!$J$13</f>
        <v>-1.4309398877742304E-4</v>
      </c>
      <c r="BH715" s="2">
        <f>N715*'mass balance'!$H$14+R715*'mass balance'!$I$14+S715*'mass balance'!$J$14</f>
        <v>0</v>
      </c>
      <c r="BI715" s="36">
        <f t="shared" si="711"/>
        <v>6.4767575960678318E-26</v>
      </c>
      <c r="BJ715" s="36">
        <f t="shared" si="712"/>
        <v>1.5074786832332289E-28</v>
      </c>
      <c r="BK715" s="36">
        <f t="shared" si="713"/>
        <v>0</v>
      </c>
      <c r="BL715" s="36">
        <f t="shared" si="714"/>
        <v>0</v>
      </c>
      <c r="BM715" s="36">
        <f t="shared" si="748"/>
        <v>0</v>
      </c>
      <c r="BN715" s="36">
        <f t="shared" ca="1" si="715"/>
        <v>0.40381959624482966</v>
      </c>
      <c r="BO715" s="36">
        <f t="shared" ca="1" si="737"/>
        <v>1</v>
      </c>
      <c r="BP715" s="36">
        <f t="shared" si="716"/>
        <v>0</v>
      </c>
      <c r="BQ715" s="36">
        <f t="shared" si="738"/>
        <v>1</v>
      </c>
      <c r="BR715" s="2">
        <f t="shared" si="749"/>
        <v>-5</v>
      </c>
      <c r="BS715">
        <v>0</v>
      </c>
      <c r="BT715" s="37">
        <f t="shared" si="739"/>
        <v>0.10219732217221879</v>
      </c>
      <c r="BU715" s="34">
        <f t="shared" si="717"/>
        <v>2.2469161926202172</v>
      </c>
      <c r="BV715" s="34">
        <f t="shared" si="718"/>
        <v>6.2412795578818949</v>
      </c>
      <c r="BW715" s="34">
        <f t="shared" si="719"/>
        <v>2.2469161926202172</v>
      </c>
      <c r="BX715" s="34">
        <f t="shared" si="720"/>
        <v>6.2412795578818949</v>
      </c>
      <c r="BY715" s="34">
        <f t="shared" si="721"/>
        <v>0</v>
      </c>
      <c r="BZ715" s="36">
        <f t="shared" si="740"/>
        <v>1.019424660072008E-4</v>
      </c>
      <c r="CA715" s="34">
        <f t="shared" si="741"/>
        <v>1.6374418294267452E-2</v>
      </c>
    </row>
    <row r="716" spans="1:79" ht="13.2" x14ac:dyDescent="0.25">
      <c r="A716" s="75">
        <f t="shared" si="722"/>
        <v>1.8684931506849596</v>
      </c>
      <c r="B716" s="34">
        <f t="shared" si="723"/>
        <v>682.00000000001023</v>
      </c>
      <c r="C716">
        <f t="shared" si="724"/>
        <v>20</v>
      </c>
      <c r="D716" s="35">
        <f t="shared" si="682"/>
        <v>3000</v>
      </c>
      <c r="E716" s="27">
        <v>0</v>
      </c>
      <c r="F716" s="64">
        <f t="shared" si="725"/>
        <v>0.96267801959344901</v>
      </c>
      <c r="G716" s="34">
        <v>0</v>
      </c>
      <c r="H716" s="34">
        <f t="shared" si="683"/>
        <v>1</v>
      </c>
      <c r="I716" s="34">
        <f t="shared" si="726"/>
        <v>12793.990880396937</v>
      </c>
      <c r="J716" s="34">
        <f t="shared" si="684"/>
        <v>0</v>
      </c>
      <c r="K716" s="34">
        <f t="shared" si="685"/>
        <v>0</v>
      </c>
      <c r="L716" s="36">
        <f t="shared" si="742"/>
        <v>0</v>
      </c>
      <c r="M716" s="34">
        <f t="shared" si="686"/>
        <v>149.95224105927213</v>
      </c>
      <c r="N716" s="34">
        <f t="shared" si="727"/>
        <v>0</v>
      </c>
      <c r="O716" s="34">
        <f t="shared" si="687"/>
        <v>13.261852397919354</v>
      </c>
      <c r="P716">
        <f t="shared" si="728"/>
        <v>17.325828009627504</v>
      </c>
      <c r="Q716" s="36">
        <f t="shared" si="688"/>
        <v>83.020116241804175</v>
      </c>
      <c r="R716" s="34">
        <f t="shared" si="689"/>
        <v>55.526894584436711</v>
      </c>
      <c r="S716" s="34">
        <f t="shared" si="690"/>
        <v>27.493221657367471</v>
      </c>
      <c r="T716" s="36">
        <f t="shared" si="729"/>
        <v>-137.61124872317367</v>
      </c>
      <c r="U716" s="36">
        <f t="shared" si="691"/>
        <v>27456.346227350288</v>
      </c>
      <c r="V716" s="36">
        <f t="shared" si="692"/>
        <v>3.5241711870119931E-3</v>
      </c>
      <c r="W716" s="68">
        <f t="shared" si="693"/>
        <v>1.3064410226994945</v>
      </c>
      <c r="X716">
        <f t="shared" si="694"/>
        <v>2.2489506017856087</v>
      </c>
      <c r="Y716">
        <f t="shared" si="695"/>
        <v>5.4790819485161157E-3</v>
      </c>
      <c r="Z716" s="34">
        <f t="shared" si="696"/>
        <v>1.6980387444359678E-3</v>
      </c>
      <c r="AA716" s="36">
        <f t="shared" si="697"/>
        <v>2.6975356145277885E-3</v>
      </c>
      <c r="AB716" s="34">
        <f t="shared" si="698"/>
        <v>1.9253560391868981E-3</v>
      </c>
      <c r="AC716" s="36">
        <f t="shared" si="699"/>
        <v>16.064714943239469</v>
      </c>
      <c r="AD716" s="34">
        <f t="shared" si="700"/>
        <v>22.136351631569738</v>
      </c>
      <c r="AE716">
        <f t="shared" si="730"/>
        <v>8343.7632397713824</v>
      </c>
      <c r="AF716" s="36">
        <f t="shared" si="731"/>
        <v>22.136351631569738</v>
      </c>
      <c r="AG716" s="34">
        <f t="shared" si="701"/>
        <v>0</v>
      </c>
      <c r="AH716">
        <f t="shared" si="743"/>
        <v>0</v>
      </c>
      <c r="AI716" s="29">
        <f t="shared" si="732"/>
        <v>0</v>
      </c>
      <c r="AJ716">
        <f t="shared" si="733"/>
        <v>0</v>
      </c>
      <c r="AK716" s="36">
        <f t="shared" si="744"/>
        <v>-0.55347297849386501</v>
      </c>
      <c r="AL716" s="36">
        <f t="shared" si="734"/>
        <v>9.8594182819286384E-4</v>
      </c>
      <c r="AM716" s="36">
        <f t="shared" si="735"/>
        <v>0.14762267956248701</v>
      </c>
      <c r="AN716" s="37">
        <f t="shared" si="745"/>
        <v>239.21014311931773</v>
      </c>
      <c r="AO716" s="36">
        <f t="shared" si="746"/>
        <v>1.0931923980219667</v>
      </c>
      <c r="AP716" s="36">
        <f t="shared" si="747"/>
        <v>55.642804541169312</v>
      </c>
      <c r="AQ716" s="74">
        <f t="shared" si="702"/>
        <v>1.0032232257670652</v>
      </c>
      <c r="AR716" s="73">
        <f t="shared" si="703"/>
        <v>0.55364371786206612</v>
      </c>
      <c r="AS716" s="72">
        <f t="shared" si="736"/>
        <v>1.3064410226994945</v>
      </c>
      <c r="AT716" s="37">
        <f t="shared" si="704"/>
        <v>27456.346227350288</v>
      </c>
      <c r="AU716" s="37">
        <f t="shared" si="705"/>
        <v>8343.7632397713824</v>
      </c>
      <c r="AV716" s="34">
        <f t="shared" si="706"/>
        <v>0</v>
      </c>
      <c r="AW716" s="34">
        <f t="shared" si="707"/>
        <v>0</v>
      </c>
      <c r="AX716" s="37">
        <f t="shared" si="708"/>
        <v>4.9269845940915928</v>
      </c>
      <c r="AY716" s="7">
        <f t="shared" si="709"/>
        <v>6.2334256167910871</v>
      </c>
      <c r="AZ716" s="37">
        <f t="shared" si="710"/>
        <v>6.2334256167910871</v>
      </c>
      <c r="BA716" s="2">
        <f>BE716*'mass balance'!$B$17+BF716*'mass balance'!$C$17+BG716*'mass balance'!$D$17+BH716*'mass balance'!$E$17</f>
        <v>8.0397969908107303E-5</v>
      </c>
      <c r="BB716" s="2">
        <f>BE716*'mass balance'!$B$18+BF716*'mass balance'!$C$18+BG716*'mass balance'!$D$18+BH716*'mass balance'!$E$18</f>
        <v>8.1634861752847424E-5</v>
      </c>
      <c r="BC716" s="2">
        <f>BE716*'mass balance'!$B$19+BF716*'mass balance'!$C$19+BG716*'mass balance'!$D$19+BH716*'mass balance'!$E$19</f>
        <v>-1.0204357719105926E-4</v>
      </c>
      <c r="BD716" s="2">
        <f>BE716*'mass balance'!$B$20+BF716*'mass balance'!$C$20+BG716*'mass balance'!$D$20+BH716*'mass balance'!$E$20</f>
        <v>3.7106755342203369E-6</v>
      </c>
      <c r="BE716" s="2">
        <f>N716*'mass balance'!$H$11+R716*'mass balance'!$I$11+S716*'mass balance'!$J$11</f>
        <v>0</v>
      </c>
      <c r="BF716" s="2">
        <f>N716*'mass balance'!$H$12+R716*'mass balance'!$I$12+S716*'mass balance'!$J$12</f>
        <v>4.4186783872177529E-5</v>
      </c>
      <c r="BG716" s="2">
        <f>N716*'mass balance'!$H$13+R716*'mass balance'!$I$13+S716*'mass balance'!$J$13</f>
        <v>-1.4313813145138652E-4</v>
      </c>
      <c r="BH716" s="2">
        <f>N716*'mass balance'!$H$14+R716*'mass balance'!$I$14+S716*'mass balance'!$J$14</f>
        <v>0</v>
      </c>
      <c r="BI716" s="36">
        <f t="shared" si="711"/>
        <v>6.4767575960678318E-26</v>
      </c>
      <c r="BJ716" s="36">
        <f t="shared" si="712"/>
        <v>1.5038551473176186E-28</v>
      </c>
      <c r="BK716" s="36">
        <f t="shared" si="713"/>
        <v>0</v>
      </c>
      <c r="BL716" s="36">
        <f t="shared" si="714"/>
        <v>0</v>
      </c>
      <c r="BM716" s="36">
        <f t="shared" si="748"/>
        <v>0</v>
      </c>
      <c r="BN716" s="36">
        <f t="shared" ca="1" si="715"/>
        <v>0.62552790087371302</v>
      </c>
      <c r="BO716" s="36">
        <f t="shared" ca="1" si="737"/>
        <v>1</v>
      </c>
      <c r="BP716" s="36">
        <f t="shared" si="716"/>
        <v>0</v>
      </c>
      <c r="BQ716" s="36">
        <f t="shared" si="738"/>
        <v>1</v>
      </c>
      <c r="BR716" s="2">
        <f t="shared" si="749"/>
        <v>-5</v>
      </c>
      <c r="BS716">
        <v>0</v>
      </c>
      <c r="BT716" s="37">
        <f t="shared" si="739"/>
        <v>0.10229868613403691</v>
      </c>
      <c r="BU716" s="34">
        <f t="shared" si="717"/>
        <v>2.2489506017856087</v>
      </c>
      <c r="BV716" s="34">
        <f t="shared" si="718"/>
        <v>6.2334256167910871</v>
      </c>
      <c r="BW716" s="34">
        <f t="shared" si="719"/>
        <v>2.2489506017856087</v>
      </c>
      <c r="BX716" s="34">
        <f t="shared" si="720"/>
        <v>6.2334256167910871</v>
      </c>
      <c r="BY716" s="34">
        <f t="shared" si="721"/>
        <v>0</v>
      </c>
      <c r="BZ716" s="36">
        <f t="shared" si="740"/>
        <v>1.0204357719105926E-4</v>
      </c>
      <c r="CA716" s="34">
        <f t="shared" si="741"/>
        <v>1.6411310958531881E-2</v>
      </c>
    </row>
    <row r="717" spans="1:79" ht="13.2" x14ac:dyDescent="0.25">
      <c r="A717" s="75">
        <f t="shared" si="722"/>
        <v>1.8712328767123569</v>
      </c>
      <c r="B717" s="34">
        <f t="shared" si="723"/>
        <v>683.00000000001023</v>
      </c>
      <c r="C717">
        <f t="shared" si="724"/>
        <v>20</v>
      </c>
      <c r="D717" s="35">
        <f t="shared" si="682"/>
        <v>3000</v>
      </c>
      <c r="E717" s="27">
        <v>0</v>
      </c>
      <c r="F717" s="64">
        <f t="shared" si="725"/>
        <v>0.96267801959344901</v>
      </c>
      <c r="G717" s="34">
        <v>0</v>
      </c>
      <c r="H717" s="34">
        <f t="shared" si="683"/>
        <v>1</v>
      </c>
      <c r="I717" s="34">
        <f t="shared" si="726"/>
        <v>12793.990880396937</v>
      </c>
      <c r="J717" s="34">
        <f t="shared" si="684"/>
        <v>0</v>
      </c>
      <c r="K717" s="34">
        <f t="shared" si="685"/>
        <v>0</v>
      </c>
      <c r="L717" s="36">
        <f t="shared" si="742"/>
        <v>0</v>
      </c>
      <c r="M717" s="34">
        <f t="shared" si="686"/>
        <v>149.95224105927213</v>
      </c>
      <c r="N717" s="34">
        <f t="shared" si="727"/>
        <v>0</v>
      </c>
      <c r="O717" s="34">
        <f t="shared" si="687"/>
        <v>13.261852397919354</v>
      </c>
      <c r="P717">
        <f t="shared" si="728"/>
        <v>17.37274839499549</v>
      </c>
      <c r="Q717" s="36">
        <f t="shared" si="688"/>
        <v>83.044734846203141</v>
      </c>
      <c r="R717" s="34">
        <f t="shared" si="689"/>
        <v>55.585527597789209</v>
      </c>
      <c r="S717" s="34">
        <f t="shared" si="690"/>
        <v>27.459207248413929</v>
      </c>
      <c r="T717" s="36">
        <f t="shared" si="729"/>
        <v>-136.79867167582387</v>
      </c>
      <c r="U717" s="36">
        <f t="shared" si="691"/>
        <v>27318.836417202696</v>
      </c>
      <c r="V717" s="36">
        <f t="shared" si="692"/>
        <v>3.519866417967611E-3</v>
      </c>
      <c r="W717" s="68">
        <f t="shared" si="693"/>
        <v>1.3099790190487337</v>
      </c>
      <c r="X717">
        <f t="shared" si="694"/>
        <v>2.2509789130616951</v>
      </c>
      <c r="Y717">
        <f t="shared" si="695"/>
        <v>5.4790819485161157E-3</v>
      </c>
      <c r="Z717" s="34">
        <f t="shared" si="696"/>
        <v>1.6980387444359678E-3</v>
      </c>
      <c r="AA717" s="36">
        <f t="shared" si="697"/>
        <v>2.6869639641432038E-3</v>
      </c>
      <c r="AB717" s="34">
        <f t="shared" si="698"/>
        <v>1.9253560391868981E-3</v>
      </c>
      <c r="AC717" s="36">
        <f t="shared" si="699"/>
        <v>16.107335301538878</v>
      </c>
      <c r="AD717" s="34">
        <f t="shared" si="700"/>
        <v>22.105443901254848</v>
      </c>
      <c r="AE717">
        <f t="shared" si="730"/>
        <v>8365.8995914029529</v>
      </c>
      <c r="AF717" s="36">
        <f t="shared" si="731"/>
        <v>22.105443901254848</v>
      </c>
      <c r="AG717" s="34">
        <f t="shared" si="701"/>
        <v>0</v>
      </c>
      <c r="AH717">
        <f t="shared" si="743"/>
        <v>0</v>
      </c>
      <c r="AI717" s="29">
        <f t="shared" si="732"/>
        <v>0</v>
      </c>
      <c r="AJ717">
        <f t="shared" si="733"/>
        <v>0</v>
      </c>
      <c r="AK717" s="36">
        <f t="shared" si="744"/>
        <v>-0.55364371786206612</v>
      </c>
      <c r="AL717" s="36">
        <f t="shared" si="734"/>
        <v>9.8297514239843124E-4</v>
      </c>
      <c r="AM717" s="36">
        <f t="shared" si="735"/>
        <v>0.1474165624008057</v>
      </c>
      <c r="AN717" s="37">
        <f t="shared" si="745"/>
        <v>238.65667014082388</v>
      </c>
      <c r="AO717" s="36">
        <f t="shared" si="746"/>
        <v>1.0941783398501594</v>
      </c>
      <c r="AP717" s="36">
        <f t="shared" si="747"/>
        <v>55.7904272207318</v>
      </c>
      <c r="AQ717" s="74">
        <f t="shared" si="702"/>
        <v>0.99819877589421713</v>
      </c>
      <c r="AR717" s="73">
        <f t="shared" si="703"/>
        <v>0.55380789416396758</v>
      </c>
      <c r="AS717" s="72">
        <f t="shared" si="736"/>
        <v>1.3099790190487337</v>
      </c>
      <c r="AT717" s="37">
        <f t="shared" si="704"/>
        <v>27318.836417202696</v>
      </c>
      <c r="AU717" s="37">
        <f t="shared" si="705"/>
        <v>8365.8995914029529</v>
      </c>
      <c r="AV717" s="34">
        <f t="shared" si="706"/>
        <v>0</v>
      </c>
      <c r="AW717" s="34">
        <f t="shared" si="707"/>
        <v>0</v>
      </c>
      <c r="AX717" s="37">
        <f t="shared" si="708"/>
        <v>4.9155847729856577</v>
      </c>
      <c r="AY717" s="7">
        <f t="shared" si="709"/>
        <v>6.2255637920343911</v>
      </c>
      <c r="AZ717" s="37">
        <f t="shared" si="710"/>
        <v>6.2255637920343911</v>
      </c>
      <c r="BA717" s="2">
        <f>BE717*'mass balance'!$B$17+BF717*'mass balance'!$C$17+BG717*'mass balance'!$D$17+BH717*'mass balance'!$E$17</f>
        <v>8.0476874569476741E-5</v>
      </c>
      <c r="BB717" s="2">
        <f>BE717*'mass balance'!$B$18+BF717*'mass balance'!$C$18+BG717*'mass balance'!$D$18+BH717*'mass balance'!$E$18</f>
        <v>8.1714980332084076E-5</v>
      </c>
      <c r="BC717" s="2">
        <f>BE717*'mass balance'!$B$19+BF717*'mass balance'!$C$19+BG717*'mass balance'!$D$19+BH717*'mass balance'!$E$19</f>
        <v>-1.0214372541510509E-4</v>
      </c>
      <c r="BD717" s="2">
        <f>BE717*'mass balance'!$B$20+BF717*'mass balance'!$C$20+BG717*'mass balance'!$D$20+BH717*'mass balance'!$E$20</f>
        <v>3.7143172878220034E-6</v>
      </c>
      <c r="BE717" s="2">
        <f>N717*'mass balance'!$H$11+R717*'mass balance'!$I$11+S717*'mass balance'!$J$11</f>
        <v>0</v>
      </c>
      <c r="BF717" s="2">
        <f>N717*'mass balance'!$H$12+R717*'mass balance'!$I$12+S717*'mass balance'!$J$12</f>
        <v>4.4132116312453142E-5</v>
      </c>
      <c r="BG717" s="2">
        <f>N717*'mass balance'!$H$13+R717*'mass balance'!$I$13+S717*'mass balance'!$J$13</f>
        <v>-1.431805773210399E-4</v>
      </c>
      <c r="BH717" s="2">
        <f>N717*'mass balance'!$H$14+R717*'mass balance'!$I$14+S717*'mass balance'!$J$14</f>
        <v>0</v>
      </c>
      <c r="BI717" s="36">
        <f t="shared" si="711"/>
        <v>6.4767575960678318E-26</v>
      </c>
      <c r="BJ717" s="36">
        <f t="shared" si="712"/>
        <v>1.5002382750847364E-28</v>
      </c>
      <c r="BK717" s="36">
        <f t="shared" si="713"/>
        <v>0</v>
      </c>
      <c r="BL717" s="36">
        <f t="shared" si="714"/>
        <v>0</v>
      </c>
      <c r="BM717" s="36">
        <f t="shared" si="748"/>
        <v>0</v>
      </c>
      <c r="BN717" s="36">
        <f t="shared" ca="1" si="715"/>
        <v>0.50107219532799963</v>
      </c>
      <c r="BO717" s="36">
        <f t="shared" ca="1" si="737"/>
        <v>1</v>
      </c>
      <c r="BP717" s="36">
        <f t="shared" si="716"/>
        <v>0</v>
      </c>
      <c r="BQ717" s="36">
        <f t="shared" si="738"/>
        <v>1</v>
      </c>
      <c r="BR717" s="2">
        <f t="shared" si="749"/>
        <v>-5</v>
      </c>
      <c r="BS717">
        <v>0</v>
      </c>
      <c r="BT717" s="37">
        <f t="shared" si="739"/>
        <v>0.10239908472864284</v>
      </c>
      <c r="BU717" s="34">
        <f t="shared" si="717"/>
        <v>2.2509789130616951</v>
      </c>
      <c r="BV717" s="34">
        <f t="shared" si="718"/>
        <v>6.2255637920343911</v>
      </c>
      <c r="BW717" s="34">
        <f t="shared" si="719"/>
        <v>2.2509789130616951</v>
      </c>
      <c r="BX717" s="34">
        <f t="shared" si="720"/>
        <v>6.2255637920343911</v>
      </c>
      <c r="BY717" s="34">
        <f t="shared" si="721"/>
        <v>0</v>
      </c>
      <c r="BZ717" s="36">
        <f t="shared" si="740"/>
        <v>1.0214372541510509E-4</v>
      </c>
      <c r="CA717" s="34">
        <f t="shared" si="741"/>
        <v>1.6448162471592125E-2</v>
      </c>
    </row>
    <row r="718" spans="1:79" ht="13.2" x14ac:dyDescent="0.25">
      <c r="A718" s="75">
        <f t="shared" si="722"/>
        <v>1.8739726027397543</v>
      </c>
      <c r="B718" s="34">
        <f t="shared" si="723"/>
        <v>684.00000000001035</v>
      </c>
      <c r="C718">
        <f t="shared" si="724"/>
        <v>20</v>
      </c>
      <c r="D718" s="35">
        <f t="shared" si="682"/>
        <v>3000</v>
      </c>
      <c r="E718" s="27">
        <v>0</v>
      </c>
      <c r="F718" s="64">
        <f t="shared" si="725"/>
        <v>0.96267801959344901</v>
      </c>
      <c r="G718" s="34">
        <v>0</v>
      </c>
      <c r="H718" s="34">
        <f t="shared" si="683"/>
        <v>1</v>
      </c>
      <c r="I718" s="34">
        <f t="shared" si="726"/>
        <v>12793.990880396937</v>
      </c>
      <c r="J718" s="34">
        <f t="shared" si="684"/>
        <v>15344.727340704851</v>
      </c>
      <c r="K718" s="34">
        <f t="shared" si="685"/>
        <v>13455.481582008502</v>
      </c>
      <c r="L718" s="36">
        <f t="shared" si="742"/>
        <v>459.72460991334549</v>
      </c>
      <c r="M718" s="34">
        <f t="shared" si="686"/>
        <v>149.95224105927213</v>
      </c>
      <c r="N718" s="34">
        <f t="shared" si="727"/>
        <v>179.84820176069945</v>
      </c>
      <c r="O718" s="34">
        <f t="shared" si="687"/>
        <v>13.261852397919354</v>
      </c>
      <c r="P718">
        <f t="shared" si="728"/>
        <v>17.419428343890971</v>
      </c>
      <c r="Q718" s="36">
        <f t="shared" si="688"/>
        <v>83.067607072595919</v>
      </c>
      <c r="R718" s="34">
        <f t="shared" si="689"/>
        <v>55.611422047658394</v>
      </c>
      <c r="S718" s="34">
        <f t="shared" si="690"/>
        <v>27.456185024937522</v>
      </c>
      <c r="T718" s="36">
        <f t="shared" si="729"/>
        <v>0.93103389459770269</v>
      </c>
      <c r="U718" s="36">
        <f t="shared" si="691"/>
        <v>27182.037745526872</v>
      </c>
      <c r="V718" s="36">
        <f t="shared" si="692"/>
        <v>3.5154716360786052E-3</v>
      </c>
      <c r="W718" s="68">
        <f t="shared" si="693"/>
        <v>1.3134988854667013</v>
      </c>
      <c r="X718">
        <f t="shared" si="694"/>
        <v>2.2529932097644223</v>
      </c>
      <c r="Y718">
        <f t="shared" si="695"/>
        <v>5.4790819485161157E-3</v>
      </c>
      <c r="Z718" s="34">
        <f t="shared" si="696"/>
        <v>1.6980387444359678E-3</v>
      </c>
      <c r="AA718" s="36">
        <f t="shared" si="697"/>
        <v>2.6764176772251448E-3</v>
      </c>
      <c r="AB718" s="34">
        <f t="shared" si="698"/>
        <v>1.9253560391868981E-3</v>
      </c>
      <c r="AC718" s="36">
        <f t="shared" si="699"/>
        <v>16.149896151453067</v>
      </c>
      <c r="AD718" s="34">
        <f t="shared" si="700"/>
        <v>22.042097552314363</v>
      </c>
      <c r="AE718">
        <f t="shared" si="730"/>
        <v>8388.0050353042079</v>
      </c>
      <c r="AF718" s="36">
        <f t="shared" si="731"/>
        <v>22.042097552314363</v>
      </c>
      <c r="AG718" s="34">
        <f t="shared" si="701"/>
        <v>0</v>
      </c>
      <c r="AH718">
        <f t="shared" si="743"/>
        <v>0</v>
      </c>
      <c r="AI718" s="29">
        <f t="shared" si="732"/>
        <v>0</v>
      </c>
      <c r="AJ718">
        <f t="shared" si="733"/>
        <v>0</v>
      </c>
      <c r="AK718" s="36">
        <f t="shared" si="744"/>
        <v>-0.55380789416396758</v>
      </c>
      <c r="AL718" s="36">
        <f t="shared" si="734"/>
        <v>9.8000592317447127E-4</v>
      </c>
      <c r="AM718" s="36">
        <f t="shared" si="735"/>
        <v>0.14720781952151429</v>
      </c>
      <c r="AN718" s="37">
        <f t="shared" si="745"/>
        <v>238.10302642296182</v>
      </c>
      <c r="AO718" s="36">
        <f t="shared" si="746"/>
        <v>1.0951613149925579</v>
      </c>
      <c r="AP718" s="36">
        <f t="shared" si="747"/>
        <v>55.937843783132607</v>
      </c>
      <c r="AQ718" s="74">
        <f t="shared" si="702"/>
        <v>0.993203926768082</v>
      </c>
      <c r="AR718" s="73">
        <f t="shared" si="703"/>
        <v>0.55396550800132471</v>
      </c>
      <c r="AS718" s="72">
        <f t="shared" si="736"/>
        <v>1.3135127226150536</v>
      </c>
      <c r="AT718" s="37">
        <f t="shared" si="704"/>
        <v>27182.136724214946</v>
      </c>
      <c r="AU718" s="37">
        <f t="shared" si="705"/>
        <v>8388.0050353042079</v>
      </c>
      <c r="AV718" s="34">
        <f t="shared" si="706"/>
        <v>0</v>
      </c>
      <c r="AW718" s="34">
        <f t="shared" si="707"/>
        <v>0.12352424125687665</v>
      </c>
      <c r="AX718" s="37">
        <f t="shared" si="708"/>
        <v>4.9041119147975536</v>
      </c>
      <c r="AY718" s="7">
        <f t="shared" si="709"/>
        <v>6.3411350415211318</v>
      </c>
      <c r="AZ718" s="37">
        <f t="shared" si="710"/>
        <v>6.2176108002642554</v>
      </c>
      <c r="BA718" s="2">
        <f>BE718*'mass balance'!$B$17+BF718*'mass balance'!$C$17+BG718*'mass balance'!$D$17+BH718*'mass balance'!$E$17</f>
        <v>1.3843714760160757E-4</v>
      </c>
      <c r="BB718" s="2">
        <f>BE718*'mass balance'!$B$18+BF718*'mass balance'!$C$18+BG718*'mass balance'!$D$18+BH718*'mass balance'!$E$18</f>
        <v>1.4056694987240156E-4</v>
      </c>
      <c r="BC718" s="2">
        <f>BE718*'mass balance'!$B$19+BF718*'mass balance'!$C$19+BG718*'mass balance'!$D$19+BH718*'mass balance'!$E$19</f>
        <v>-1.7570868734050193E-4</v>
      </c>
      <c r="BD718" s="2">
        <f>BE718*'mass balance'!$B$20+BF718*'mass balance'!$C$20+BG718*'mass balance'!$D$20+BH718*'mass balance'!$E$20</f>
        <v>6.3894068123818864E-6</v>
      </c>
      <c r="BE718" s="2">
        <f>N718*'mass balance'!$H$11+R718*'mass balance'!$I$11+S718*'mass balance'!$J$11</f>
        <v>-4.2821000419214153E-4</v>
      </c>
      <c r="BF718" s="2">
        <f>N718*'mass balance'!$H$12+R718*'mass balance'!$I$12+S718*'mass balance'!$J$12</f>
        <v>4.4127259030275385E-5</v>
      </c>
      <c r="BG718" s="2">
        <f>N718*'mass balance'!$H$13+R718*'mass balance'!$I$13+S718*'mass balance'!$J$13</f>
        <v>1.6686309428983368E-4</v>
      </c>
      <c r="BH718" s="2">
        <f>N718*'mass balance'!$H$14+R718*'mass balance'!$I$14+S718*'mass balance'!$J$14</f>
        <v>4.6835469208515474E-5</v>
      </c>
      <c r="BI718" s="36">
        <f t="shared" si="711"/>
        <v>6.4767575960678318E-26</v>
      </c>
      <c r="BJ718" s="36">
        <f t="shared" si="712"/>
        <v>1.4926148181974024E-28</v>
      </c>
      <c r="BK718" s="36">
        <f t="shared" si="713"/>
        <v>1.5002382750847364E-28</v>
      </c>
      <c r="BL718" s="36">
        <f t="shared" si="714"/>
        <v>1.5002382750847364E-28</v>
      </c>
      <c r="BM718" s="36">
        <f t="shared" si="748"/>
        <v>0</v>
      </c>
      <c r="BN718" s="36">
        <f t="shared" ca="1" si="715"/>
        <v>0.55322859212722819</v>
      </c>
      <c r="BO718" s="36">
        <f t="shared" ca="1" si="737"/>
        <v>1</v>
      </c>
      <c r="BP718" s="36">
        <f t="shared" si="716"/>
        <v>0</v>
      </c>
      <c r="BQ718" s="36">
        <f t="shared" si="738"/>
        <v>1</v>
      </c>
      <c r="BR718" s="2">
        <f t="shared" si="749"/>
        <v>-5</v>
      </c>
      <c r="BS718">
        <v>0</v>
      </c>
      <c r="BT718" s="37">
        <f t="shared" si="739"/>
        <v>0.17614795905885317</v>
      </c>
      <c r="BU718" s="34">
        <f t="shared" si="717"/>
        <v>2.2529932097644223</v>
      </c>
      <c r="BV718" s="34">
        <f t="shared" si="718"/>
        <v>6.3411350415211318</v>
      </c>
      <c r="BW718" s="34">
        <f t="shared" si="719"/>
        <v>-5</v>
      </c>
      <c r="BX718" s="34">
        <f t="shared" si="720"/>
        <v>-5</v>
      </c>
      <c r="BY718" s="34">
        <f t="shared" si="721"/>
        <v>4.1230026872207128</v>
      </c>
      <c r="BZ718" s="36">
        <f t="shared" si="740"/>
        <v>1.7570868734050193E-4</v>
      </c>
      <c r="CA718" s="34">
        <f t="shared" si="741"/>
        <v>2.833048975200678E-2</v>
      </c>
    </row>
    <row r="719" spans="1:79" ht="13.2" x14ac:dyDescent="0.25">
      <c r="A719" s="75">
        <f t="shared" si="722"/>
        <v>1.8767123287671517</v>
      </c>
      <c r="B719" s="34">
        <f t="shared" si="723"/>
        <v>685.00000000001035</v>
      </c>
      <c r="C719">
        <f t="shared" si="724"/>
        <v>20</v>
      </c>
      <c r="D719" s="35">
        <f t="shared" si="682"/>
        <v>3000</v>
      </c>
      <c r="E719" s="27">
        <v>0</v>
      </c>
      <c r="F719" s="64">
        <f t="shared" si="725"/>
        <v>0.96267801959344901</v>
      </c>
      <c r="G719" s="34">
        <v>0</v>
      </c>
      <c r="H719" s="34">
        <f t="shared" si="683"/>
        <v>1</v>
      </c>
      <c r="I719" s="34">
        <f t="shared" si="726"/>
        <v>12793.990880396937</v>
      </c>
      <c r="J719" s="34">
        <f t="shared" si="684"/>
        <v>15372.094408489045</v>
      </c>
      <c r="K719" s="34">
        <f t="shared" si="685"/>
        <v>13479.479211184162</v>
      </c>
      <c r="L719" s="36">
        <f t="shared" si="742"/>
        <v>460.95502498597295</v>
      </c>
      <c r="M719" s="34">
        <f t="shared" si="686"/>
        <v>149.95224105927213</v>
      </c>
      <c r="N719" s="34">
        <f t="shared" si="727"/>
        <v>180.16895805823199</v>
      </c>
      <c r="O719" s="34">
        <f t="shared" si="687"/>
        <v>13.261852397919354</v>
      </c>
      <c r="P719">
        <f t="shared" si="728"/>
        <v>17.466050009837719</v>
      </c>
      <c r="Q719" s="36">
        <f t="shared" si="688"/>
        <v>83.235542189540098</v>
      </c>
      <c r="R719" s="34">
        <f t="shared" si="689"/>
        <v>55.735255242322566</v>
      </c>
      <c r="S719" s="34">
        <f t="shared" si="690"/>
        <v>27.500286947217528</v>
      </c>
      <c r="T719" s="36">
        <f t="shared" si="729"/>
        <v>0.92555093952726197</v>
      </c>
      <c r="U719" s="36">
        <f t="shared" si="691"/>
        <v>27182.96877942147</v>
      </c>
      <c r="V719" s="36">
        <f t="shared" si="692"/>
        <v>3.5211184168214911E-3</v>
      </c>
      <c r="W719" s="68">
        <f t="shared" si="693"/>
        <v>1.3170143571027799</v>
      </c>
      <c r="X719">
        <f t="shared" si="694"/>
        <v>2.255001402858491</v>
      </c>
      <c r="Y719">
        <f t="shared" si="695"/>
        <v>5.4790819485161157E-3</v>
      </c>
      <c r="Z719" s="34">
        <f t="shared" si="696"/>
        <v>1.6980387444359678E-3</v>
      </c>
      <c r="AA719" s="36">
        <f t="shared" si="697"/>
        <v>2.6735611482378873E-3</v>
      </c>
      <c r="AB719" s="34">
        <f t="shared" si="698"/>
        <v>1.9253560391868981E-3</v>
      </c>
      <c r="AC719" s="36">
        <f t="shared" si="699"/>
        <v>16.192335037091762</v>
      </c>
      <c r="AD719" s="34">
        <f t="shared" si="700"/>
        <v>22.076870195393088</v>
      </c>
      <c r="AE719">
        <f t="shared" si="730"/>
        <v>8410.0471328565218</v>
      </c>
      <c r="AF719" s="36">
        <f t="shared" si="731"/>
        <v>22.076870195393088</v>
      </c>
      <c r="AG719" s="34">
        <f t="shared" si="701"/>
        <v>0</v>
      </c>
      <c r="AH719">
        <f t="shared" si="743"/>
        <v>0</v>
      </c>
      <c r="AI719" s="29">
        <f t="shared" si="732"/>
        <v>0</v>
      </c>
      <c r="AJ719">
        <f t="shared" si="733"/>
        <v>0</v>
      </c>
      <c r="AK719" s="36">
        <f t="shared" si="744"/>
        <v>-0.55396550800132471</v>
      </c>
      <c r="AL719" s="36">
        <f t="shared" si="734"/>
        <v>9.7703419991830207E-4</v>
      </c>
      <c r="AM719" s="36">
        <f t="shared" si="735"/>
        <v>0.1469964562668214</v>
      </c>
      <c r="AN719" s="37">
        <f t="shared" si="745"/>
        <v>237.54921852879784</v>
      </c>
      <c r="AO719" s="36">
        <f t="shared" si="746"/>
        <v>1.0961413209157322</v>
      </c>
      <c r="AP719" s="36">
        <f t="shared" si="747"/>
        <v>56.085051602654119</v>
      </c>
      <c r="AQ719" s="74">
        <f t="shared" si="702"/>
        <v>0.98823846428073681</v>
      </c>
      <c r="AR719" s="73">
        <f t="shared" si="703"/>
        <v>0.5541165602089887</v>
      </c>
      <c r="AS719" s="72">
        <f t="shared" si="736"/>
        <v>1.3170420725047838</v>
      </c>
      <c r="AT719" s="37">
        <f t="shared" si="704"/>
        <v>27046.241288653004</v>
      </c>
      <c r="AU719" s="37">
        <f t="shared" si="705"/>
        <v>8410.0791777429076</v>
      </c>
      <c r="AV719" s="34">
        <f t="shared" si="706"/>
        <v>0</v>
      </c>
      <c r="AW719" s="34">
        <f t="shared" si="707"/>
        <v>0.12385484371974237</v>
      </c>
      <c r="AX719" s="37">
        <f t="shared" si="708"/>
        <v>4.9174057908797444</v>
      </c>
      <c r="AY719" s="7">
        <f t="shared" si="709"/>
        <v>6.3582749917022667</v>
      </c>
      <c r="AZ719" s="37">
        <f t="shared" si="710"/>
        <v>6.2344201479825241</v>
      </c>
      <c r="BA719" s="2">
        <f>BE719*'mass balance'!$B$17+BF719*'mass balance'!$C$17+BG719*'mass balance'!$D$17+BH719*'mass balance'!$E$17</f>
        <v>1.3871811846822475E-4</v>
      </c>
      <c r="BB719" s="2">
        <f>BE719*'mass balance'!$B$18+BF719*'mass balance'!$C$18+BG719*'mass balance'!$D$18+BH719*'mass balance'!$E$18</f>
        <v>1.4085224336773583E-4</v>
      </c>
      <c r="BC719" s="2">
        <f>BE719*'mass balance'!$B$19+BF719*'mass balance'!$C$19+BG719*'mass balance'!$D$19+BH719*'mass balance'!$E$19</f>
        <v>-1.7606530420966981E-4</v>
      </c>
      <c r="BD719" s="2">
        <f>BE719*'mass balance'!$B$20+BF719*'mass balance'!$C$20+BG719*'mass balance'!$D$20+BH719*'mass balance'!$E$20</f>
        <v>6.4023746985334497E-6</v>
      </c>
      <c r="BE719" s="2">
        <f>N719*'mass balance'!$H$11+R719*'mass balance'!$I$11+S719*'mass balance'!$J$11</f>
        <v>-4.2897370966245708E-4</v>
      </c>
      <c r="BF719" s="2">
        <f>N719*'mass balance'!$H$12+R719*'mass balance'!$I$12+S719*'mass balance'!$J$12</f>
        <v>4.4198139123282311E-5</v>
      </c>
      <c r="BG719" s="2">
        <f>N719*'mass balance'!$H$13+R719*'mass balance'!$I$13+S719*'mass balance'!$J$13</f>
        <v>1.6712657908395155E-4</v>
      </c>
      <c r="BH719" s="2">
        <f>N719*'mass balance'!$H$14+R719*'mass balance'!$I$14+S719*'mass balance'!$J$14</f>
        <v>4.691899949433124E-5</v>
      </c>
      <c r="BI719" s="36">
        <f t="shared" si="711"/>
        <v>6.4767575960678318E-26</v>
      </c>
      <c r="BJ719" s="36">
        <f t="shared" si="712"/>
        <v>1.4876512061775667E-28</v>
      </c>
      <c r="BK719" s="36">
        <f t="shared" si="713"/>
        <v>2.9928530932821388E-28</v>
      </c>
      <c r="BL719" s="36">
        <f t="shared" si="714"/>
        <v>2.988842114516773E-28</v>
      </c>
      <c r="BM719" s="36">
        <f t="shared" si="748"/>
        <v>1.5002382750847364E-28</v>
      </c>
      <c r="BN719" s="36">
        <f t="shared" ca="1" si="715"/>
        <v>0.45696375072525808</v>
      </c>
      <c r="BO719" s="36">
        <f t="shared" ca="1" si="737"/>
        <v>1</v>
      </c>
      <c r="BP719" s="36">
        <f t="shared" si="716"/>
        <v>-1.5002382750847364E-28</v>
      </c>
      <c r="BQ719" s="36">
        <f t="shared" si="738"/>
        <v>1</v>
      </c>
      <c r="BR719" s="2">
        <f t="shared" si="749"/>
        <v>-5</v>
      </c>
      <c r="BS719">
        <v>0</v>
      </c>
      <c r="BT719" s="37">
        <f t="shared" si="739"/>
        <v>0.17650546747019399</v>
      </c>
      <c r="BU719" s="34">
        <f t="shared" si="717"/>
        <v>2.255001402858491</v>
      </c>
      <c r="BV719" s="34">
        <f t="shared" si="718"/>
        <v>6.3582749917022667</v>
      </c>
      <c r="BW719" s="34">
        <f t="shared" si="719"/>
        <v>-5</v>
      </c>
      <c r="BX719" s="34">
        <f t="shared" si="720"/>
        <v>-5</v>
      </c>
      <c r="BY719" s="34">
        <f t="shared" si="721"/>
        <v>4.1303559944193537</v>
      </c>
      <c r="BZ719" s="36">
        <f t="shared" si="740"/>
        <v>1.7606530420966981E-4</v>
      </c>
      <c r="CA719" s="34">
        <f t="shared" si="741"/>
        <v>2.8311448904724791E-2</v>
      </c>
    </row>
    <row r="720" spans="1:79" ht="13.2" x14ac:dyDescent="0.25">
      <c r="A720" s="75">
        <f t="shared" si="722"/>
        <v>1.879452054794549</v>
      </c>
      <c r="B720" s="34">
        <f t="shared" si="723"/>
        <v>686.00000000001035</v>
      </c>
      <c r="C720">
        <f t="shared" si="724"/>
        <v>20</v>
      </c>
      <c r="D720" s="35">
        <f t="shared" si="682"/>
        <v>3000</v>
      </c>
      <c r="E720" s="27">
        <v>0</v>
      </c>
      <c r="F720" s="64">
        <f t="shared" si="725"/>
        <v>0.96267801959344901</v>
      </c>
      <c r="G720" s="34">
        <v>0</v>
      </c>
      <c r="H720" s="34">
        <f t="shared" si="683"/>
        <v>1</v>
      </c>
      <c r="I720" s="34">
        <f t="shared" si="726"/>
        <v>12793.990880396937</v>
      </c>
      <c r="J720" s="34">
        <f t="shared" si="684"/>
        <v>15399.481037153797</v>
      </c>
      <c r="K720" s="34">
        <f t="shared" si="685"/>
        <v>13503.493992901027</v>
      </c>
      <c r="L720" s="36">
        <f t="shared" si="742"/>
        <v>462.18741643186053</v>
      </c>
      <c r="M720" s="34">
        <f t="shared" si="686"/>
        <v>149.95224105927213</v>
      </c>
      <c r="N720" s="34">
        <f t="shared" si="727"/>
        <v>180.48994361947933</v>
      </c>
      <c r="O720" s="34">
        <f t="shared" si="687"/>
        <v>13.261852397919354</v>
      </c>
      <c r="P720">
        <f t="shared" si="728"/>
        <v>17.512746562557201</v>
      </c>
      <c r="Q720" s="36">
        <f t="shared" si="688"/>
        <v>83.403644946490815</v>
      </c>
      <c r="R720" s="34">
        <f t="shared" si="689"/>
        <v>55.859240399605284</v>
      </c>
      <c r="S720" s="34">
        <f t="shared" si="690"/>
        <v>27.544404546885538</v>
      </c>
      <c r="T720" s="36">
        <f t="shared" si="729"/>
        <v>0.92010526796951608</v>
      </c>
      <c r="U720" s="36">
        <f t="shared" si="691"/>
        <v>27183.894330360996</v>
      </c>
      <c r="V720" s="36">
        <f t="shared" si="692"/>
        <v>3.5267672048866876E-3</v>
      </c>
      <c r="W720" s="68">
        <f t="shared" si="693"/>
        <v>1.3205354755196015</v>
      </c>
      <c r="X720">
        <f t="shared" si="694"/>
        <v>2.2570092426060304</v>
      </c>
      <c r="Y720">
        <f t="shared" si="695"/>
        <v>5.4790819485161157E-3</v>
      </c>
      <c r="Z720" s="34">
        <f t="shared" si="696"/>
        <v>1.6980387444359678E-3</v>
      </c>
      <c r="AA720" s="36">
        <f t="shared" si="697"/>
        <v>2.6707099281062349E-3</v>
      </c>
      <c r="AB720" s="34">
        <f t="shared" si="698"/>
        <v>1.9253560391868981E-3</v>
      </c>
      <c r="AC720" s="36">
        <f t="shared" si="699"/>
        <v>16.234840872448807</v>
      </c>
      <c r="AD720" s="34">
        <f t="shared" si="700"/>
        <v>22.111652964599273</v>
      </c>
      <c r="AE720">
        <f t="shared" si="730"/>
        <v>8432.1240030519148</v>
      </c>
      <c r="AF720" s="36">
        <f t="shared" si="731"/>
        <v>22.111652964599273</v>
      </c>
      <c r="AG720" s="34">
        <f t="shared" si="701"/>
        <v>0</v>
      </c>
      <c r="AH720">
        <f t="shared" si="743"/>
        <v>0</v>
      </c>
      <c r="AI720" s="29">
        <f t="shared" si="732"/>
        <v>0</v>
      </c>
      <c r="AJ720">
        <f t="shared" si="733"/>
        <v>0</v>
      </c>
      <c r="AK720" s="36">
        <f t="shared" si="744"/>
        <v>-0.5541165602089887</v>
      </c>
      <c r="AL720" s="36">
        <f t="shared" si="734"/>
        <v>9.7406000207115131E-4</v>
      </c>
      <c r="AM720" s="36">
        <f t="shared" si="735"/>
        <v>0.14678247807600783</v>
      </c>
      <c r="AN720" s="37">
        <f t="shared" si="745"/>
        <v>236.99525302079653</v>
      </c>
      <c r="AO720" s="36">
        <f t="shared" si="746"/>
        <v>1.0971183551156505</v>
      </c>
      <c r="AP720" s="36">
        <f t="shared" si="747"/>
        <v>56.232048058920938</v>
      </c>
      <c r="AQ720" s="74">
        <f t="shared" si="702"/>
        <v>0.9833021761916596</v>
      </c>
      <c r="AR720" s="73">
        <f t="shared" si="703"/>
        <v>0.55426105185461561</v>
      </c>
      <c r="AS720" s="72">
        <f t="shared" si="736"/>
        <v>1.3205670079358762</v>
      </c>
      <c r="AT720" s="37">
        <f t="shared" si="704"/>
        <v>26911.144301890141</v>
      </c>
      <c r="AU720" s="37">
        <f t="shared" si="705"/>
        <v>8432.1216257878878</v>
      </c>
      <c r="AV720" s="34">
        <f t="shared" si="706"/>
        <v>0</v>
      </c>
      <c r="AW720" s="34">
        <f t="shared" si="707"/>
        <v>0.12418597721793256</v>
      </c>
      <c r="AX720" s="37">
        <f t="shared" si="708"/>
        <v>4.9307206559875105</v>
      </c>
      <c r="AY720" s="7">
        <f t="shared" si="709"/>
        <v>6.3754421087250446</v>
      </c>
      <c r="AZ720" s="37">
        <f t="shared" si="710"/>
        <v>6.2512561315071125</v>
      </c>
      <c r="BA720" s="2">
        <f>BE720*'mass balance'!$B$17+BF720*'mass balance'!$C$17+BG720*'mass balance'!$D$17+BH720*'mass balance'!$E$17</f>
        <v>1.3899937754289842E-4</v>
      </c>
      <c r="BB720" s="2">
        <f>BE720*'mass balance'!$B$18+BF720*'mass balance'!$C$18+BG720*'mass balance'!$D$18+BH720*'mass balance'!$E$18</f>
        <v>1.4113782950509691E-4</v>
      </c>
      <c r="BC720" s="2">
        <f>BE720*'mass balance'!$B$19+BF720*'mass balance'!$C$19+BG720*'mass balance'!$D$19+BH720*'mass balance'!$E$19</f>
        <v>-1.7642228688137112E-4</v>
      </c>
      <c r="BD720" s="2">
        <f>BE720*'mass balance'!$B$20+BF720*'mass balance'!$C$20+BG720*'mass balance'!$D$20+BH720*'mass balance'!$E$20</f>
        <v>6.4153558865953167E-6</v>
      </c>
      <c r="BE720" s="2">
        <f>N720*'mass balance'!$H$11+R720*'mass balance'!$I$11+S720*'mass balance'!$J$11</f>
        <v>-4.297379609987603E-4</v>
      </c>
      <c r="BF720" s="2">
        <f>N720*'mass balance'!$H$12+R720*'mass balance'!$I$12+S720*'mass balance'!$J$12</f>
        <v>4.4269044412803634E-5</v>
      </c>
      <c r="BG720" s="2">
        <f>N720*'mass balance'!$H$13+R720*'mass balance'!$I$13+S720*'mass balance'!$J$13</f>
        <v>1.6739017012584224E-4</v>
      </c>
      <c r="BH720" s="2">
        <f>N720*'mass balance'!$H$14+R720*'mass balance'!$I$14+S720*'mass balance'!$J$14</f>
        <v>4.7002589484239404E-5</v>
      </c>
      <c r="BI720" s="36">
        <f t="shared" si="711"/>
        <v>6.4767575960678318E-26</v>
      </c>
      <c r="BJ720" s="36">
        <f t="shared" si="712"/>
        <v>1.4827111704248294E-28</v>
      </c>
      <c r="BK720" s="36">
        <f t="shared" si="713"/>
        <v>4.4805042994597055E-28</v>
      </c>
      <c r="BL720" s="36">
        <f t="shared" si="714"/>
        <v>4.4685152678951299E-28</v>
      </c>
      <c r="BM720" s="36">
        <f t="shared" si="748"/>
        <v>4.4890803896015094E-28</v>
      </c>
      <c r="BN720" s="36">
        <f t="shared" ca="1" si="715"/>
        <v>0.18700075147887574</v>
      </c>
      <c r="BO720" s="36">
        <f t="shared" ca="1" si="737"/>
        <v>1</v>
      </c>
      <c r="BP720" s="36">
        <f t="shared" si="716"/>
        <v>-4.4890803896015094E-28</v>
      </c>
      <c r="BQ720" s="36">
        <f t="shared" si="738"/>
        <v>1</v>
      </c>
      <c r="BR720" s="2">
        <f t="shared" si="749"/>
        <v>-5</v>
      </c>
      <c r="BS720">
        <v>0</v>
      </c>
      <c r="BT720" s="37">
        <f t="shared" si="739"/>
        <v>0.17686334259857453</v>
      </c>
      <c r="BU720" s="34">
        <f t="shared" si="717"/>
        <v>2.2570092426060304</v>
      </c>
      <c r="BV720" s="34">
        <f t="shared" si="718"/>
        <v>6.3754421087250446</v>
      </c>
      <c r="BW720" s="34">
        <f t="shared" si="719"/>
        <v>-5</v>
      </c>
      <c r="BX720" s="34">
        <f t="shared" si="720"/>
        <v>-5</v>
      </c>
      <c r="BY720" s="34">
        <f t="shared" si="721"/>
        <v>4.1377145574665546</v>
      </c>
      <c r="BZ720" s="36">
        <f t="shared" si="740"/>
        <v>1.7642228688137112E-4</v>
      </c>
      <c r="CA720" s="34">
        <f t="shared" si="741"/>
        <v>2.8292448570001984E-2</v>
      </c>
    </row>
    <row r="721" spans="1:79" ht="13.2" x14ac:dyDescent="0.25">
      <c r="A721" s="75">
        <f t="shared" si="722"/>
        <v>1.8821917808219464</v>
      </c>
      <c r="B721" s="34">
        <f t="shared" si="723"/>
        <v>687.00000000001046</v>
      </c>
      <c r="C721">
        <f t="shared" si="724"/>
        <v>20</v>
      </c>
      <c r="D721" s="35">
        <f t="shared" si="682"/>
        <v>3000</v>
      </c>
      <c r="E721" s="27">
        <v>0</v>
      </c>
      <c r="F721" s="64">
        <f t="shared" si="725"/>
        <v>0.96267801959344901</v>
      </c>
      <c r="G721" s="34">
        <v>0</v>
      </c>
      <c r="H721" s="34">
        <f t="shared" si="683"/>
        <v>1</v>
      </c>
      <c r="I721" s="34">
        <f t="shared" si="726"/>
        <v>12793.990880396937</v>
      </c>
      <c r="J721" s="34">
        <f t="shared" si="684"/>
        <v>15426.88721179701</v>
      </c>
      <c r="K721" s="34">
        <f t="shared" si="685"/>
        <v>13527.525914091759</v>
      </c>
      <c r="L721" s="36">
        <f t="shared" si="742"/>
        <v>463.42178495357086</v>
      </c>
      <c r="M721" s="34">
        <f t="shared" si="686"/>
        <v>149.95224105927213</v>
      </c>
      <c r="N721" s="34">
        <f t="shared" si="727"/>
        <v>180.81115826978117</v>
      </c>
      <c r="O721" s="34">
        <f t="shared" si="687"/>
        <v>13.261852397919354</v>
      </c>
      <c r="P721">
        <f t="shared" si="728"/>
        <v>17.559518028670229</v>
      </c>
      <c r="Q721" s="36">
        <f t="shared" si="688"/>
        <v>83.571915326599594</v>
      </c>
      <c r="R721" s="34">
        <f t="shared" si="689"/>
        <v>55.983377538380921</v>
      </c>
      <c r="S721" s="34">
        <f t="shared" si="690"/>
        <v>27.58853778821867</v>
      </c>
      <c r="T721" s="36">
        <f t="shared" si="729"/>
        <v>0.91469659198295594</v>
      </c>
      <c r="U721" s="36">
        <f t="shared" si="691"/>
        <v>27184.814435628967</v>
      </c>
      <c r="V721" s="36">
        <f t="shared" si="692"/>
        <v>3.5324179957002678E-3</v>
      </c>
      <c r="W721" s="68">
        <f t="shared" si="693"/>
        <v>1.3240622427244881</v>
      </c>
      <c r="X721">
        <f t="shared" si="694"/>
        <v>2.2590167288581307</v>
      </c>
      <c r="Y721">
        <f t="shared" si="695"/>
        <v>5.4790819485161157E-3</v>
      </c>
      <c r="Z721" s="34">
        <f t="shared" si="696"/>
        <v>1.6980387444359678E-3</v>
      </c>
      <c r="AA721" s="36">
        <f t="shared" si="697"/>
        <v>2.6678640034562906E-3</v>
      </c>
      <c r="AB721" s="34">
        <f t="shared" si="698"/>
        <v>1.9253560391868981E-3</v>
      </c>
      <c r="AC721" s="36">
        <f t="shared" si="699"/>
        <v>16.277413677020601</v>
      </c>
      <c r="AD721" s="34">
        <f t="shared" si="700"/>
        <v>22.146445832690095</v>
      </c>
      <c r="AE721">
        <f t="shared" si="730"/>
        <v>8454.2356560165135</v>
      </c>
      <c r="AF721" s="36">
        <f t="shared" si="731"/>
        <v>22.146445832690095</v>
      </c>
      <c r="AG721" s="34">
        <f t="shared" si="701"/>
        <v>0</v>
      </c>
      <c r="AH721">
        <f t="shared" si="743"/>
        <v>0</v>
      </c>
      <c r="AI721" s="29">
        <f t="shared" si="732"/>
        <v>0</v>
      </c>
      <c r="AJ721">
        <f t="shared" si="733"/>
        <v>0</v>
      </c>
      <c r="AK721" s="36">
        <f t="shared" si="744"/>
        <v>-0.55426105185461561</v>
      </c>
      <c r="AL721" s="36">
        <f t="shared" si="734"/>
        <v>9.7108335911727343E-4</v>
      </c>
      <c r="AM721" s="36">
        <f t="shared" si="735"/>
        <v>0.14656589048510527</v>
      </c>
      <c r="AN721" s="37">
        <f t="shared" si="745"/>
        <v>236.44113646058753</v>
      </c>
      <c r="AO721" s="36">
        <f t="shared" si="746"/>
        <v>1.0980924151177216</v>
      </c>
      <c r="AP721" s="36">
        <f t="shared" si="747"/>
        <v>56.378830536996944</v>
      </c>
      <c r="AQ721" s="74">
        <f t="shared" si="702"/>
        <v>0.97839485210874155</v>
      </c>
      <c r="AR721" s="73">
        <f t="shared" si="703"/>
        <v>0.55439898423835732</v>
      </c>
      <c r="AS721" s="72">
        <f t="shared" si="736"/>
        <v>1.3240874682401309</v>
      </c>
      <c r="AT721" s="37">
        <f t="shared" si="704"/>
        <v>26776.840005887232</v>
      </c>
      <c r="AU721" s="37">
        <f t="shared" si="705"/>
        <v>8454.1319873236189</v>
      </c>
      <c r="AV721" s="34">
        <f t="shared" si="706"/>
        <v>0</v>
      </c>
      <c r="AW721" s="34">
        <f t="shared" si="707"/>
        <v>0.12451764194022007</v>
      </c>
      <c r="AX721" s="37">
        <f t="shared" si="708"/>
        <v>4.9440565185950671</v>
      </c>
      <c r="AY721" s="7">
        <f t="shared" si="709"/>
        <v>6.3926364032597753</v>
      </c>
      <c r="AZ721" s="37">
        <f t="shared" si="710"/>
        <v>6.2681187613195553</v>
      </c>
      <c r="BA721" s="2">
        <f>BE721*'mass balance'!$B$17+BF721*'mass balance'!$C$17+BG721*'mass balance'!$D$17+BH721*'mass balance'!$E$17</f>
        <v>1.392809247924212E-4</v>
      </c>
      <c r="BB721" s="2">
        <f>BE721*'mass balance'!$B$18+BF721*'mass balance'!$C$18+BG721*'mass balance'!$D$18+BH721*'mass balance'!$E$18</f>
        <v>1.4142370825076612E-4</v>
      </c>
      <c r="BC721" s="2">
        <f>BE721*'mass balance'!$B$19+BF721*'mass balance'!$C$19+BG721*'mass balance'!$D$19+BH721*'mass balance'!$E$19</f>
        <v>-1.7677963531345767E-4</v>
      </c>
      <c r="BD721" s="2">
        <f>BE721*'mass balance'!$B$20+BF721*'mass balance'!$C$20+BG721*'mass balance'!$D$20+BH721*'mass balance'!$E$20</f>
        <v>6.4283503750348226E-6</v>
      </c>
      <c r="BE721" s="2">
        <f>N721*'mass balance'!$H$11+R721*'mass balance'!$I$11+S721*'mass balance'!$J$11</f>
        <v>-4.3050275778519324E-4</v>
      </c>
      <c r="BF721" s="2">
        <f>N721*'mass balance'!$H$12+R721*'mass balance'!$I$12+S721*'mass balance'!$J$12</f>
        <v>4.4339974841425963E-5</v>
      </c>
      <c r="BG721" s="2">
        <f>N721*'mass balance'!$H$13+R721*'mass balance'!$I$13+S721*'mass balance'!$J$13</f>
        <v>1.6765386714341648E-4</v>
      </c>
      <c r="BH721" s="2">
        <f>N721*'mass balance'!$H$14+R721*'mass balance'!$I$14+S721*'mass balance'!$J$14</f>
        <v>4.7086239132755504E-5</v>
      </c>
      <c r="BI721" s="36">
        <f t="shared" si="711"/>
        <v>6.4767575960678318E-26</v>
      </c>
      <c r="BJ721" s="36">
        <f t="shared" si="712"/>
        <v>1.4777945773948405E-28</v>
      </c>
      <c r="BK721" s="36">
        <f t="shared" si="713"/>
        <v>5.9632154698845351E-28</v>
      </c>
      <c r="BL721" s="36">
        <f t="shared" si="714"/>
        <v>5.9393178228723835E-28</v>
      </c>
      <c r="BM721" s="36">
        <f t="shared" si="748"/>
        <v>8.9575956574966402E-28</v>
      </c>
      <c r="BN721" s="36">
        <f t="shared" ca="1" si="715"/>
        <v>0.99936106972464744</v>
      </c>
      <c r="BO721" s="36">
        <f t="shared" ca="1" si="737"/>
        <v>1</v>
      </c>
      <c r="BP721" s="36">
        <f t="shared" si="716"/>
        <v>-8.9575956574966402E-28</v>
      </c>
      <c r="BQ721" s="36">
        <f t="shared" si="738"/>
        <v>1</v>
      </c>
      <c r="BR721" s="2">
        <f t="shared" si="749"/>
        <v>-5</v>
      </c>
      <c r="BS721">
        <v>0</v>
      </c>
      <c r="BT721" s="37">
        <f t="shared" si="739"/>
        <v>0.17722158440174129</v>
      </c>
      <c r="BU721" s="34">
        <f t="shared" si="717"/>
        <v>2.2590167288581307</v>
      </c>
      <c r="BV721" s="34">
        <f t="shared" si="718"/>
        <v>6.3926364032597753</v>
      </c>
      <c r="BW721" s="34">
        <f t="shared" si="719"/>
        <v>-5</v>
      </c>
      <c r="BX721" s="34">
        <f t="shared" si="720"/>
        <v>-5</v>
      </c>
      <c r="BY721" s="34">
        <f t="shared" si="721"/>
        <v>4.1450783723582454</v>
      </c>
      <c r="BZ721" s="36">
        <f t="shared" si="740"/>
        <v>1.7677963531345767E-4</v>
      </c>
      <c r="CA721" s="34">
        <f t="shared" si="741"/>
        <v>2.8273488609592466E-2</v>
      </c>
    </row>
    <row r="722" spans="1:79" ht="13.2" x14ac:dyDescent="0.25">
      <c r="A722" s="75">
        <f t="shared" si="722"/>
        <v>1.8849315068493437</v>
      </c>
      <c r="B722" s="34">
        <f t="shared" si="723"/>
        <v>688.00000000001046</v>
      </c>
      <c r="C722">
        <f t="shared" si="724"/>
        <v>20</v>
      </c>
      <c r="D722" s="35">
        <f t="shared" si="682"/>
        <v>3000</v>
      </c>
      <c r="E722" s="27">
        <v>0</v>
      </c>
      <c r="F722" s="64">
        <f t="shared" si="725"/>
        <v>0.96267801959344901</v>
      </c>
      <c r="G722" s="34">
        <v>0</v>
      </c>
      <c r="H722" s="34">
        <f t="shared" si="683"/>
        <v>1</v>
      </c>
      <c r="I722" s="34">
        <f t="shared" si="726"/>
        <v>12793.990880396937</v>
      </c>
      <c r="J722" s="34">
        <f t="shared" si="684"/>
        <v>15454.312917531764</v>
      </c>
      <c r="K722" s="34">
        <f t="shared" si="685"/>
        <v>13551.574961702312</v>
      </c>
      <c r="L722" s="36">
        <f t="shared" si="742"/>
        <v>464.65813125206597</v>
      </c>
      <c r="M722" s="34">
        <f t="shared" si="686"/>
        <v>149.95224105927213</v>
      </c>
      <c r="N722" s="34">
        <f t="shared" si="727"/>
        <v>181.13260183465505</v>
      </c>
      <c r="O722" s="34">
        <f t="shared" si="687"/>
        <v>13.261852397919354</v>
      </c>
      <c r="P722">
        <f t="shared" si="728"/>
        <v>17.606364434736964</v>
      </c>
      <c r="Q722" s="36">
        <f t="shared" si="688"/>
        <v>83.740353312938495</v>
      </c>
      <c r="R722" s="34">
        <f t="shared" si="689"/>
        <v>56.107666677426693</v>
      </c>
      <c r="S722" s="34">
        <f t="shared" si="690"/>
        <v>27.632686635511803</v>
      </c>
      <c r="T722" s="36">
        <f t="shared" si="729"/>
        <v>0.90932462611702303</v>
      </c>
      <c r="U722" s="36">
        <f t="shared" si="691"/>
        <v>27185.729132220949</v>
      </c>
      <c r="V722" s="36">
        <f t="shared" si="692"/>
        <v>3.5380707846905668E-3</v>
      </c>
      <c r="W722" s="68">
        <f t="shared" si="693"/>
        <v>1.3275946607201885</v>
      </c>
      <c r="X722">
        <f t="shared" si="694"/>
        <v>2.2610238614673555</v>
      </c>
      <c r="Y722">
        <f t="shared" si="695"/>
        <v>5.4790819485161157E-3</v>
      </c>
      <c r="Z722" s="34">
        <f t="shared" si="696"/>
        <v>1.6980387444359678E-3</v>
      </c>
      <c r="AA722" s="36">
        <f t="shared" si="697"/>
        <v>2.6650233609490774E-3</v>
      </c>
      <c r="AB722" s="34">
        <f t="shared" si="698"/>
        <v>1.9253560391868981E-3</v>
      </c>
      <c r="AC722" s="36">
        <f t="shared" si="699"/>
        <v>16.320053470251096</v>
      </c>
      <c r="AD722" s="34">
        <f t="shared" si="700"/>
        <v>22.181248772438636</v>
      </c>
      <c r="AE722">
        <f t="shared" si="730"/>
        <v>8476.3821018492035</v>
      </c>
      <c r="AF722" s="36">
        <f t="shared" si="731"/>
        <v>22.181248772438636</v>
      </c>
      <c r="AG722" s="34">
        <f t="shared" si="701"/>
        <v>0</v>
      </c>
      <c r="AH722">
        <f t="shared" si="743"/>
        <v>0</v>
      </c>
      <c r="AI722" s="29">
        <f t="shared" si="732"/>
        <v>0</v>
      </c>
      <c r="AJ722">
        <f t="shared" si="733"/>
        <v>0</v>
      </c>
      <c r="AK722" s="36">
        <f t="shared" si="744"/>
        <v>-0.55439898423835732</v>
      </c>
      <c r="AL722" s="36">
        <f t="shared" si="734"/>
        <v>9.681043005830719E-4</v>
      </c>
      <c r="AM722" s="36">
        <f t="shared" si="735"/>
        <v>0.14634669912656781</v>
      </c>
      <c r="AN722" s="37">
        <f t="shared" si="745"/>
        <v>235.88687540873292</v>
      </c>
      <c r="AO722" s="36">
        <f t="shared" si="746"/>
        <v>1.0990634984768388</v>
      </c>
      <c r="AP722" s="36">
        <f t="shared" si="747"/>
        <v>56.52539642748205</v>
      </c>
      <c r="AQ722" s="74">
        <f t="shared" si="702"/>
        <v>0.97351628346951258</v>
      </c>
      <c r="AR722" s="73">
        <f t="shared" si="703"/>
        <v>0.55453035889254165</v>
      </c>
      <c r="AS722" s="72">
        <f t="shared" si="736"/>
        <v>1.3276033928654196</v>
      </c>
      <c r="AT722" s="37">
        <f t="shared" si="704"/>
        <v>26643.322692678958</v>
      </c>
      <c r="AU722" s="37">
        <f t="shared" si="705"/>
        <v>8476.1098710647075</v>
      </c>
      <c r="AV722" s="34">
        <f t="shared" si="706"/>
        <v>0</v>
      </c>
      <c r="AW722" s="34">
        <f t="shared" si="707"/>
        <v>0.12484983807494765</v>
      </c>
      <c r="AX722" s="37">
        <f t="shared" si="708"/>
        <v>4.9574133871548947</v>
      </c>
      <c r="AY722" s="7">
        <f t="shared" si="709"/>
        <v>6.4098578859500304</v>
      </c>
      <c r="AZ722" s="37">
        <f t="shared" si="710"/>
        <v>6.2850080478750829</v>
      </c>
      <c r="BA722" s="2">
        <f>BE722*'mass balance'!$B$17+BF722*'mass balance'!$C$17+BG722*'mass balance'!$D$17+BH722*'mass balance'!$E$17</f>
        <v>1.3956276018350829E-4</v>
      </c>
      <c r="BB722" s="2">
        <f>BE722*'mass balance'!$B$18+BF722*'mass balance'!$C$18+BG722*'mass balance'!$D$18+BH722*'mass balance'!$E$18</f>
        <v>1.417098795709469E-4</v>
      </c>
      <c r="BC722" s="2">
        <f>BE722*'mass balance'!$B$19+BF722*'mass balance'!$C$19+BG722*'mass balance'!$D$19+BH722*'mass balance'!$E$19</f>
        <v>-1.7713734946368359E-4</v>
      </c>
      <c r="BD722" s="2">
        <f>BE722*'mass balance'!$B$20+BF722*'mass balance'!$C$20+BG722*'mass balance'!$D$20+BH722*'mass balance'!$E$20</f>
        <v>6.4413581623157674E-6</v>
      </c>
      <c r="BE722" s="2">
        <f>N722*'mass balance'!$H$11+R722*'mass balance'!$I$11+S722*'mass balance'!$J$11</f>
        <v>-4.3126809960632151E-4</v>
      </c>
      <c r="BF722" s="2">
        <f>N722*'mass balance'!$H$12+R722*'mass balance'!$I$12+S722*'mass balance'!$J$12</f>
        <v>4.4410930351764442E-5</v>
      </c>
      <c r="BG722" s="2">
        <f>N722*'mass balance'!$H$13+R722*'mass balance'!$I$13+S722*'mass balance'!$J$13</f>
        <v>1.6791766986502853E-4</v>
      </c>
      <c r="BH722" s="2">
        <f>N722*'mass balance'!$H$14+R722*'mass balance'!$I$14+S722*'mass balance'!$J$14</f>
        <v>4.7169948394441412E-5</v>
      </c>
      <c r="BI722" s="36">
        <f t="shared" si="711"/>
        <v>6.4767575960678318E-26</v>
      </c>
      <c r="BJ722" s="36">
        <f t="shared" si="712"/>
        <v>1.47290129441588E-28</v>
      </c>
      <c r="BK722" s="36">
        <f t="shared" si="713"/>
        <v>7.4410100472793756E-28</v>
      </c>
      <c r="BL722" s="36">
        <f t="shared" si="714"/>
        <v>7.401309424848155E-28</v>
      </c>
      <c r="BM722" s="36">
        <f t="shared" si="748"/>
        <v>1.4896913480369023E-27</v>
      </c>
      <c r="BN722" s="36">
        <f t="shared" ca="1" si="715"/>
        <v>0.46728590734709419</v>
      </c>
      <c r="BO722" s="36">
        <f t="shared" ca="1" si="737"/>
        <v>1</v>
      </c>
      <c r="BP722" s="36">
        <f t="shared" si="716"/>
        <v>-1.4896913480369023E-27</v>
      </c>
      <c r="BQ722" s="36">
        <f t="shared" si="738"/>
        <v>1</v>
      </c>
      <c r="BR722" s="2">
        <f t="shared" si="749"/>
        <v>-5</v>
      </c>
      <c r="BS722">
        <v>0</v>
      </c>
      <c r="BT722" s="37">
        <f t="shared" si="739"/>
        <v>0.1775801928373428</v>
      </c>
      <c r="BU722" s="34">
        <f t="shared" si="717"/>
        <v>2.2610238614673555</v>
      </c>
      <c r="BV722" s="34">
        <f t="shared" si="718"/>
        <v>6.4098578859500304</v>
      </c>
      <c r="BW722" s="34">
        <f t="shared" si="719"/>
        <v>-5</v>
      </c>
      <c r="BX722" s="34">
        <f t="shared" si="720"/>
        <v>-5</v>
      </c>
      <c r="BY722" s="34">
        <f t="shared" si="721"/>
        <v>4.1524474350944311</v>
      </c>
      <c r="BZ722" s="36">
        <f t="shared" si="740"/>
        <v>1.7713734946368359E-4</v>
      </c>
      <c r="CA722" s="34">
        <f t="shared" si="741"/>
        <v>2.8254568885935066E-2</v>
      </c>
    </row>
    <row r="723" spans="1:79" ht="13.2" x14ac:dyDescent="0.25">
      <c r="A723" s="75">
        <f t="shared" si="722"/>
        <v>1.8876712328767411</v>
      </c>
      <c r="B723" s="34">
        <f t="shared" si="723"/>
        <v>689.00000000001046</v>
      </c>
      <c r="C723">
        <f t="shared" si="724"/>
        <v>20</v>
      </c>
      <c r="D723" s="35">
        <f t="shared" si="682"/>
        <v>3000</v>
      </c>
      <c r="E723" s="27">
        <v>0</v>
      </c>
      <c r="F723" s="64">
        <f t="shared" si="725"/>
        <v>0.96267801959344901</v>
      </c>
      <c r="G723" s="34">
        <v>0</v>
      </c>
      <c r="H723" s="34">
        <f t="shared" si="683"/>
        <v>1</v>
      </c>
      <c r="I723" s="34">
        <f t="shared" si="726"/>
        <v>12793.990880396937</v>
      </c>
      <c r="J723" s="34">
        <f t="shared" si="684"/>
        <v>15481.758139486241</v>
      </c>
      <c r="K723" s="34">
        <f t="shared" si="685"/>
        <v>13575.641122691892</v>
      </c>
      <c r="L723" s="36">
        <f t="shared" si="742"/>
        <v>465.89645602670771</v>
      </c>
      <c r="M723" s="34">
        <f t="shared" si="686"/>
        <v>149.95224105927213</v>
      </c>
      <c r="N723" s="34">
        <f t="shared" si="727"/>
        <v>181.45427413979547</v>
      </c>
      <c r="O723" s="34">
        <f t="shared" si="687"/>
        <v>13.261852397919354</v>
      </c>
      <c r="P723">
        <f t="shared" si="728"/>
        <v>17.653285807256921</v>
      </c>
      <c r="Q723" s="36">
        <f t="shared" si="688"/>
        <v>83.908958888500322</v>
      </c>
      <c r="R723" s="34">
        <f t="shared" si="689"/>
        <v>56.232107835422717</v>
      </c>
      <c r="S723" s="34">
        <f t="shared" si="690"/>
        <v>27.676851053077606</v>
      </c>
      <c r="T723" s="36">
        <f t="shared" si="729"/>
        <v>0.90398908738805472</v>
      </c>
      <c r="U723" s="36">
        <f t="shared" si="691"/>
        <v>27186.638456847068</v>
      </c>
      <c r="V723" s="36">
        <f t="shared" si="692"/>
        <v>3.543725567288204E-3</v>
      </c>
      <c r="W723" s="68">
        <f t="shared" si="693"/>
        <v>1.3311327315048791</v>
      </c>
      <c r="X723">
        <f t="shared" si="694"/>
        <v>2.2630306402877296</v>
      </c>
      <c r="Y723">
        <f t="shared" si="695"/>
        <v>5.4790819485161157E-3</v>
      </c>
      <c r="Z723" s="34">
        <f t="shared" si="696"/>
        <v>1.6980387444359678E-3</v>
      </c>
      <c r="AA723" s="36">
        <f t="shared" si="697"/>
        <v>2.6621879872805267E-3</v>
      </c>
      <c r="AB723" s="34">
        <f t="shared" si="698"/>
        <v>1.9253560391868981E-3</v>
      </c>
      <c r="AC723" s="36">
        <f t="shared" si="699"/>
        <v>16.362760271531819</v>
      </c>
      <c r="AD723" s="34">
        <f t="shared" si="700"/>
        <v>22.216061756633977</v>
      </c>
      <c r="AE723">
        <f t="shared" si="730"/>
        <v>8498.5633506216418</v>
      </c>
      <c r="AF723" s="36">
        <f t="shared" si="731"/>
        <v>22.216061756633977</v>
      </c>
      <c r="AG723" s="34">
        <f t="shared" si="701"/>
        <v>0</v>
      </c>
      <c r="AH723">
        <f t="shared" si="743"/>
        <v>0</v>
      </c>
      <c r="AI723" s="29">
        <f t="shared" si="732"/>
        <v>0</v>
      </c>
      <c r="AJ723">
        <f t="shared" si="733"/>
        <v>0</v>
      </c>
      <c r="AK723" s="36">
        <f t="shared" si="744"/>
        <v>-0.55453035889254165</v>
      </c>
      <c r="AL723" s="36">
        <f t="shared" si="734"/>
        <v>9.6512285603621393E-4</v>
      </c>
      <c r="AM723" s="36">
        <f t="shared" si="735"/>
        <v>0.14612490972893777</v>
      </c>
      <c r="AN723" s="37">
        <f t="shared" si="745"/>
        <v>235.33247642449456</v>
      </c>
      <c r="AO723" s="36">
        <f t="shared" si="746"/>
        <v>1.100031602777422</v>
      </c>
      <c r="AP723" s="36">
        <f t="shared" si="747"/>
        <v>56.671743126608618</v>
      </c>
      <c r="AQ723" s="74">
        <f t="shared" si="702"/>
        <v>0.96866626352258867</v>
      </c>
      <c r="AR723" s="73">
        <f t="shared" si="703"/>
        <v>0.55465517758133553</v>
      </c>
      <c r="AS723" s="72">
        <f t="shared" si="736"/>
        <v>1.3311147213779004</v>
      </c>
      <c r="AT723" s="37">
        <f t="shared" si="704"/>
        <v>26510.586703866014</v>
      </c>
      <c r="AU723" s="37">
        <f t="shared" si="705"/>
        <v>8498.054886570364</v>
      </c>
      <c r="AV723" s="34">
        <f t="shared" si="706"/>
        <v>0</v>
      </c>
      <c r="AW723" s="34">
        <f t="shared" si="707"/>
        <v>0.1251825658100281</v>
      </c>
      <c r="AX723" s="37">
        <f t="shared" si="708"/>
        <v>4.9707912700977728</v>
      </c>
      <c r="AY723" s="7">
        <f t="shared" si="709"/>
        <v>6.4271065674126797</v>
      </c>
      <c r="AZ723" s="37">
        <f t="shared" si="710"/>
        <v>6.3019240016026519</v>
      </c>
      <c r="BA723" s="2">
        <f>BE723*'mass balance'!$B$17+BF723*'mass balance'!$C$17+BG723*'mass balance'!$D$17+BH723*'mass balance'!$E$17</f>
        <v>1.3984488368279797E-4</v>
      </c>
      <c r="BB723" s="2">
        <f>BE723*'mass balance'!$B$18+BF723*'mass balance'!$C$18+BG723*'mass balance'!$D$18+BH723*'mass balance'!$E$18</f>
        <v>1.4199634343176407E-4</v>
      </c>
      <c r="BC723" s="2">
        <f>BE723*'mass balance'!$B$19+BF723*'mass balance'!$C$19+BG723*'mass balance'!$D$19+BH723*'mass balance'!$E$19</f>
        <v>-1.7749542928970514E-4</v>
      </c>
      <c r="BD723" s="2">
        <f>BE723*'mass balance'!$B$20+BF723*'mass balance'!$C$20+BG723*'mass balance'!$D$20+BH723*'mass balance'!$E$20</f>
        <v>6.4543792468983689E-6</v>
      </c>
      <c r="BE723" s="2">
        <f>N723*'mass balance'!$H$11+R723*'mass balance'!$I$11+S723*'mass balance'!$J$11</f>
        <v>-4.3203398604713204E-4</v>
      </c>
      <c r="BF723" s="2">
        <f>N723*'mass balance'!$H$12+R723*'mass balance'!$I$12+S723*'mass balance'!$J$12</f>
        <v>4.4481910886462811E-5</v>
      </c>
      <c r="BG723" s="2">
        <f>N723*'mass balance'!$H$13+R723*'mass balance'!$I$13+S723*'mass balance'!$J$13</f>
        <v>1.6818157801947435E-4</v>
      </c>
      <c r="BH723" s="2">
        <f>N723*'mass balance'!$H$14+R723*'mass balance'!$I$14+S723*'mass balance'!$J$14</f>
        <v>4.7253717223905066E-5</v>
      </c>
      <c r="BI723" s="36">
        <f t="shared" si="711"/>
        <v>6.4767575960678318E-26</v>
      </c>
      <c r="BJ723" s="36">
        <f t="shared" si="712"/>
        <v>1.4680311896824771E-28</v>
      </c>
      <c r="BK723" s="36">
        <f t="shared" si="713"/>
        <v>8.9139113416952549E-28</v>
      </c>
      <c r="BL723" s="36">
        <f t="shared" si="714"/>
        <v>8.854549280539283E-28</v>
      </c>
      <c r="BM723" s="36">
        <f t="shared" si="748"/>
        <v>2.2298222905217177E-27</v>
      </c>
      <c r="BN723" s="36">
        <f t="shared" ca="1" si="715"/>
        <v>0.92585034881291106</v>
      </c>
      <c r="BO723" s="36">
        <f t="shared" ca="1" si="737"/>
        <v>1</v>
      </c>
      <c r="BP723" s="36">
        <f t="shared" si="716"/>
        <v>-2.2298222905217177E-27</v>
      </c>
      <c r="BQ723" s="36">
        <f t="shared" si="738"/>
        <v>1</v>
      </c>
      <c r="BR723" s="2">
        <f t="shared" si="749"/>
        <v>-5</v>
      </c>
      <c r="BS723">
        <v>0</v>
      </c>
      <c r="BT723" s="37">
        <f t="shared" si="739"/>
        <v>0.1779391678629294</v>
      </c>
      <c r="BU723" s="34">
        <f t="shared" si="717"/>
        <v>2.2630306402877296</v>
      </c>
      <c r="BV723" s="34">
        <f t="shared" si="718"/>
        <v>6.4271065674126797</v>
      </c>
      <c r="BW723" s="34">
        <f t="shared" si="719"/>
        <v>-5</v>
      </c>
      <c r="BX723" s="34">
        <f t="shared" si="720"/>
        <v>-5</v>
      </c>
      <c r="BY723" s="34">
        <f t="shared" si="721"/>
        <v>4.1598217416791758</v>
      </c>
      <c r="BZ723" s="36">
        <f t="shared" si="740"/>
        <v>1.7749542928970514E-4</v>
      </c>
      <c r="CA723" s="34">
        <f t="shared" si="741"/>
        <v>2.8235689262148738E-2</v>
      </c>
    </row>
    <row r="724" spans="1:79" ht="13.2" x14ac:dyDescent="0.25">
      <c r="A724" s="75">
        <f t="shared" si="722"/>
        <v>1.8904109589041385</v>
      </c>
      <c r="B724" s="34">
        <f t="shared" si="723"/>
        <v>690.00000000001057</v>
      </c>
      <c r="C724">
        <f t="shared" si="724"/>
        <v>20</v>
      </c>
      <c r="D724" s="35">
        <f t="shared" si="682"/>
        <v>3000</v>
      </c>
      <c r="E724" s="27">
        <v>0</v>
      </c>
      <c r="F724" s="64">
        <f t="shared" si="725"/>
        <v>0.96267801959344901</v>
      </c>
      <c r="G724" s="34">
        <v>0</v>
      </c>
      <c r="H724" s="34">
        <f t="shared" si="683"/>
        <v>1</v>
      </c>
      <c r="I724" s="34">
        <f t="shared" si="726"/>
        <v>12793.990880396937</v>
      </c>
      <c r="J724" s="34">
        <f t="shared" si="684"/>
        <v>15509.22286280367</v>
      </c>
      <c r="K724" s="34">
        <f t="shared" si="685"/>
        <v>13599.724384032894</v>
      </c>
      <c r="L724" s="36">
        <f t="shared" si="742"/>
        <v>467.13675997525854</v>
      </c>
      <c r="M724" s="34">
        <f t="shared" si="686"/>
        <v>149.95224105927213</v>
      </c>
      <c r="N724" s="34">
        <f t="shared" si="727"/>
        <v>181.77617501107338</v>
      </c>
      <c r="O724" s="34">
        <f t="shared" si="687"/>
        <v>13.261852397919354</v>
      </c>
      <c r="P724">
        <f t="shared" si="728"/>
        <v>17.700282172669027</v>
      </c>
      <c r="Q724" s="36">
        <f t="shared" si="688"/>
        <v>84.077732036198853</v>
      </c>
      <c r="R724" s="34">
        <f t="shared" si="689"/>
        <v>56.356701030952166</v>
      </c>
      <c r="S724" s="34">
        <f t="shared" si="690"/>
        <v>27.721031005246669</v>
      </c>
      <c r="T724" s="36">
        <f t="shared" si="729"/>
        <v>0.89868969525582321</v>
      </c>
      <c r="U724" s="36">
        <f t="shared" si="691"/>
        <v>27187.542445934454</v>
      </c>
      <c r="V724" s="36">
        <f t="shared" si="692"/>
        <v>3.5493823389260914E-3</v>
      </c>
      <c r="W724" s="68">
        <f t="shared" si="693"/>
        <v>1.3346764570721672</v>
      </c>
      <c r="X724">
        <f t="shared" si="694"/>
        <v>2.2650370651747282</v>
      </c>
      <c r="Y724">
        <f t="shared" si="695"/>
        <v>5.4790819485161157E-3</v>
      </c>
      <c r="Z724" s="34">
        <f t="shared" si="696"/>
        <v>1.6980387444359678E-3</v>
      </c>
      <c r="AA724" s="36">
        <f t="shared" si="697"/>
        <v>2.6593578691814545E-3</v>
      </c>
      <c r="AB724" s="34">
        <f t="shared" si="698"/>
        <v>1.9253560391868981E-3</v>
      </c>
      <c r="AC724" s="36">
        <f t="shared" si="699"/>
        <v>16.405534100201901</v>
      </c>
      <c r="AD724" s="34">
        <f t="shared" si="700"/>
        <v>22.250884758081245</v>
      </c>
      <c r="AE724">
        <f t="shared" si="730"/>
        <v>8520.7794123782751</v>
      </c>
      <c r="AF724" s="36">
        <f t="shared" si="731"/>
        <v>22.250884758081245</v>
      </c>
      <c r="AG724" s="34">
        <f t="shared" si="701"/>
        <v>0</v>
      </c>
      <c r="AH724">
        <f t="shared" si="743"/>
        <v>0</v>
      </c>
      <c r="AI724" s="29">
        <f t="shared" si="732"/>
        <v>0</v>
      </c>
      <c r="AJ724">
        <f t="shared" si="733"/>
        <v>0</v>
      </c>
      <c r="AK724" s="36">
        <f t="shared" si="744"/>
        <v>-0.55465517758133553</v>
      </c>
      <c r="AL724" s="36">
        <f t="shared" si="734"/>
        <v>9.621390550847474E-4</v>
      </c>
      <c r="AM724" s="36">
        <f t="shared" si="735"/>
        <v>0.14590052811650617</v>
      </c>
      <c r="AN724" s="37">
        <f t="shared" si="745"/>
        <v>234.77794606560201</v>
      </c>
      <c r="AO724" s="36">
        <f t="shared" si="746"/>
        <v>1.1009967256334581</v>
      </c>
      <c r="AP724" s="36">
        <f t="shared" si="747"/>
        <v>56.817868036337558</v>
      </c>
      <c r="AQ724" s="74">
        <f t="shared" si="702"/>
        <v>0.96384458730933209</v>
      </c>
      <c r="AR724" s="73">
        <f t="shared" si="703"/>
        <v>0.55477344230039549</v>
      </c>
      <c r="AS724" s="72">
        <f t="shared" si="736"/>
        <v>1.3346213934642235</v>
      </c>
      <c r="AT724" s="37">
        <f t="shared" si="704"/>
        <v>26378.626430113251</v>
      </c>
      <c r="AU724" s="37">
        <f t="shared" si="705"/>
        <v>8519.9666442588023</v>
      </c>
      <c r="AV724" s="34">
        <f t="shared" si="706"/>
        <v>0</v>
      </c>
      <c r="AW724" s="34">
        <f t="shared" si="707"/>
        <v>0.12551582533294453</v>
      </c>
      <c r="AX724" s="37">
        <f t="shared" si="708"/>
        <v>4.9841901758328238</v>
      </c>
      <c r="AY724" s="7">
        <f t="shared" si="709"/>
        <v>6.4443824582379348</v>
      </c>
      <c r="AZ724" s="37">
        <f t="shared" si="710"/>
        <v>6.3188666329049905</v>
      </c>
      <c r="BA724" s="2">
        <f>BE724*'mass balance'!$B$17+BF724*'mass balance'!$C$17+BG724*'mass balance'!$D$17+BH724*'mass balance'!$E$17</f>
        <v>1.4012729525685085E-4</v>
      </c>
      <c r="BB724" s="2">
        <f>BE724*'mass balance'!$B$18+BF724*'mass balance'!$C$18+BG724*'mass balance'!$D$18+BH724*'mass balance'!$E$18</f>
        <v>1.4228309979926398E-4</v>
      </c>
      <c r="BC724" s="2">
        <f>BE724*'mass balance'!$B$19+BF724*'mass balance'!$C$19+BG724*'mass balance'!$D$19+BH724*'mass balance'!$E$19</f>
        <v>-1.7785387474907995E-4</v>
      </c>
      <c r="BD724" s="2">
        <f>BE724*'mass balance'!$B$20+BF724*'mass balance'!$C$20+BG724*'mass balance'!$D$20+BH724*'mass balance'!$E$20</f>
        <v>6.4674136272392704E-6</v>
      </c>
      <c r="BE724" s="2">
        <f>N724*'mass balance'!$H$11+R724*'mass balance'!$I$11+S724*'mass balance'!$J$11</f>
        <v>-4.3280041669303181E-4</v>
      </c>
      <c r="BF724" s="2">
        <f>N724*'mass balance'!$H$12+R724*'mass balance'!$I$12+S724*'mass balance'!$J$12</f>
        <v>4.4552916388193609E-5</v>
      </c>
      <c r="BG724" s="2">
        <f>N724*'mass balance'!$H$13+R724*'mass balance'!$I$13+S724*'mass balance'!$J$13</f>
        <v>1.6844559133599062E-4</v>
      </c>
      <c r="BH724" s="2">
        <f>N724*'mass balance'!$H$14+R724*'mass balance'!$I$14+S724*'mass balance'!$J$14</f>
        <v>4.7337545575800348E-5</v>
      </c>
      <c r="BI724" s="36">
        <f t="shared" si="711"/>
        <v>6.4767575960678318E-26</v>
      </c>
      <c r="BJ724" s="36">
        <f t="shared" si="712"/>
        <v>1.4631841322490712E-28</v>
      </c>
      <c r="BK724" s="36">
        <f t="shared" si="713"/>
        <v>1.0381942531377731E-27</v>
      </c>
      <c r="BL724" s="36">
        <f t="shared" si="714"/>
        <v>1.0299096161518723E-27</v>
      </c>
      <c r="BM724" s="36">
        <f t="shared" si="748"/>
        <v>3.115277218575646E-27</v>
      </c>
      <c r="BN724" s="36">
        <f t="shared" ca="1" si="715"/>
        <v>0.67558728219300335</v>
      </c>
      <c r="BO724" s="36">
        <f t="shared" ca="1" si="737"/>
        <v>1</v>
      </c>
      <c r="BP724" s="36">
        <f t="shared" si="716"/>
        <v>-3.115277218575646E-27</v>
      </c>
      <c r="BQ724" s="36">
        <f t="shared" si="738"/>
        <v>1</v>
      </c>
      <c r="BR724" s="2">
        <f t="shared" si="749"/>
        <v>-5</v>
      </c>
      <c r="BS724">
        <v>0</v>
      </c>
      <c r="BT724" s="37">
        <f t="shared" si="739"/>
        <v>0.17829850943595263</v>
      </c>
      <c r="BU724" s="34">
        <f t="shared" si="717"/>
        <v>2.2650370651747282</v>
      </c>
      <c r="BV724" s="34">
        <f t="shared" si="718"/>
        <v>6.4443824582379348</v>
      </c>
      <c r="BW724" s="34">
        <f t="shared" si="719"/>
        <v>-5</v>
      </c>
      <c r="BX724" s="34">
        <f t="shared" si="720"/>
        <v>-5</v>
      </c>
      <c r="BY724" s="34">
        <f t="shared" si="721"/>
        <v>4.1672012881205873</v>
      </c>
      <c r="BZ724" s="36">
        <f t="shared" si="740"/>
        <v>1.7785387474907995E-4</v>
      </c>
      <c r="CA724" s="34">
        <f t="shared" si="741"/>
        <v>2.8216849602027912E-2</v>
      </c>
    </row>
    <row r="725" spans="1:79" ht="13.2" x14ac:dyDescent="0.25">
      <c r="A725" s="75">
        <f t="shared" si="722"/>
        <v>1.8931506849315358</v>
      </c>
      <c r="B725" s="34">
        <f t="shared" si="723"/>
        <v>691.00000000001057</v>
      </c>
      <c r="C725">
        <f t="shared" si="724"/>
        <v>20</v>
      </c>
      <c r="D725" s="35">
        <f t="shared" si="682"/>
        <v>3000</v>
      </c>
      <c r="E725" s="27">
        <v>0</v>
      </c>
      <c r="F725" s="64">
        <f t="shared" si="725"/>
        <v>0.96267801959344901</v>
      </c>
      <c r="G725" s="34">
        <v>0</v>
      </c>
      <c r="H725" s="34">
        <f t="shared" si="683"/>
        <v>1</v>
      </c>
      <c r="I725" s="34">
        <f t="shared" si="726"/>
        <v>12793.990880396937</v>
      </c>
      <c r="J725" s="34">
        <f t="shared" si="684"/>
        <v>15536.707072642263</v>
      </c>
      <c r="K725" s="34">
        <f t="shared" si="685"/>
        <v>13623.824732710855</v>
      </c>
      <c r="L725" s="36">
        <f t="shared" si="742"/>
        <v>468.37904379388266</v>
      </c>
      <c r="M725" s="34">
        <f t="shared" si="686"/>
        <v>149.95224105927213</v>
      </c>
      <c r="N725" s="34">
        <f t="shared" si="727"/>
        <v>182.09830427453525</v>
      </c>
      <c r="O725" s="34">
        <f t="shared" si="687"/>
        <v>13.261852397919354</v>
      </c>
      <c r="P725">
        <f t="shared" si="728"/>
        <v>17.747353557351648</v>
      </c>
      <c r="Q725" s="36">
        <f t="shared" si="688"/>
        <v>84.246672738869165</v>
      </c>
      <c r="R725" s="34">
        <f t="shared" si="689"/>
        <v>56.481446282501523</v>
      </c>
      <c r="S725" s="34">
        <f t="shared" si="690"/>
        <v>27.765226456367646</v>
      </c>
      <c r="T725" s="36">
        <f t="shared" si="729"/>
        <v>0.89342617160010385</v>
      </c>
      <c r="U725" s="36">
        <f t="shared" si="691"/>
        <v>27188.44113562971</v>
      </c>
      <c r="V725" s="36">
        <f t="shared" si="692"/>
        <v>3.5550410950394534E-3</v>
      </c>
      <c r="W725" s="68">
        <f t="shared" si="693"/>
        <v>1.3382258394110933</v>
      </c>
      <c r="X725">
        <f t="shared" si="694"/>
        <v>2.2670431359852659</v>
      </c>
      <c r="Y725">
        <f t="shared" si="695"/>
        <v>5.4790819485161157E-3</v>
      </c>
      <c r="Z725" s="34">
        <f t="shared" si="696"/>
        <v>1.6980387444359678E-3</v>
      </c>
      <c r="AA725" s="36">
        <f t="shared" si="697"/>
        <v>2.656532993417541E-3</v>
      </c>
      <c r="AB725" s="34">
        <f t="shared" si="698"/>
        <v>1.9253560391868981E-3</v>
      </c>
      <c r="AC725" s="36">
        <f t="shared" si="699"/>
        <v>16.448374975548123</v>
      </c>
      <c r="AD725" s="34">
        <f t="shared" si="700"/>
        <v>22.285717749601755</v>
      </c>
      <c r="AE725">
        <f t="shared" si="730"/>
        <v>8543.0302971363562</v>
      </c>
      <c r="AF725" s="36">
        <f t="shared" si="731"/>
        <v>22.285717749601755</v>
      </c>
      <c r="AG725" s="34">
        <f t="shared" si="701"/>
        <v>0</v>
      </c>
      <c r="AH725">
        <f t="shared" si="743"/>
        <v>0</v>
      </c>
      <c r="AI725" s="29">
        <f t="shared" si="732"/>
        <v>0</v>
      </c>
      <c r="AJ725">
        <f t="shared" si="733"/>
        <v>0</v>
      </c>
      <c r="AK725" s="36">
        <f t="shared" si="744"/>
        <v>-0.55477344230039549</v>
      </c>
      <c r="AL725" s="36">
        <f t="shared" si="734"/>
        <v>9.5915292737621587E-4</v>
      </c>
      <c r="AM725" s="36">
        <f t="shared" si="735"/>
        <v>0.1456735602089661</v>
      </c>
      <c r="AN725" s="37">
        <f t="shared" si="745"/>
        <v>234.22329088802067</v>
      </c>
      <c r="AO725" s="36">
        <f t="shared" si="746"/>
        <v>1.1019588646885428</v>
      </c>
      <c r="AP725" s="36">
        <f t="shared" si="747"/>
        <v>56.963768564454064</v>
      </c>
      <c r="AQ725" s="74">
        <f t="shared" si="702"/>
        <v>0.95905105164572235</v>
      </c>
      <c r="AR725" s="73">
        <f t="shared" si="703"/>
        <v>0.55488515527650295</v>
      </c>
      <c r="AS725" s="72">
        <f t="shared" si="736"/>
        <v>1.3381233489337339</v>
      </c>
      <c r="AT725" s="37">
        <f t="shared" si="704"/>
        <v>26247.436310653458</v>
      </c>
      <c r="AU725" s="37">
        <f t="shared" si="705"/>
        <v>8541.8447554216036</v>
      </c>
      <c r="AV725" s="34">
        <f t="shared" si="706"/>
        <v>0</v>
      </c>
      <c r="AW725" s="34">
        <f t="shared" si="707"/>
        <v>0.12584961683075047</v>
      </c>
      <c r="AX725" s="37">
        <f t="shared" si="708"/>
        <v>4.9976101127475374</v>
      </c>
      <c r="AY725" s="7">
        <f t="shared" si="709"/>
        <v>6.4616855689893811</v>
      </c>
      <c r="AZ725" s="37">
        <f t="shared" si="710"/>
        <v>6.3358359521586305</v>
      </c>
      <c r="BA725" s="2">
        <f>BE725*'mass balance'!$B$17+BF725*'mass balance'!$C$17+BG725*'mass balance'!$D$17+BH725*'mass balance'!$E$17</f>
        <v>1.4040999487215076E-4</v>
      </c>
      <c r="BB725" s="2">
        <f>BE725*'mass balance'!$B$18+BF725*'mass balance'!$C$18+BG725*'mass balance'!$D$18+BH725*'mass balance'!$E$18</f>
        <v>1.4257014863941462E-4</v>
      </c>
      <c r="BC725" s="2">
        <f>BE725*'mass balance'!$B$19+BF725*'mass balance'!$C$19+BG725*'mass balance'!$D$19+BH725*'mass balance'!$E$19</f>
        <v>-1.7821268579926828E-4</v>
      </c>
      <c r="BD725" s="2">
        <f>BE725*'mass balance'!$B$20+BF725*'mass balance'!$C$20+BG725*'mass balance'!$D$20+BH725*'mass balance'!$E$20</f>
        <v>6.4804613017915711E-6</v>
      </c>
      <c r="BE725" s="2">
        <f>N725*'mass balance'!$H$11+R725*'mass balance'!$I$11+S725*'mass balance'!$J$11</f>
        <v>-4.3356739112984579E-4</v>
      </c>
      <c r="BF725" s="2">
        <f>N725*'mass balance'!$H$12+R725*'mass balance'!$I$12+S725*'mass balance'!$J$12</f>
        <v>4.4623946799658419E-5</v>
      </c>
      <c r="BG725" s="2">
        <f>N725*'mass balance'!$H$13+R725*'mass balance'!$I$13+S725*'mass balance'!$J$13</f>
        <v>1.687097095442519E-4</v>
      </c>
      <c r="BH725" s="2">
        <f>N725*'mass balance'!$H$14+R725*'mass balance'!$I$14+S725*'mass balance'!$J$14</f>
        <v>4.7421433404826878E-5</v>
      </c>
      <c r="BI725" s="36">
        <f t="shared" si="711"/>
        <v>6.4767575960678318E-26</v>
      </c>
      <c r="BJ725" s="36">
        <f t="shared" si="712"/>
        <v>1.4583599920237325E-28</v>
      </c>
      <c r="BK725" s="36">
        <f t="shared" si="713"/>
        <v>1.1845126663626803E-27</v>
      </c>
      <c r="BL725" s="36">
        <f t="shared" si="714"/>
        <v>1.1735008407723465E-27</v>
      </c>
      <c r="BM725" s="36">
        <f t="shared" si="748"/>
        <v>4.145186834727518E-27</v>
      </c>
      <c r="BN725" s="36">
        <f t="shared" ca="1" si="715"/>
        <v>0.86291474295665471</v>
      </c>
      <c r="BO725" s="36">
        <f t="shared" ca="1" si="737"/>
        <v>1</v>
      </c>
      <c r="BP725" s="36">
        <f t="shared" si="716"/>
        <v>-4.145186834727518E-27</v>
      </c>
      <c r="BQ725" s="36">
        <f t="shared" si="738"/>
        <v>1</v>
      </c>
      <c r="BR725" s="2">
        <f t="shared" si="749"/>
        <v>-5</v>
      </c>
      <c r="BS725">
        <v>0</v>
      </c>
      <c r="BT725" s="37">
        <f t="shared" si="739"/>
        <v>0.17865821751376645</v>
      </c>
      <c r="BU725" s="34">
        <f t="shared" si="717"/>
        <v>2.2670431359852659</v>
      </c>
      <c r="BV725" s="34">
        <f t="shared" si="718"/>
        <v>6.4616855689893811</v>
      </c>
      <c r="BW725" s="34">
        <f t="shared" si="719"/>
        <v>-5</v>
      </c>
      <c r="BX725" s="34">
        <f t="shared" si="720"/>
        <v>-5</v>
      </c>
      <c r="BY725" s="34">
        <f t="shared" si="721"/>
        <v>4.1745860704307987</v>
      </c>
      <c r="BZ725" s="36">
        <f t="shared" si="740"/>
        <v>1.7821268579926828E-4</v>
      </c>
      <c r="CA725" s="34">
        <f t="shared" si="741"/>
        <v>2.8198049770038203E-2</v>
      </c>
    </row>
    <row r="726" spans="1:79" ht="13.2" x14ac:dyDescent="0.25">
      <c r="A726" s="75">
        <f t="shared" si="722"/>
        <v>1.8958904109589332</v>
      </c>
      <c r="B726" s="34">
        <f t="shared" si="723"/>
        <v>692.00000000001057</v>
      </c>
      <c r="C726">
        <f t="shared" si="724"/>
        <v>20</v>
      </c>
      <c r="D726" s="35">
        <f t="shared" si="682"/>
        <v>3000</v>
      </c>
      <c r="E726" s="27">
        <v>0</v>
      </c>
      <c r="F726" s="64">
        <f t="shared" si="725"/>
        <v>0.96267801959344901</v>
      </c>
      <c r="G726" s="34">
        <v>0</v>
      </c>
      <c r="H726" s="34">
        <f t="shared" si="683"/>
        <v>1</v>
      </c>
      <c r="I726" s="34">
        <f t="shared" si="726"/>
        <v>12793.990880396937</v>
      </c>
      <c r="J726" s="34">
        <f t="shared" si="684"/>
        <v>15564.210754175156</v>
      </c>
      <c r="K726" s="34">
        <f t="shared" si="685"/>
        <v>13647.9421557244</v>
      </c>
      <c r="L726" s="36">
        <f t="shared" si="742"/>
        <v>469.62330817714644</v>
      </c>
      <c r="M726" s="34">
        <f t="shared" si="686"/>
        <v>149.95224105927213</v>
      </c>
      <c r="N726" s="34">
        <f t="shared" si="727"/>
        <v>182.42066175640255</v>
      </c>
      <c r="O726" s="34">
        <f t="shared" si="687"/>
        <v>13.261852397919354</v>
      </c>
      <c r="P726">
        <f t="shared" si="728"/>
        <v>17.794499987622597</v>
      </c>
      <c r="Q726" s="36">
        <f t="shared" si="688"/>
        <v>84.415780979267879</v>
      </c>
      <c r="R726" s="34">
        <f t="shared" si="689"/>
        <v>56.606343608460591</v>
      </c>
      <c r="S726" s="34">
        <f t="shared" si="690"/>
        <v>27.809437370807292</v>
      </c>
      <c r="T726" s="36">
        <f t="shared" si="729"/>
        <v>0.88819824069757669</v>
      </c>
      <c r="U726" s="36">
        <f t="shared" si="691"/>
        <v>27189.334561801308</v>
      </c>
      <c r="V726" s="36">
        <f t="shared" si="692"/>
        <v>3.560701831065835E-3</v>
      </c>
      <c r="W726" s="68">
        <f t="shared" si="693"/>
        <v>1.3417808805061326</v>
      </c>
      <c r="X726">
        <f t="shared" si="694"/>
        <v>2.2690488525776842</v>
      </c>
      <c r="Y726">
        <f t="shared" si="695"/>
        <v>5.4790819485161157E-3</v>
      </c>
      <c r="Z726" s="34">
        <f t="shared" si="696"/>
        <v>1.6980387444359678E-3</v>
      </c>
      <c r="AA726" s="36">
        <f t="shared" si="697"/>
        <v>2.6537133467893089E-3</v>
      </c>
      <c r="AB726" s="34">
        <f t="shared" si="698"/>
        <v>1.9253560391868981E-3</v>
      </c>
      <c r="AC726" s="36">
        <f t="shared" si="699"/>
        <v>16.491282916804938</v>
      </c>
      <c r="AD726" s="34">
        <f t="shared" si="700"/>
        <v>22.320560704033053</v>
      </c>
      <c r="AE726">
        <f t="shared" si="730"/>
        <v>8565.3160148859588</v>
      </c>
      <c r="AF726" s="36">
        <f t="shared" si="731"/>
        <v>22.320560704033053</v>
      </c>
      <c r="AG726" s="34">
        <f t="shared" si="701"/>
        <v>0</v>
      </c>
      <c r="AH726">
        <f t="shared" si="743"/>
        <v>0</v>
      </c>
      <c r="AI726" s="29">
        <f t="shared" si="732"/>
        <v>0</v>
      </c>
      <c r="AJ726">
        <f t="shared" si="733"/>
        <v>0</v>
      </c>
      <c r="AK726" s="36">
        <f t="shared" si="744"/>
        <v>-0.55488515527650295</v>
      </c>
      <c r="AL726" s="36">
        <f t="shared" si="734"/>
        <v>9.5616450259677563E-4</v>
      </c>
      <c r="AM726" s="36">
        <f t="shared" si="735"/>
        <v>0.14544401202106136</v>
      </c>
      <c r="AN726" s="37">
        <f t="shared" si="745"/>
        <v>233.66851744572028</v>
      </c>
      <c r="AO726" s="36">
        <f t="shared" si="746"/>
        <v>1.102918017615919</v>
      </c>
      <c r="AP726" s="36">
        <f t="shared" si="747"/>
        <v>57.109442124663033</v>
      </c>
      <c r="AQ726" s="74">
        <f t="shared" si="702"/>
        <v>0.95428545510443774</v>
      </c>
      <c r="AR726" s="73">
        <f t="shared" si="703"/>
        <v>0.5549903189671862</v>
      </c>
      <c r="AS726" s="72">
        <f t="shared" si="736"/>
        <v>1.3416205277206632</v>
      </c>
      <c r="AT726" s="37">
        <f t="shared" si="704"/>
        <v>26117.010832796994</v>
      </c>
      <c r="AU726" s="37">
        <f t="shared" si="705"/>
        <v>8563.6888322380219</v>
      </c>
      <c r="AV726" s="34">
        <f t="shared" si="706"/>
        <v>0</v>
      </c>
      <c r="AW726" s="34">
        <f t="shared" si="707"/>
        <v>0.12618394049007031</v>
      </c>
      <c r="AX726" s="37">
        <f t="shared" si="708"/>
        <v>5.0110510892078111</v>
      </c>
      <c r="AY726" s="7">
        <f t="shared" si="709"/>
        <v>6.4790159102040139</v>
      </c>
      <c r="AZ726" s="37">
        <f t="shared" si="710"/>
        <v>6.3528319697139439</v>
      </c>
      <c r="BA726" s="2">
        <f>BE726*'mass balance'!$B$17+BF726*'mass balance'!$C$17+BG726*'mass balance'!$D$17+BH726*'mass balance'!$E$17</f>
        <v>1.4069298249510376E-4</v>
      </c>
      <c r="BB726" s="2">
        <f>BE726*'mass balance'!$B$18+BF726*'mass balance'!$C$18+BG726*'mass balance'!$D$18+BH726*'mass balance'!$E$18</f>
        <v>1.4285748991810544E-4</v>
      </c>
      <c r="BC726" s="2">
        <f>BE726*'mass balance'!$B$19+BF726*'mass balance'!$C$19+BG726*'mass balance'!$D$19+BH726*'mass balance'!$E$19</f>
        <v>-1.7857186239763178E-4</v>
      </c>
      <c r="BD726" s="2">
        <f>BE726*'mass balance'!$B$20+BF726*'mass balance'!$C$20+BG726*'mass balance'!$D$20+BH726*'mass balance'!$E$20</f>
        <v>6.4935222690047916E-6</v>
      </c>
      <c r="BE726" s="2">
        <f>N726*'mass balance'!$H$11+R726*'mass balance'!$I$11+S726*'mass balance'!$J$11</f>
        <v>-4.3433490894381559E-4</v>
      </c>
      <c r="BF726" s="2">
        <f>N726*'mass balance'!$H$12+R726*'mass balance'!$I$12+S726*'mass balance'!$J$12</f>
        <v>4.4695002063587899E-5</v>
      </c>
      <c r="BG726" s="2">
        <f>N726*'mass balance'!$H$13+R726*'mass balance'!$I$13+S726*'mass balance'!$J$13</f>
        <v>1.6897393237437012E-4</v>
      </c>
      <c r="BH726" s="2">
        <f>N726*'mass balance'!$H$14+R726*'mass balance'!$I$14+S726*'mass balance'!$J$14</f>
        <v>4.7505380665729827E-5</v>
      </c>
      <c r="BI726" s="36">
        <f t="shared" si="711"/>
        <v>6.4767575960678318E-26</v>
      </c>
      <c r="BJ726" s="36">
        <f t="shared" si="712"/>
        <v>1.4535586397619224E-28</v>
      </c>
      <c r="BK726" s="36">
        <f t="shared" si="713"/>
        <v>1.3303486655650535E-27</v>
      </c>
      <c r="BL726" s="36">
        <f t="shared" si="714"/>
        <v>1.3162343930931758E-27</v>
      </c>
      <c r="BM726" s="36">
        <f t="shared" si="748"/>
        <v>5.3186876754998643E-27</v>
      </c>
      <c r="BN726" s="36">
        <f t="shared" ca="1" si="715"/>
        <v>0.50463986411775397</v>
      </c>
      <c r="BO726" s="36">
        <f t="shared" ca="1" si="737"/>
        <v>1</v>
      </c>
      <c r="BP726" s="36">
        <f t="shared" si="716"/>
        <v>-5.3186876754998643E-27</v>
      </c>
      <c r="BQ726" s="36">
        <f t="shared" si="738"/>
        <v>1</v>
      </c>
      <c r="BR726" s="2">
        <f t="shared" si="749"/>
        <v>-5</v>
      </c>
      <c r="BS726">
        <v>0</v>
      </c>
      <c r="BT726" s="37">
        <f t="shared" si="739"/>
        <v>0.17901829205362582</v>
      </c>
      <c r="BU726" s="34">
        <f t="shared" si="717"/>
        <v>2.2690488525776842</v>
      </c>
      <c r="BV726" s="34">
        <f t="shared" si="718"/>
        <v>6.4790159102040139</v>
      </c>
      <c r="BW726" s="34">
        <f t="shared" si="719"/>
        <v>-5</v>
      </c>
      <c r="BX726" s="34">
        <f t="shared" si="720"/>
        <v>-5</v>
      </c>
      <c r="BY726" s="34">
        <f t="shared" si="721"/>
        <v>4.181976084625953</v>
      </c>
      <c r="BZ726" s="36">
        <f t="shared" si="740"/>
        <v>1.7857186239763178E-4</v>
      </c>
      <c r="CA726" s="34">
        <f t="shared" si="741"/>
        <v>2.8179289631311732E-2</v>
      </c>
    </row>
    <row r="727" spans="1:79" ht="13.2" x14ac:dyDescent="0.25">
      <c r="A727" s="75">
        <f t="shared" si="722"/>
        <v>1.8986301369863305</v>
      </c>
      <c r="B727" s="34">
        <f t="shared" si="723"/>
        <v>693.00000000001069</v>
      </c>
      <c r="C727">
        <f t="shared" si="724"/>
        <v>20</v>
      </c>
      <c r="D727" s="35">
        <f t="shared" si="682"/>
        <v>3000</v>
      </c>
      <c r="E727" s="27">
        <v>0</v>
      </c>
      <c r="F727" s="64">
        <f t="shared" si="725"/>
        <v>0.96267801959344901</v>
      </c>
      <c r="G727" s="34">
        <v>0</v>
      </c>
      <c r="H727" s="34">
        <f t="shared" si="683"/>
        <v>1</v>
      </c>
      <c r="I727" s="34">
        <f t="shared" si="726"/>
        <v>12793.990880396937</v>
      </c>
      <c r="J727" s="34">
        <f t="shared" si="684"/>
        <v>15591.73389259034</v>
      </c>
      <c r="K727" s="34">
        <f t="shared" si="685"/>
        <v>13672.076640085173</v>
      </c>
      <c r="L727" s="36">
        <f t="shared" si="742"/>
        <v>470.86955381801948</v>
      </c>
      <c r="M727" s="34">
        <f t="shared" si="686"/>
        <v>149.95224105927213</v>
      </c>
      <c r="N727" s="34">
        <f t="shared" si="727"/>
        <v>182.74324728307079</v>
      </c>
      <c r="O727" s="34">
        <f t="shared" si="687"/>
        <v>13.261852397919354</v>
      </c>
      <c r="P727">
        <f t="shared" si="728"/>
        <v>17.841721489739193</v>
      </c>
      <c r="Q727" s="36">
        <f t="shared" si="688"/>
        <v>84.585056740073412</v>
      </c>
      <c r="R727" s="34">
        <f t="shared" si="689"/>
        <v>56.731393027122749</v>
      </c>
      <c r="S727" s="34">
        <f t="shared" si="690"/>
        <v>27.853663712950652</v>
      </c>
      <c r="T727" s="36">
        <f t="shared" si="729"/>
        <v>0.88300562919898462</v>
      </c>
      <c r="U727" s="36">
        <f t="shared" si="691"/>
        <v>27190.222760042005</v>
      </c>
      <c r="V727" s="36">
        <f t="shared" si="692"/>
        <v>3.5663645424451229E-3</v>
      </c>
      <c r="W727" s="68">
        <f t="shared" si="693"/>
        <v>1.3453415823371986</v>
      </c>
      <c r="X727">
        <f t="shared" si="694"/>
        <v>2.271054214811743</v>
      </c>
      <c r="Y727">
        <f t="shared" si="695"/>
        <v>5.4790819485161157E-3</v>
      </c>
      <c r="Z727" s="34">
        <f t="shared" si="696"/>
        <v>1.6980387444359678E-3</v>
      </c>
      <c r="AA727" s="36">
        <f t="shared" si="697"/>
        <v>2.6508989161320991E-3</v>
      </c>
      <c r="AB727" s="34">
        <f t="shared" si="698"/>
        <v>1.9253560391868981E-3</v>
      </c>
      <c r="AC727" s="36">
        <f t="shared" si="699"/>
        <v>16.534257943154483</v>
      </c>
      <c r="AD727" s="34">
        <f t="shared" si="700"/>
        <v>22.355413594229073</v>
      </c>
      <c r="AE727">
        <f t="shared" si="730"/>
        <v>8587.6365755899915</v>
      </c>
      <c r="AF727" s="36">
        <f t="shared" si="731"/>
        <v>22.355413594229073</v>
      </c>
      <c r="AG727" s="34">
        <f t="shared" si="701"/>
        <v>0</v>
      </c>
      <c r="AH727">
        <f t="shared" si="743"/>
        <v>0</v>
      </c>
      <c r="AI727" s="29">
        <f t="shared" si="732"/>
        <v>0</v>
      </c>
      <c r="AJ727">
        <f t="shared" si="733"/>
        <v>0</v>
      </c>
      <c r="AK727" s="36">
        <f t="shared" si="744"/>
        <v>-0.5549903189671862</v>
      </c>
      <c r="AL727" s="36">
        <f t="shared" si="734"/>
        <v>9.5317381047030662E-4</v>
      </c>
      <c r="AM727" s="36">
        <f t="shared" si="735"/>
        <v>0.14521188966222859</v>
      </c>
      <c r="AN727" s="37">
        <f t="shared" si="745"/>
        <v>233.11363229044377</v>
      </c>
      <c r="AO727" s="36">
        <f t="shared" si="746"/>
        <v>1.1038741821185158</v>
      </c>
      <c r="AP727" s="36">
        <f t="shared" si="747"/>
        <v>57.254886136684092</v>
      </c>
      <c r="AQ727" s="74">
        <f t="shared" si="702"/>
        <v>0.94954759799714461</v>
      </c>
      <c r="AR727" s="73">
        <f t="shared" si="703"/>
        <v>0.55508893606032761</v>
      </c>
      <c r="AS727" s="72">
        <f t="shared" si="736"/>
        <v>1.3451128698863128</v>
      </c>
      <c r="AT727" s="37">
        <f t="shared" si="704"/>
        <v>25987.34453144707</v>
      </c>
      <c r="AU727" s="37">
        <f t="shared" si="705"/>
        <v>8585.4984877892311</v>
      </c>
      <c r="AV727" s="34">
        <f t="shared" si="706"/>
        <v>0</v>
      </c>
      <c r="AW727" s="34">
        <f t="shared" si="707"/>
        <v>0.1265187964970993</v>
      </c>
      <c r="AX727" s="37">
        <f t="shared" si="708"/>
        <v>5.0245131135579904</v>
      </c>
      <c r="AY727" s="7">
        <f t="shared" si="709"/>
        <v>6.496373492392288</v>
      </c>
      <c r="AZ727" s="37">
        <f t="shared" si="710"/>
        <v>6.3698546958951887</v>
      </c>
      <c r="BA727" s="2">
        <f>BE727*'mass balance'!$B$17+BF727*'mass balance'!$C$17+BG727*'mass balance'!$D$17+BH727*'mass balance'!$E$17</f>
        <v>1.4097625809203886E-4</v>
      </c>
      <c r="BB727" s="2">
        <f>BE727*'mass balance'!$B$18+BF727*'mass balance'!$C$18+BG727*'mass balance'!$D$18+BH727*'mass balance'!$E$18</f>
        <v>1.4314512360114721E-4</v>
      </c>
      <c r="BC727" s="2">
        <f>BE727*'mass balance'!$B$19+BF727*'mass balance'!$C$19+BG727*'mass balance'!$D$19+BH727*'mass balance'!$E$19</f>
        <v>-1.7893140450143399E-4</v>
      </c>
      <c r="BD727" s="2">
        <f>BE727*'mass balance'!$B$20+BF727*'mass balance'!$C$20+BG727*'mass balance'!$D$20+BH727*'mass balance'!$E$20</f>
        <v>6.5065965273248713E-6</v>
      </c>
      <c r="BE727" s="2">
        <f>N727*'mass balance'!$H$11+R727*'mass balance'!$I$11+S727*'mass balance'!$J$11</f>
        <v>-4.3510296972159706E-4</v>
      </c>
      <c r="BF727" s="2">
        <f>N727*'mass balance'!$H$12+R727*'mass balance'!$I$12+S727*'mass balance'!$J$12</f>
        <v>4.4766082122742117E-5</v>
      </c>
      <c r="BG727" s="2">
        <f>N727*'mass balance'!$H$13+R727*'mass balance'!$I$13+S727*'mass balance'!$J$13</f>
        <v>1.6923825955689203E-4</v>
      </c>
      <c r="BH727" s="2">
        <f>N727*'mass balance'!$H$14+R727*'mass balance'!$I$14+S727*'mass balance'!$J$14</f>
        <v>4.7589387313299679E-5</v>
      </c>
      <c r="BI727" s="36">
        <f t="shared" si="711"/>
        <v>6.4767575960678318E-26</v>
      </c>
      <c r="BJ727" s="36">
        <f t="shared" si="712"/>
        <v>1.4487799470603116E-28</v>
      </c>
      <c r="BK727" s="36">
        <f t="shared" si="713"/>
        <v>1.4757045295412457E-27</v>
      </c>
      <c r="BL727" s="36">
        <f t="shared" si="714"/>
        <v>1.4581160218209914E-27</v>
      </c>
      <c r="BM727" s="36">
        <f t="shared" si="748"/>
        <v>6.6349220685930406E-27</v>
      </c>
      <c r="BN727" s="36">
        <f t="shared" ca="1" si="715"/>
        <v>0.25590150514389742</v>
      </c>
      <c r="BO727" s="36">
        <f t="shared" ca="1" si="737"/>
        <v>1</v>
      </c>
      <c r="BP727" s="36">
        <f t="shared" si="716"/>
        <v>-6.6349220685930406E-27</v>
      </c>
      <c r="BQ727" s="36">
        <f t="shared" si="738"/>
        <v>1</v>
      </c>
      <c r="BR727" s="2">
        <f t="shared" si="749"/>
        <v>-5</v>
      </c>
      <c r="BS727">
        <v>0</v>
      </c>
      <c r="BT727" s="37">
        <f t="shared" si="739"/>
        <v>0.17937873301268756</v>
      </c>
      <c r="BU727" s="34">
        <f t="shared" si="717"/>
        <v>2.271054214811743</v>
      </c>
      <c r="BV727" s="34">
        <f t="shared" si="718"/>
        <v>6.496373492392288</v>
      </c>
      <c r="BW727" s="34">
        <f t="shared" si="719"/>
        <v>-5</v>
      </c>
      <c r="BX727" s="34">
        <f t="shared" si="720"/>
        <v>-5</v>
      </c>
      <c r="BY727" s="34">
        <f t="shared" si="721"/>
        <v>4.1893713267261843</v>
      </c>
      <c r="BZ727" s="36">
        <f t="shared" si="740"/>
        <v>1.7893140450143399E-4</v>
      </c>
      <c r="CA727" s="34">
        <f t="shared" si="741"/>
        <v>2.8160569051642791E-2</v>
      </c>
    </row>
    <row r="728" spans="1:79" ht="13.2" x14ac:dyDescent="0.25">
      <c r="A728" s="75">
        <f t="shared" si="722"/>
        <v>1.9013698630137279</v>
      </c>
      <c r="B728" s="34">
        <f t="shared" si="723"/>
        <v>694.00000000001069</v>
      </c>
      <c r="C728">
        <f t="shared" si="724"/>
        <v>20</v>
      </c>
      <c r="D728" s="35">
        <f t="shared" si="682"/>
        <v>3000</v>
      </c>
      <c r="E728" s="27">
        <v>0</v>
      </c>
      <c r="F728" s="64">
        <f t="shared" si="725"/>
        <v>0.96267801959344901</v>
      </c>
      <c r="G728" s="34">
        <v>0</v>
      </c>
      <c r="H728" s="34">
        <f t="shared" si="683"/>
        <v>1</v>
      </c>
      <c r="I728" s="34">
        <f t="shared" si="726"/>
        <v>12793.990880396937</v>
      </c>
      <c r="J728" s="34">
        <f t="shared" si="684"/>
        <v>15619.276473090613</v>
      </c>
      <c r="K728" s="34">
        <f t="shared" si="685"/>
        <v>13696.22817281781</v>
      </c>
      <c r="L728" s="36">
        <f t="shared" si="742"/>
        <v>472.11778140787527</v>
      </c>
      <c r="M728" s="34">
        <f t="shared" si="686"/>
        <v>149.95224105927213</v>
      </c>
      <c r="N728" s="34">
        <f t="shared" si="727"/>
        <v>183.06606068110904</v>
      </c>
      <c r="O728" s="34">
        <f t="shared" si="687"/>
        <v>13.261852397919354</v>
      </c>
      <c r="P728">
        <f t="shared" si="728"/>
        <v>17.889018089898276</v>
      </c>
      <c r="Q728" s="36">
        <f t="shared" si="688"/>
        <v>84.754500003886236</v>
      </c>
      <c r="R728" s="34">
        <f t="shared" si="689"/>
        <v>56.856594556685053</v>
      </c>
      <c r="S728" s="34">
        <f t="shared" si="690"/>
        <v>27.897905447201193</v>
      </c>
      <c r="T728" s="36">
        <f t="shared" si="729"/>
        <v>0.87784806610654664</v>
      </c>
      <c r="U728" s="36">
        <f t="shared" si="691"/>
        <v>27191.105765671204</v>
      </c>
      <c r="V728" s="36">
        <f t="shared" si="692"/>
        <v>3.5720292246195534E-3</v>
      </c>
      <c r="W728" s="68">
        <f t="shared" si="693"/>
        <v>1.3489079468796437</v>
      </c>
      <c r="X728">
        <f t="shared" si="694"/>
        <v>2.2730592225486066</v>
      </c>
      <c r="Y728">
        <f t="shared" si="695"/>
        <v>5.4790819485161157E-3</v>
      </c>
      <c r="Z728" s="34">
        <f t="shared" si="696"/>
        <v>1.6980387444359678E-3</v>
      </c>
      <c r="AA728" s="36">
        <f t="shared" si="697"/>
        <v>2.6480896883160463E-3</v>
      </c>
      <c r="AB728" s="34">
        <f t="shared" si="698"/>
        <v>1.9253560391868981E-3</v>
      </c>
      <c r="AC728" s="36">
        <f t="shared" si="699"/>
        <v>16.577300073726651</v>
      </c>
      <c r="AD728" s="34">
        <f t="shared" si="700"/>
        <v>22.390276393060123</v>
      </c>
      <c r="AE728">
        <f t="shared" si="730"/>
        <v>8609.9919891842201</v>
      </c>
      <c r="AF728" s="36">
        <f t="shared" si="731"/>
        <v>22.390276393060123</v>
      </c>
      <c r="AG728" s="34">
        <f t="shared" si="701"/>
        <v>0</v>
      </c>
      <c r="AH728">
        <f t="shared" si="743"/>
        <v>0</v>
      </c>
      <c r="AI728" s="29">
        <f t="shared" si="732"/>
        <v>0</v>
      </c>
      <c r="AJ728">
        <f t="shared" si="733"/>
        <v>0</v>
      </c>
      <c r="AK728" s="36">
        <f t="shared" si="744"/>
        <v>-0.55508893606032761</v>
      </c>
      <c r="AL728" s="36">
        <f t="shared" si="734"/>
        <v>9.5018088075753018E-4</v>
      </c>
      <c r="AM728" s="36">
        <f t="shared" si="735"/>
        <v>0.1449771993362339</v>
      </c>
      <c r="AN728" s="37">
        <f t="shared" si="745"/>
        <v>232.55864197147659</v>
      </c>
      <c r="AO728" s="36">
        <f t="shared" si="746"/>
        <v>1.1048273559289861</v>
      </c>
      <c r="AP728" s="36">
        <f t="shared" si="747"/>
        <v>57.400098026346321</v>
      </c>
      <c r="AQ728" s="74">
        <f t="shared" si="702"/>
        <v>0.94483728235698627</v>
      </c>
      <c r="AR728" s="73">
        <f t="shared" si="703"/>
        <v>0.55518100947375693</v>
      </c>
      <c r="AS728" s="72">
        <f t="shared" si="736"/>
        <v>1.3486003156212329</v>
      </c>
      <c r="AT728" s="37">
        <f t="shared" si="704"/>
        <v>25858.431988620516</v>
      </c>
      <c r="AU728" s="37">
        <f t="shared" si="705"/>
        <v>8607.2733360725342</v>
      </c>
      <c r="AV728" s="34">
        <f t="shared" si="706"/>
        <v>0</v>
      </c>
      <c r="AW728" s="34">
        <f t="shared" si="707"/>
        <v>0.12685418503760379</v>
      </c>
      <c r="AX728" s="37">
        <f t="shared" si="708"/>
        <v>5.0379961941208906</v>
      </c>
      <c r="AY728" s="7">
        <f t="shared" si="709"/>
        <v>6.513758326038138</v>
      </c>
      <c r="AZ728" s="37">
        <f t="shared" si="710"/>
        <v>6.3869041410005343</v>
      </c>
      <c r="BA728" s="2">
        <f>BE728*'mass balance'!$B$17+BF728*'mass balance'!$C$17+BG728*'mass balance'!$D$17+BH728*'mass balance'!$E$17</f>
        <v>1.4125982162920773E-4</v>
      </c>
      <c r="BB728" s="2">
        <f>BE728*'mass balance'!$B$18+BF728*'mass balance'!$C$18+BG728*'mass balance'!$D$18+BH728*'mass balance'!$E$18</f>
        <v>1.4343304965427255E-4</v>
      </c>
      <c r="BC728" s="2">
        <f>BE728*'mass balance'!$B$19+BF728*'mass balance'!$C$19+BG728*'mass balance'!$D$19+BH728*'mass balance'!$E$19</f>
        <v>-1.7929131206784061E-4</v>
      </c>
      <c r="BD728" s="2">
        <f>BE728*'mass balance'!$B$20+BF728*'mass balance'!$C$20+BG728*'mass balance'!$D$20+BH728*'mass balance'!$E$20</f>
        <v>6.519684075194203E-6</v>
      </c>
      <c r="BE728" s="2">
        <f>N728*'mass balance'!$H$11+R728*'mass balance'!$I$11+S728*'mass balance'!$J$11</f>
        <v>-4.3587157305025959E-4</v>
      </c>
      <c r="BF728" s="2">
        <f>N728*'mass balance'!$H$12+R728*'mass balance'!$I$12+S728*'mass balance'!$J$12</f>
        <v>4.4837186919910734E-5</v>
      </c>
      <c r="BG728" s="2">
        <f>N728*'mass balance'!$H$13+R728*'mass balance'!$I$13+S728*'mass balance'!$J$13</f>
        <v>1.6950269082279792E-4</v>
      </c>
      <c r="BH728" s="2">
        <f>N728*'mass balance'!$H$14+R728*'mass balance'!$I$14+S728*'mass balance'!$J$14</f>
        <v>4.7673453302372136E-5</v>
      </c>
      <c r="BI728" s="36">
        <f t="shared" si="711"/>
        <v>6.4767575960678318E-26</v>
      </c>
      <c r="BJ728" s="36">
        <f t="shared" si="712"/>
        <v>1.4440237863506442E-28</v>
      </c>
      <c r="BK728" s="36">
        <f t="shared" si="713"/>
        <v>1.6205825242472768E-27</v>
      </c>
      <c r="BL728" s="36">
        <f t="shared" si="714"/>
        <v>1.5991514335329024E-27</v>
      </c>
      <c r="BM728" s="36">
        <f t="shared" si="748"/>
        <v>8.0930380904140324E-27</v>
      </c>
      <c r="BN728" s="36">
        <f t="shared" ca="1" si="715"/>
        <v>0.71864930314692876</v>
      </c>
      <c r="BO728" s="36">
        <f t="shared" ca="1" si="737"/>
        <v>1</v>
      </c>
      <c r="BP728" s="36">
        <f t="shared" si="716"/>
        <v>-8.0930380904140324E-27</v>
      </c>
      <c r="BQ728" s="36">
        <f t="shared" si="738"/>
        <v>1</v>
      </c>
      <c r="BR728" s="2">
        <f t="shared" si="749"/>
        <v>-5</v>
      </c>
      <c r="BS728">
        <v>0</v>
      </c>
      <c r="BT728" s="37">
        <f t="shared" si="739"/>
        <v>0.17973954034801021</v>
      </c>
      <c r="BU728" s="34">
        <f t="shared" si="717"/>
        <v>2.2730592225486066</v>
      </c>
      <c r="BV728" s="34">
        <f t="shared" si="718"/>
        <v>6.513758326038138</v>
      </c>
      <c r="BW728" s="34">
        <f t="shared" si="719"/>
        <v>-5</v>
      </c>
      <c r="BX728" s="34">
        <f t="shared" si="720"/>
        <v>-5</v>
      </c>
      <c r="BY728" s="34">
        <f t="shared" si="721"/>
        <v>4.1967717927556061</v>
      </c>
      <c r="BZ728" s="36">
        <f t="shared" si="740"/>
        <v>1.7929131206784061E-4</v>
      </c>
      <c r="CA728" s="34">
        <f t="shared" si="741"/>
        <v>2.8141887897483505E-2</v>
      </c>
    </row>
    <row r="729" spans="1:79" ht="13.2" x14ac:dyDescent="0.25">
      <c r="A729" s="75">
        <f t="shared" si="722"/>
        <v>1.9041095890411253</v>
      </c>
      <c r="B729" s="34">
        <f t="shared" si="723"/>
        <v>695.00000000001069</v>
      </c>
      <c r="C729">
        <f t="shared" si="724"/>
        <v>20</v>
      </c>
      <c r="D729" s="35">
        <f t="shared" si="682"/>
        <v>3000</v>
      </c>
      <c r="E729" s="27">
        <v>0</v>
      </c>
      <c r="F729" s="64">
        <f t="shared" si="725"/>
        <v>0.96267801959344901</v>
      </c>
      <c r="G729" s="34">
        <v>0</v>
      </c>
      <c r="H729" s="34">
        <f t="shared" si="683"/>
        <v>1</v>
      </c>
      <c r="I729" s="34">
        <f t="shared" si="726"/>
        <v>12793.990880396937</v>
      </c>
      <c r="J729" s="34">
        <f t="shared" si="684"/>
        <v>15646.838480893502</v>
      </c>
      <c r="K729" s="34">
        <f t="shared" si="685"/>
        <v>13720.396740959855</v>
      </c>
      <c r="L729" s="36">
        <f t="shared" si="742"/>
        <v>473.36799163649209</v>
      </c>
      <c r="M729" s="34">
        <f t="shared" si="686"/>
        <v>149.95224105927213</v>
      </c>
      <c r="N729" s="34">
        <f t="shared" si="727"/>
        <v>183.38910177725901</v>
      </c>
      <c r="O729" s="34">
        <f t="shared" si="687"/>
        <v>13.261852397919354</v>
      </c>
      <c r="P729">
        <f t="shared" si="728"/>
        <v>17.936389814236232</v>
      </c>
      <c r="Q729" s="36">
        <f t="shared" si="688"/>
        <v>84.924110753229115</v>
      </c>
      <c r="R729" s="34">
        <f t="shared" si="689"/>
        <v>56.98194821524838</v>
      </c>
      <c r="S729" s="34">
        <f t="shared" si="690"/>
        <v>27.942162537980732</v>
      </c>
      <c r="T729" s="36">
        <f t="shared" si="729"/>
        <v>0.87272528275139039</v>
      </c>
      <c r="U729" s="36">
        <f t="shared" si="691"/>
        <v>27191.983613737309</v>
      </c>
      <c r="V729" s="36">
        <f t="shared" si="692"/>
        <v>3.5776958730337287E-3</v>
      </c>
      <c r="W729" s="68">
        <f t="shared" si="693"/>
        <v>1.3524799761042632</v>
      </c>
      <c r="X729">
        <f t="shared" si="694"/>
        <v>2.2750638756508361</v>
      </c>
      <c r="Y729">
        <f t="shared" si="695"/>
        <v>5.4790819485161157E-3</v>
      </c>
      <c r="Z729" s="34">
        <f t="shared" si="696"/>
        <v>1.6980387444359678E-3</v>
      </c>
      <c r="AA729" s="36">
        <f t="shared" si="697"/>
        <v>2.6452856502460504E-3</v>
      </c>
      <c r="AB729" s="34">
        <f t="shared" si="698"/>
        <v>1.9253560391868981E-3</v>
      </c>
      <c r="AC729" s="36">
        <f t="shared" si="699"/>
        <v>16.620409327599095</v>
      </c>
      <c r="AD729" s="34">
        <f t="shared" si="700"/>
        <v>22.425149073413056</v>
      </c>
      <c r="AE729">
        <f t="shared" si="730"/>
        <v>8632.3822655772801</v>
      </c>
      <c r="AF729" s="36">
        <f t="shared" si="731"/>
        <v>22.425149073413056</v>
      </c>
      <c r="AG729" s="34">
        <f t="shared" si="701"/>
        <v>0</v>
      </c>
      <c r="AH729">
        <f t="shared" si="743"/>
        <v>0</v>
      </c>
      <c r="AI729" s="29">
        <f t="shared" si="732"/>
        <v>0</v>
      </c>
      <c r="AJ729">
        <f t="shared" si="733"/>
        <v>0</v>
      </c>
      <c r="AK729" s="36">
        <f t="shared" si="744"/>
        <v>-0.55518100947375693</v>
      </c>
      <c r="AL729" s="36">
        <f t="shared" si="734"/>
        <v>9.4718574325512056E-4</v>
      </c>
      <c r="AM729" s="36">
        <f t="shared" si="735"/>
        <v>0.14473994734080337</v>
      </c>
      <c r="AN729" s="37">
        <f t="shared" si="745"/>
        <v>232.00355303541627</v>
      </c>
      <c r="AO729" s="36">
        <f t="shared" si="746"/>
        <v>1.1057775368097436</v>
      </c>
      <c r="AP729" s="36">
        <f t="shared" si="747"/>
        <v>57.545075225682552</v>
      </c>
      <c r="AQ729" s="74">
        <f t="shared" si="702"/>
        <v>0.94015431192127563</v>
      </c>
      <c r="AR729" s="73">
        <f t="shared" si="703"/>
        <v>0.55526654235483097</v>
      </c>
      <c r="AS729" s="72">
        <f t="shared" si="736"/>
        <v>1.3520828052473928</v>
      </c>
      <c r="AT729" s="37">
        <f t="shared" si="704"/>
        <v>25730.267832974096</v>
      </c>
      <c r="AU729" s="37">
        <f t="shared" si="705"/>
        <v>8629.0129920154977</v>
      </c>
      <c r="AV729" s="34">
        <f t="shared" si="706"/>
        <v>0</v>
      </c>
      <c r="AW729" s="34">
        <f t="shared" si="707"/>
        <v>0.1271901062969216</v>
      </c>
      <c r="AX729" s="37">
        <f t="shared" si="708"/>
        <v>5.0515003391978484</v>
      </c>
      <c r="AY729" s="7">
        <f t="shared" si="709"/>
        <v>6.5311704215990325</v>
      </c>
      <c r="AZ729" s="37">
        <f t="shared" si="710"/>
        <v>6.4039803153021113</v>
      </c>
      <c r="BA729" s="2">
        <f>BE729*'mass balance'!$B$17+BF729*'mass balance'!$C$17+BG729*'mass balance'!$D$17+BH729*'mass balance'!$E$17</f>
        <v>1.4154367307278476E-4</v>
      </c>
      <c r="BB729" s="2">
        <f>BE729*'mass balance'!$B$18+BF729*'mass balance'!$C$18+BG729*'mass balance'!$D$18+BH729*'mass balance'!$E$18</f>
        <v>1.437212680431353E-4</v>
      </c>
      <c r="BC729" s="2">
        <f>BE729*'mass balance'!$B$19+BF729*'mass balance'!$C$19+BG729*'mass balance'!$D$19+BH729*'mass balance'!$E$19</f>
        <v>-1.7965158505391907E-4</v>
      </c>
      <c r="BD729" s="2">
        <f>BE729*'mass balance'!$B$20+BF729*'mass balance'!$C$20+BG729*'mass balance'!$D$20+BH729*'mass balance'!$E$20</f>
        <v>6.5327849110516033E-6</v>
      </c>
      <c r="BE729" s="2">
        <f>N729*'mass balance'!$H$11+R729*'mass balance'!$I$11+S729*'mass balance'!$J$11</f>
        <v>-4.3664071851728334E-4</v>
      </c>
      <c r="BF729" s="2">
        <f>N729*'mass balance'!$H$12+R729*'mass balance'!$I$12+S729*'mass balance'!$J$12</f>
        <v>4.4908316397912919E-5</v>
      </c>
      <c r="BG729" s="2">
        <f>N729*'mass balance'!$H$13+R729*'mass balance'!$I$13+S729*'mass balance'!$J$13</f>
        <v>1.6976722590349982E-4</v>
      </c>
      <c r="BH729" s="2">
        <f>N729*'mass balance'!$H$14+R729*'mass balance'!$I$14+S729*'mass balance'!$J$14</f>
        <v>4.775757858782786E-5</v>
      </c>
      <c r="BI729" s="36">
        <f t="shared" si="711"/>
        <v>6.4767575960678318E-26</v>
      </c>
      <c r="BJ729" s="36">
        <f t="shared" si="712"/>
        <v>1.4392900308936533E-28</v>
      </c>
      <c r="BK729" s="36">
        <f t="shared" si="713"/>
        <v>1.7649849028823412E-27</v>
      </c>
      <c r="BL729" s="36">
        <f t="shared" si="714"/>
        <v>1.7393462930151792E-27</v>
      </c>
      <c r="BM729" s="36">
        <f t="shared" si="748"/>
        <v>9.692189523946935E-27</v>
      </c>
      <c r="BN729" s="36">
        <f t="shared" ca="1" si="715"/>
        <v>0.82184121624733431</v>
      </c>
      <c r="BO729" s="36">
        <f t="shared" ca="1" si="737"/>
        <v>1</v>
      </c>
      <c r="BP729" s="36">
        <f t="shared" si="716"/>
        <v>-9.692189523946935E-27</v>
      </c>
      <c r="BQ729" s="36">
        <f t="shared" si="738"/>
        <v>1</v>
      </c>
      <c r="BR729" s="2">
        <f t="shared" si="749"/>
        <v>-5</v>
      </c>
      <c r="BS729">
        <v>0</v>
      </c>
      <c r="BT729" s="37">
        <f t="shared" si="739"/>
        <v>0.18010071401655384</v>
      </c>
      <c r="BU729" s="34">
        <f t="shared" si="717"/>
        <v>2.2750638756508361</v>
      </c>
      <c r="BV729" s="34">
        <f t="shared" si="718"/>
        <v>6.5311704215990325</v>
      </c>
      <c r="BW729" s="34">
        <f t="shared" si="719"/>
        <v>-5</v>
      </c>
      <c r="BX729" s="34">
        <f t="shared" si="720"/>
        <v>-5</v>
      </c>
      <c r="BY729" s="34">
        <f t="shared" si="721"/>
        <v>4.2041774787422881</v>
      </c>
      <c r="BZ729" s="36">
        <f t="shared" si="740"/>
        <v>1.7965158505391907E-4</v>
      </c>
      <c r="CA729" s="34">
        <f t="shared" si="741"/>
        <v>2.8123246035939367E-2</v>
      </c>
    </row>
    <row r="730" spans="1:79" ht="13.2" x14ac:dyDescent="0.25">
      <c r="A730" s="75">
        <f t="shared" si="722"/>
        <v>1.9068493150685226</v>
      </c>
      <c r="B730" s="34">
        <f t="shared" si="723"/>
        <v>696.0000000000108</v>
      </c>
      <c r="C730">
        <f t="shared" si="724"/>
        <v>20</v>
      </c>
      <c r="D730" s="35">
        <f t="shared" si="682"/>
        <v>3000</v>
      </c>
      <c r="E730" s="27">
        <v>0</v>
      </c>
      <c r="F730" s="64">
        <f t="shared" si="725"/>
        <v>0.96267801959344901</v>
      </c>
      <c r="G730" s="34">
        <v>0</v>
      </c>
      <c r="H730" s="34">
        <f t="shared" si="683"/>
        <v>1</v>
      </c>
      <c r="I730" s="34">
        <f t="shared" si="726"/>
        <v>12793.990880396937</v>
      </c>
      <c r="J730" s="34">
        <f t="shared" si="684"/>
        <v>15674.419901231226</v>
      </c>
      <c r="K730" s="34">
        <f t="shared" si="685"/>
        <v>13744.582331561744</v>
      </c>
      <c r="L730" s="36">
        <f t="shared" si="742"/>
        <v>474.62018519205395</v>
      </c>
      <c r="M730" s="34">
        <f t="shared" si="686"/>
        <v>149.95224105927213</v>
      </c>
      <c r="N730" s="34">
        <f t="shared" si="727"/>
        <v>183.71237039843464</v>
      </c>
      <c r="O730" s="34">
        <f t="shared" si="687"/>
        <v>13.261852397919354</v>
      </c>
      <c r="P730">
        <f t="shared" si="728"/>
        <v>17.983836688829051</v>
      </c>
      <c r="Q730" s="36">
        <f t="shared" si="688"/>
        <v>85.093888970547411</v>
      </c>
      <c r="R730" s="34">
        <f t="shared" si="689"/>
        <v>57.107454020817642</v>
      </c>
      <c r="S730" s="34">
        <f t="shared" si="690"/>
        <v>27.986434949729787</v>
      </c>
      <c r="T730" s="36">
        <f t="shared" si="729"/>
        <v>0.86763701277157246</v>
      </c>
      <c r="U730" s="36">
        <f t="shared" si="691"/>
        <v>27192.856339020062</v>
      </c>
      <c r="V730" s="36">
        <f t="shared" si="692"/>
        <v>3.5833644831346303E-3</v>
      </c>
      <c r="W730" s="68">
        <f t="shared" si="693"/>
        <v>1.356057671977297</v>
      </c>
      <c r="X730">
        <f t="shared" si="694"/>
        <v>2.2770681739823768</v>
      </c>
      <c r="Y730">
        <f t="shared" si="695"/>
        <v>5.4790819485161157E-3</v>
      </c>
      <c r="Z730" s="34">
        <f t="shared" si="696"/>
        <v>1.6980387444359678E-3</v>
      </c>
      <c r="AA730" s="36">
        <f t="shared" si="697"/>
        <v>2.6424867888617518E-3</v>
      </c>
      <c r="AB730" s="34">
        <f t="shared" si="698"/>
        <v>1.9253560391868981E-3</v>
      </c>
      <c r="AC730" s="36">
        <f t="shared" si="699"/>
        <v>16.663585723797258</v>
      </c>
      <c r="AD730" s="34">
        <f t="shared" si="700"/>
        <v>22.460031608191326</v>
      </c>
      <c r="AE730">
        <f t="shared" si="730"/>
        <v>8654.8074146506933</v>
      </c>
      <c r="AF730" s="36">
        <f t="shared" si="731"/>
        <v>22.460031608191326</v>
      </c>
      <c r="AG730" s="34">
        <f t="shared" si="701"/>
        <v>0</v>
      </c>
      <c r="AH730">
        <f t="shared" si="743"/>
        <v>0</v>
      </c>
      <c r="AI730" s="29">
        <f t="shared" si="732"/>
        <v>0</v>
      </c>
      <c r="AJ730">
        <f t="shared" si="733"/>
        <v>0</v>
      </c>
      <c r="AK730" s="36">
        <f t="shared" si="744"/>
        <v>-0.55526654235483097</v>
      </c>
      <c r="AL730" s="36">
        <f t="shared" si="734"/>
        <v>9.4418842779481584E-4</v>
      </c>
      <c r="AM730" s="36">
        <f t="shared" si="735"/>
        <v>0.14450014006724843</v>
      </c>
      <c r="AN730" s="37">
        <f t="shared" si="745"/>
        <v>231.44837202594252</v>
      </c>
      <c r="AO730" s="36">
        <f t="shared" si="746"/>
        <v>1.1067247225529986</v>
      </c>
      <c r="AP730" s="36">
        <f t="shared" si="747"/>
        <v>57.689815173023355</v>
      </c>
      <c r="AQ730" s="74">
        <f t="shared" si="702"/>
        <v>0.93549849211438574</v>
      </c>
      <c r="AR730" s="73">
        <f t="shared" si="703"/>
        <v>0.55534553807999898</v>
      </c>
      <c r="AS730" s="72">
        <f t="shared" si="736"/>
        <v>1.3555602792203403</v>
      </c>
      <c r="AT730" s="37">
        <f t="shared" si="704"/>
        <v>25602.846739336252</v>
      </c>
      <c r="AU730" s="37">
        <f t="shared" si="705"/>
        <v>8650.7170714900531</v>
      </c>
      <c r="AV730" s="34">
        <f t="shared" si="706"/>
        <v>0</v>
      </c>
      <c r="AW730" s="34">
        <f t="shared" si="707"/>
        <v>0.12752656045996211</v>
      </c>
      <c r="AX730" s="37">
        <f t="shared" si="708"/>
        <v>5.0650255570687399</v>
      </c>
      <c r="AY730" s="7">
        <f t="shared" si="709"/>
        <v>6.5486097895059991</v>
      </c>
      <c r="AZ730" s="37">
        <f t="shared" si="710"/>
        <v>6.4210832290460367</v>
      </c>
      <c r="BA730" s="2">
        <f>BE730*'mass balance'!$B$17+BF730*'mass balance'!$C$17+BG730*'mass balance'!$D$17+BH730*'mass balance'!$E$17</f>
        <v>1.4182781238886679E-4</v>
      </c>
      <c r="BB730" s="2">
        <f>BE730*'mass balance'!$B$18+BF730*'mass balance'!$C$18+BG730*'mass balance'!$D$18+BH730*'mass balance'!$E$18</f>
        <v>1.4400977873331092E-4</v>
      </c>
      <c r="BC730" s="2">
        <f>BE730*'mass balance'!$B$19+BF730*'mass balance'!$C$19+BG730*'mass balance'!$D$19+BH730*'mass balance'!$E$19</f>
        <v>-1.8001222341663861E-4</v>
      </c>
      <c r="BD730" s="2">
        <f>BE730*'mass balance'!$B$20+BF730*'mass balance'!$C$20+BG730*'mass balance'!$D$20+BH730*'mass balance'!$E$20</f>
        <v>6.5458990333323152E-6</v>
      </c>
      <c r="BE730" s="2">
        <f>N730*'mass balance'!$H$11+R730*'mass balance'!$I$11+S730*'mass balance'!$J$11</f>
        <v>-4.3741040571055863E-4</v>
      </c>
      <c r="BF730" s="2">
        <f>N730*'mass balance'!$H$12+R730*'mass balance'!$I$12+S730*'mass balance'!$J$12</f>
        <v>4.4979470499597877E-5</v>
      </c>
      <c r="BG730" s="2">
        <f>N730*'mass balance'!$H$13+R730*'mass balance'!$I$13+S730*'mass balance'!$J$13</f>
        <v>1.7003186453084002E-4</v>
      </c>
      <c r="BH730" s="2">
        <f>N730*'mass balance'!$H$14+R730*'mass balance'!$I$14+S730*'mass balance'!$J$14</f>
        <v>4.7841763124592345E-5</v>
      </c>
      <c r="BI730" s="36">
        <f t="shared" si="711"/>
        <v>6.4767575960678318E-26</v>
      </c>
      <c r="BJ730" s="36">
        <f t="shared" si="712"/>
        <v>1.4345785547730166E-28</v>
      </c>
      <c r="BK730" s="36">
        <f t="shared" si="713"/>
        <v>1.9089139059717065E-27</v>
      </c>
      <c r="BL730" s="36">
        <f t="shared" si="714"/>
        <v>1.8787062235989843E-27</v>
      </c>
      <c r="BM730" s="36">
        <f t="shared" si="748"/>
        <v>1.1431535816962114E-26</v>
      </c>
      <c r="BN730" s="36">
        <f t="shared" ca="1" si="715"/>
        <v>0.55913467116948379</v>
      </c>
      <c r="BO730" s="36">
        <f t="shared" ca="1" si="737"/>
        <v>1</v>
      </c>
      <c r="BP730" s="36">
        <f t="shared" si="716"/>
        <v>-1.1431535816962114E-26</v>
      </c>
      <c r="BQ730" s="36">
        <f t="shared" si="738"/>
        <v>1</v>
      </c>
      <c r="BR730" s="2">
        <f t="shared" si="749"/>
        <v>-5</v>
      </c>
      <c r="BS730">
        <v>0</v>
      </c>
      <c r="BT730" s="37">
        <f t="shared" si="739"/>
        <v>0.1804622539751802</v>
      </c>
      <c r="BU730" s="34">
        <f t="shared" si="717"/>
        <v>2.2770681739823768</v>
      </c>
      <c r="BV730" s="34">
        <f t="shared" si="718"/>
        <v>6.5486097895059991</v>
      </c>
      <c r="BW730" s="34">
        <f t="shared" si="719"/>
        <v>-5</v>
      </c>
      <c r="BX730" s="34">
        <f t="shared" si="720"/>
        <v>-5</v>
      </c>
      <c r="BY730" s="34">
        <f t="shared" si="721"/>
        <v>4.2115883807182479</v>
      </c>
      <c r="BZ730" s="36">
        <f t="shared" si="740"/>
        <v>1.8001222341663861E-4</v>
      </c>
      <c r="CA730" s="34">
        <f t="shared" si="741"/>
        <v>2.810464333476503E-2</v>
      </c>
    </row>
    <row r="731" spans="1:79" ht="13.2" x14ac:dyDescent="0.25">
      <c r="A731" s="75">
        <f t="shared" si="722"/>
        <v>1.90958904109592</v>
      </c>
      <c r="B731" s="34">
        <f t="shared" si="723"/>
        <v>697.0000000000108</v>
      </c>
      <c r="C731">
        <f t="shared" si="724"/>
        <v>20</v>
      </c>
      <c r="D731" s="35">
        <f t="shared" si="682"/>
        <v>3000</v>
      </c>
      <c r="E731" s="27">
        <v>0</v>
      </c>
      <c r="F731" s="64">
        <f t="shared" si="725"/>
        <v>0.96267801959344901</v>
      </c>
      <c r="G731" s="34">
        <v>0</v>
      </c>
      <c r="H731" s="34">
        <f t="shared" si="683"/>
        <v>1</v>
      </c>
      <c r="I731" s="34">
        <f t="shared" si="726"/>
        <v>12793.990880396937</v>
      </c>
      <c r="J731" s="34">
        <f t="shared" si="684"/>
        <v>15702.020719350616</v>
      </c>
      <c r="K731" s="34">
        <f t="shared" si="685"/>
        <v>13768.784931686716</v>
      </c>
      <c r="L731" s="36">
        <f t="shared" si="742"/>
        <v>475.87436276115108</v>
      </c>
      <c r="M731" s="34">
        <f t="shared" si="686"/>
        <v>149.95224105927213</v>
      </c>
      <c r="N731" s="34">
        <f t="shared" si="727"/>
        <v>184.03586637172108</v>
      </c>
      <c r="O731" s="34">
        <f t="shared" si="687"/>
        <v>13.261852397919354</v>
      </c>
      <c r="P731">
        <f t="shared" si="728"/>
        <v>18.03135873969233</v>
      </c>
      <c r="Q731" s="36">
        <f t="shared" si="688"/>
        <v>85.263834638209318</v>
      </c>
      <c r="R731" s="34">
        <f t="shared" si="689"/>
        <v>57.233111991301826</v>
      </c>
      <c r="S731" s="34">
        <f t="shared" si="690"/>
        <v>28.030722646907481</v>
      </c>
      <c r="T731" s="36">
        <f t="shared" si="729"/>
        <v>0.86258299209011635</v>
      </c>
      <c r="U731" s="36">
        <f t="shared" si="691"/>
        <v>27193.723976032834</v>
      </c>
      <c r="V731" s="36">
        <f t="shared" si="692"/>
        <v>3.5890350503716322E-3</v>
      </c>
      <c r="W731" s="68">
        <f t="shared" si="693"/>
        <v>1.3596410364604317</v>
      </c>
      <c r="X731">
        <f t="shared" si="694"/>
        <v>2.2790721174085475</v>
      </c>
      <c r="Y731">
        <f t="shared" si="695"/>
        <v>5.4790819485161157E-3</v>
      </c>
      <c r="Z731" s="34">
        <f t="shared" si="696"/>
        <v>1.6980387444359678E-3</v>
      </c>
      <c r="AA731" s="36">
        <f t="shared" si="697"/>
        <v>2.6396930911375006E-3</v>
      </c>
      <c r="AB731" s="34">
        <f t="shared" si="698"/>
        <v>1.9253560391868981E-3</v>
      </c>
      <c r="AC731" s="36">
        <f t="shared" si="699"/>
        <v>16.706829281294414</v>
      </c>
      <c r="AD731" s="34">
        <f t="shared" si="700"/>
        <v>22.494923970315082</v>
      </c>
      <c r="AE731">
        <f t="shared" si="730"/>
        <v>8677.2674462588839</v>
      </c>
      <c r="AF731" s="36">
        <f t="shared" si="731"/>
        <v>22.494923970315082</v>
      </c>
      <c r="AG731" s="34">
        <f t="shared" si="701"/>
        <v>0</v>
      </c>
      <c r="AH731">
        <f t="shared" si="743"/>
        <v>0</v>
      </c>
      <c r="AI731" s="29">
        <f t="shared" si="732"/>
        <v>0</v>
      </c>
      <c r="AJ731">
        <f t="shared" si="733"/>
        <v>0</v>
      </c>
      <c r="AK731" s="36">
        <f t="shared" si="744"/>
        <v>-0.55534553807999898</v>
      </c>
      <c r="AL731" s="36">
        <f t="shared" si="734"/>
        <v>9.4118896424253253E-4</v>
      </c>
      <c r="AM731" s="36">
        <f t="shared" si="735"/>
        <v>0.14425778400008468</v>
      </c>
      <c r="AN731" s="37">
        <f t="shared" si="745"/>
        <v>230.89310548358768</v>
      </c>
      <c r="AO731" s="36">
        <f t="shared" si="746"/>
        <v>1.1076689109807933</v>
      </c>
      <c r="AP731" s="36">
        <f t="shared" si="747"/>
        <v>57.834315313090606</v>
      </c>
      <c r="AQ731" s="74">
        <f t="shared" si="702"/>
        <v>0.93086963003083667</v>
      </c>
      <c r="AR731" s="73">
        <f t="shared" si="703"/>
        <v>0.55541800025435328</v>
      </c>
      <c r="AS731" s="72">
        <f t="shared" si="736"/>
        <v>1.3590326781313562</v>
      </c>
      <c r="AT731" s="37">
        <f t="shared" si="704"/>
        <v>25476.163428244243</v>
      </c>
      <c r="AU731" s="37">
        <f t="shared" si="705"/>
        <v>8672.3851913265153</v>
      </c>
      <c r="AV731" s="34">
        <f t="shared" si="706"/>
        <v>0</v>
      </c>
      <c r="AW731" s="34">
        <f t="shared" si="707"/>
        <v>0.12786354771120656</v>
      </c>
      <c r="AX731" s="37">
        <f t="shared" si="708"/>
        <v>5.0785718559920294</v>
      </c>
      <c r="AY731" s="7">
        <f t="shared" si="709"/>
        <v>6.566076440163668</v>
      </c>
      <c r="AZ731" s="37">
        <f t="shared" si="710"/>
        <v>6.4382128924524613</v>
      </c>
      <c r="BA731" s="2">
        <f>BE731*'mass balance'!$B$17+BF731*'mass balance'!$C$17+BG731*'mass balance'!$D$17+BH731*'mass balance'!$E$17</f>
        <v>1.4211223954347369E-4</v>
      </c>
      <c r="BB731" s="2">
        <f>BE731*'mass balance'!$B$18+BF731*'mass balance'!$C$18+BG731*'mass balance'!$D$18+BH731*'mass balance'!$E$18</f>
        <v>1.4429858169029641E-4</v>
      </c>
      <c r="BC731" s="2">
        <f>BE731*'mass balance'!$B$19+BF731*'mass balance'!$C$19+BG731*'mass balance'!$D$19+BH731*'mass balance'!$E$19</f>
        <v>-1.803732271128705E-4</v>
      </c>
      <c r="BD731" s="2">
        <f>BE731*'mass balance'!$B$20+BF731*'mass balance'!$C$20+BG731*'mass balance'!$D$20+BH731*'mass balance'!$E$20</f>
        <v>6.5590264404680149E-6</v>
      </c>
      <c r="BE731" s="2">
        <f>N731*'mass balance'!$H$11+R731*'mass balance'!$I$11+S731*'mass balance'!$J$11</f>
        <v>-4.3818063421838352E-4</v>
      </c>
      <c r="BF731" s="2">
        <f>N731*'mass balance'!$H$12+R731*'mass balance'!$I$12+S731*'mass balance'!$J$12</f>
        <v>4.5050649167844741E-5</v>
      </c>
      <c r="BG731" s="2">
        <f>N731*'mass balance'!$H$13+R731*'mass balance'!$I$13+S731*'mass balance'!$J$13</f>
        <v>1.7029660643708928E-4</v>
      </c>
      <c r="BH731" s="2">
        <f>N731*'mass balance'!$H$14+R731*'mass balance'!$I$14+S731*'mass balance'!$J$14</f>
        <v>4.7926006867635693E-5</v>
      </c>
      <c r="BI731" s="36">
        <f t="shared" si="711"/>
        <v>6.4767575960678318E-26</v>
      </c>
      <c r="BJ731" s="36">
        <f t="shared" si="712"/>
        <v>1.4298892328893727E-28</v>
      </c>
      <c r="BK731" s="36">
        <f t="shared" si="713"/>
        <v>2.0523717614490082E-27</v>
      </c>
      <c r="BL731" s="36">
        <f t="shared" si="714"/>
        <v>2.0172368074931714E-27</v>
      </c>
      <c r="BM731" s="36">
        <f t="shared" si="748"/>
        <v>1.3310242040561097E-26</v>
      </c>
      <c r="BN731" s="36">
        <f t="shared" ca="1" si="715"/>
        <v>0.35668467517084024</v>
      </c>
      <c r="BO731" s="36">
        <f t="shared" ca="1" si="737"/>
        <v>1</v>
      </c>
      <c r="BP731" s="36">
        <f t="shared" si="716"/>
        <v>-1.3310242040561097E-26</v>
      </c>
      <c r="BQ731" s="36">
        <f t="shared" si="738"/>
        <v>1</v>
      </c>
      <c r="BR731" s="2">
        <f t="shared" si="749"/>
        <v>-5</v>
      </c>
      <c r="BS731">
        <v>0</v>
      </c>
      <c r="BT731" s="37">
        <f t="shared" si="739"/>
        <v>0.18082416018065264</v>
      </c>
      <c r="BU731" s="34">
        <f t="shared" si="717"/>
        <v>2.2790721174085475</v>
      </c>
      <c r="BV731" s="34">
        <f t="shared" si="718"/>
        <v>6.566076440163668</v>
      </c>
      <c r="BW731" s="34">
        <f t="shared" si="719"/>
        <v>-5</v>
      </c>
      <c r="BX731" s="34">
        <f t="shared" si="720"/>
        <v>-5</v>
      </c>
      <c r="BY731" s="34">
        <f t="shared" si="721"/>
        <v>4.2190044947194307</v>
      </c>
      <c r="BZ731" s="36">
        <f t="shared" si="740"/>
        <v>1.803732271128705E-4</v>
      </c>
      <c r="CA731" s="34">
        <f t="shared" si="741"/>
        <v>2.8086079662359941E-2</v>
      </c>
    </row>
    <row r="732" spans="1:79" ht="13.2" x14ac:dyDescent="0.25">
      <c r="A732" s="75">
        <f t="shared" si="722"/>
        <v>1.9123287671233173</v>
      </c>
      <c r="B732" s="34">
        <f t="shared" si="723"/>
        <v>698.0000000000108</v>
      </c>
      <c r="C732">
        <f t="shared" si="724"/>
        <v>20</v>
      </c>
      <c r="D732" s="35">
        <f t="shared" si="682"/>
        <v>3000</v>
      </c>
      <c r="E732" s="27">
        <v>0</v>
      </c>
      <c r="F732" s="64">
        <f t="shared" si="725"/>
        <v>0.96267801959344901</v>
      </c>
      <c r="G732" s="34">
        <v>0</v>
      </c>
      <c r="H732" s="34">
        <f t="shared" si="683"/>
        <v>1</v>
      </c>
      <c r="I732" s="34">
        <f t="shared" si="726"/>
        <v>12793.990880396937</v>
      </c>
      <c r="J732" s="34">
        <f t="shared" si="684"/>
        <v>15729.640920513068</v>
      </c>
      <c r="K732" s="34">
        <f t="shared" si="685"/>
        <v>13793.004528410791</v>
      </c>
      <c r="L732" s="36">
        <f t="shared" si="742"/>
        <v>477.13052502878111</v>
      </c>
      <c r="M732" s="34">
        <f t="shared" si="686"/>
        <v>149.95224105927213</v>
      </c>
      <c r="N732" s="34">
        <f t="shared" si="727"/>
        <v>184.35958952437423</v>
      </c>
      <c r="O732" s="34">
        <f t="shared" si="687"/>
        <v>13.261852397919354</v>
      </c>
      <c r="P732">
        <f t="shared" si="728"/>
        <v>18.078955992781317</v>
      </c>
      <c r="Q732" s="36">
        <f t="shared" si="688"/>
        <v>85.433947738506021</v>
      </c>
      <c r="R732" s="34">
        <f t="shared" si="689"/>
        <v>57.358922144514231</v>
      </c>
      <c r="S732" s="34">
        <f t="shared" si="690"/>
        <v>28.075025593991789</v>
      </c>
      <c r="T732" s="36">
        <f t="shared" si="729"/>
        <v>0.85756295889322143</v>
      </c>
      <c r="U732" s="36">
        <f t="shared" si="691"/>
        <v>27194.586559024923</v>
      </c>
      <c r="V732" s="36">
        <f t="shared" si="692"/>
        <v>3.5947075701965123E-3</v>
      </c>
      <c r="W732" s="68">
        <f t="shared" si="693"/>
        <v>1.3632300715108032</v>
      </c>
      <c r="X732">
        <f t="shared" si="694"/>
        <v>2.2810757057960314</v>
      </c>
      <c r="Y732">
        <f t="shared" si="695"/>
        <v>5.4790819485161157E-3</v>
      </c>
      <c r="Z732" s="34">
        <f t="shared" si="696"/>
        <v>1.6980387444359678E-3</v>
      </c>
      <c r="AA732" s="36">
        <f t="shared" si="697"/>
        <v>2.6369045440823267E-3</v>
      </c>
      <c r="AB732" s="34">
        <f t="shared" si="698"/>
        <v>1.9253560391868981E-3</v>
      </c>
      <c r="AC732" s="36">
        <f t="shared" si="699"/>
        <v>16.75014001901171</v>
      </c>
      <c r="AD732" s="34">
        <f t="shared" si="700"/>
        <v>22.529826132721205</v>
      </c>
      <c r="AE732">
        <f t="shared" si="730"/>
        <v>8699.7623702291985</v>
      </c>
      <c r="AF732" s="36">
        <f t="shared" si="731"/>
        <v>22.529826132721205</v>
      </c>
      <c r="AG732" s="34">
        <f t="shared" si="701"/>
        <v>0</v>
      </c>
      <c r="AH732">
        <f t="shared" si="743"/>
        <v>0</v>
      </c>
      <c r="AI732" s="29">
        <f t="shared" si="732"/>
        <v>0</v>
      </c>
      <c r="AJ732">
        <f t="shared" si="733"/>
        <v>0</v>
      </c>
      <c r="AK732" s="36">
        <f t="shared" si="744"/>
        <v>-0.55541800025435328</v>
      </c>
      <c r="AL732" s="36">
        <f t="shared" si="734"/>
        <v>9.3818738249747721E-4</v>
      </c>
      <c r="AM732" s="36">
        <f t="shared" si="735"/>
        <v>0.14401288571664572</v>
      </c>
      <c r="AN732" s="37">
        <f t="shared" si="745"/>
        <v>230.33775994550768</v>
      </c>
      <c r="AO732" s="36">
        <f t="shared" si="746"/>
        <v>1.1086100999450359</v>
      </c>
      <c r="AP732" s="36">
        <f t="shared" si="747"/>
        <v>57.978573097090688</v>
      </c>
      <c r="AQ732" s="74">
        <f t="shared" si="702"/>
        <v>0.92626753441857512</v>
      </c>
      <c r="AR732" s="73">
        <f t="shared" si="703"/>
        <v>0.55548393271116847</v>
      </c>
      <c r="AS732" s="72">
        <f t="shared" si="736"/>
        <v>1.3624999427095985</v>
      </c>
      <c r="AT732" s="37">
        <f t="shared" si="704"/>
        <v>25350.212665486521</v>
      </c>
      <c r="AU732" s="37">
        <f t="shared" si="705"/>
        <v>8694.016969327573</v>
      </c>
      <c r="AV732" s="34">
        <f t="shared" si="706"/>
        <v>0</v>
      </c>
      <c r="AW732" s="34">
        <f t="shared" si="707"/>
        <v>0.12820106823470814</v>
      </c>
      <c r="AX732" s="37">
        <f t="shared" si="708"/>
        <v>5.0921392442047928</v>
      </c>
      <c r="AY732" s="7">
        <f t="shared" si="709"/>
        <v>6.5835703839503044</v>
      </c>
      <c r="AZ732" s="37">
        <f t="shared" si="710"/>
        <v>6.455369315715596</v>
      </c>
      <c r="BA732" s="2">
        <f>BE732*'mass balance'!$B$17+BF732*'mass balance'!$C$17+BG732*'mass balance'!$D$17+BH732*'mass balance'!$E$17</f>
        <v>1.4239695450254773E-4</v>
      </c>
      <c r="BB732" s="2">
        <f>BE732*'mass balance'!$B$18+BF732*'mass balance'!$C$18+BG732*'mass balance'!$D$18+BH732*'mass balance'!$E$18</f>
        <v>1.4458767687950999E-4</v>
      </c>
      <c r="BC732" s="2">
        <f>BE732*'mass balance'!$B$19+BF732*'mass balance'!$C$19+BG732*'mass balance'!$D$19+BH732*'mass balance'!$E$19</f>
        <v>-1.8073459609938756E-4</v>
      </c>
      <c r="BD732" s="2">
        <f>BE732*'mass balance'!$B$20+BF732*'mass balance'!$C$20+BG732*'mass balance'!$D$20+BH732*'mass balance'!$E$20</f>
        <v>6.5721671308868201E-6</v>
      </c>
      <c r="BE732" s="2">
        <f>N732*'mass balance'!$H$11+R732*'mass balance'!$I$11+S732*'mass balance'!$J$11</f>
        <v>-4.3895140362946241E-4</v>
      </c>
      <c r="BF732" s="2">
        <f>N732*'mass balance'!$H$12+R732*'mass balance'!$I$12+S732*'mass balance'!$J$12</f>
        <v>4.5121852345562921E-5</v>
      </c>
      <c r="BG732" s="2">
        <f>N732*'mass balance'!$H$13+R732*'mass balance'!$I$13+S732*'mass balance'!$J$13</f>
        <v>1.7056145135494521E-4</v>
      </c>
      <c r="BH732" s="2">
        <f>N732*'mass balance'!$H$14+R732*'mass balance'!$I$14+S732*'mass balance'!$J$14</f>
        <v>4.8010309771972446E-5</v>
      </c>
      <c r="BI732" s="36">
        <f t="shared" si="711"/>
        <v>6.4767575960678318E-26</v>
      </c>
      <c r="BJ732" s="36">
        <f t="shared" si="712"/>
        <v>1.4252219409543757E-28</v>
      </c>
      <c r="BK732" s="36">
        <f t="shared" si="713"/>
        <v>2.1953606847379455E-27</v>
      </c>
      <c r="BL732" s="36">
        <f t="shared" si="714"/>
        <v>2.1549435861141856E-27</v>
      </c>
      <c r="BM732" s="36">
        <f t="shared" si="748"/>
        <v>1.5327478848054267E-26</v>
      </c>
      <c r="BN732" s="36">
        <f t="shared" ca="1" si="715"/>
        <v>0.44135605828757185</v>
      </c>
      <c r="BO732" s="36">
        <f t="shared" ca="1" si="737"/>
        <v>1</v>
      </c>
      <c r="BP732" s="36">
        <f t="shared" si="716"/>
        <v>-1.5327478848054267E-26</v>
      </c>
      <c r="BQ732" s="36">
        <f t="shared" si="738"/>
        <v>1</v>
      </c>
      <c r="BR732" s="2">
        <f t="shared" si="749"/>
        <v>-5</v>
      </c>
      <c r="BS732">
        <v>0</v>
      </c>
      <c r="BT732" s="37">
        <f t="shared" si="739"/>
        <v>0.18118643258963604</v>
      </c>
      <c r="BU732" s="34">
        <f t="shared" si="717"/>
        <v>2.2810757057960314</v>
      </c>
      <c r="BV732" s="34">
        <f t="shared" si="718"/>
        <v>6.5835703839503044</v>
      </c>
      <c r="BW732" s="34">
        <f t="shared" si="719"/>
        <v>-5</v>
      </c>
      <c r="BX732" s="34">
        <f t="shared" si="720"/>
        <v>-5</v>
      </c>
      <c r="BY732" s="34">
        <f t="shared" si="721"/>
        <v>4.2264258167856941</v>
      </c>
      <c r="BZ732" s="36">
        <f t="shared" si="740"/>
        <v>1.8073459609938756E-4</v>
      </c>
      <c r="CA732" s="34">
        <f t="shared" si="741"/>
        <v>2.8067554887764159E-2</v>
      </c>
    </row>
    <row r="733" spans="1:79" ht="13.2" x14ac:dyDescent="0.25">
      <c r="A733" s="75">
        <f t="shared" si="722"/>
        <v>1.9150684931507147</v>
      </c>
      <c r="B733" s="34">
        <f t="shared" si="723"/>
        <v>699.00000000001091</v>
      </c>
      <c r="C733">
        <f t="shared" si="724"/>
        <v>20</v>
      </c>
      <c r="D733" s="35">
        <f t="shared" si="682"/>
        <v>3000</v>
      </c>
      <c r="E733" s="27">
        <v>0</v>
      </c>
      <c r="F733" s="64">
        <f t="shared" si="725"/>
        <v>0.96267801959344901</v>
      </c>
      <c r="G733" s="34">
        <v>0</v>
      </c>
      <c r="H733" s="34">
        <f t="shared" si="683"/>
        <v>1</v>
      </c>
      <c r="I733" s="34">
        <f t="shared" si="726"/>
        <v>12793.990880396937</v>
      </c>
      <c r="J733" s="34">
        <f t="shared" si="684"/>
        <v>15757.280489994486</v>
      </c>
      <c r="K733" s="34">
        <f t="shared" si="685"/>
        <v>13817.241108822702</v>
      </c>
      <c r="L733" s="36">
        <f t="shared" si="742"/>
        <v>478.38867267834991</v>
      </c>
      <c r="M733" s="34">
        <f t="shared" si="686"/>
        <v>149.95224105927213</v>
      </c>
      <c r="N733" s="34">
        <f t="shared" si="727"/>
        <v>184.68353968381999</v>
      </c>
      <c r="O733" s="34">
        <f t="shared" si="687"/>
        <v>13.261852397919354</v>
      </c>
      <c r="P733">
        <f t="shared" si="728"/>
        <v>18.126628473990948</v>
      </c>
      <c r="Q733" s="36">
        <f t="shared" si="688"/>
        <v>85.604228253652082</v>
      </c>
      <c r="R733" s="34">
        <f t="shared" si="689"/>
        <v>57.484884498172569</v>
      </c>
      <c r="S733" s="34">
        <f t="shared" si="690"/>
        <v>28.119343755479512</v>
      </c>
      <c r="T733" s="36">
        <f t="shared" si="729"/>
        <v>0.85257665360884727</v>
      </c>
      <c r="U733" s="36">
        <f t="shared" si="691"/>
        <v>27195.444121983815</v>
      </c>
      <c r="V733" s="36">
        <f t="shared" si="692"/>
        <v>3.6003820380634717E-3</v>
      </c>
      <c r="W733" s="68">
        <f t="shared" si="693"/>
        <v>1.3668247790809998</v>
      </c>
      <c r="X733">
        <f t="shared" si="694"/>
        <v>2.2830789390128645</v>
      </c>
      <c r="Y733">
        <f t="shared" si="695"/>
        <v>5.4790819485161157E-3</v>
      </c>
      <c r="Z733" s="34">
        <f t="shared" si="696"/>
        <v>1.6980387444359678E-3</v>
      </c>
      <c r="AA733" s="36">
        <f t="shared" si="697"/>
        <v>2.6341211347399112E-3</v>
      </c>
      <c r="AB733" s="34">
        <f t="shared" si="698"/>
        <v>1.9253560391868981E-3</v>
      </c>
      <c r="AC733" s="36">
        <f t="shared" si="699"/>
        <v>16.793517955818174</v>
      </c>
      <c r="AD733" s="34">
        <f t="shared" si="700"/>
        <v>22.564738068363447</v>
      </c>
      <c r="AE733">
        <f t="shared" si="730"/>
        <v>8722.2921963619192</v>
      </c>
      <c r="AF733" s="36">
        <f t="shared" si="731"/>
        <v>22.564738068363447</v>
      </c>
      <c r="AG733" s="34">
        <f t="shared" si="701"/>
        <v>0</v>
      </c>
      <c r="AH733">
        <f t="shared" si="743"/>
        <v>0</v>
      </c>
      <c r="AI733" s="29">
        <f t="shared" si="732"/>
        <v>0</v>
      </c>
      <c r="AJ733">
        <f t="shared" si="733"/>
        <v>0</v>
      </c>
      <c r="AK733" s="36">
        <f t="shared" si="744"/>
        <v>-0.55548393271116847</v>
      </c>
      <c r="AL733" s="36">
        <f t="shared" si="734"/>
        <v>9.3518371249125688E-4</v>
      </c>
      <c r="AM733" s="36">
        <f t="shared" si="735"/>
        <v>0.14376545188669138</v>
      </c>
      <c r="AN733" s="37">
        <f t="shared" si="745"/>
        <v>229.78234194525334</v>
      </c>
      <c r="AO733" s="36">
        <f t="shared" si="746"/>
        <v>1.1095482873275333</v>
      </c>
      <c r="AP733" s="36">
        <f t="shared" si="747"/>
        <v>58.122585982807337</v>
      </c>
      <c r="AQ733" s="74">
        <f t="shared" si="702"/>
        <v>0.92169201566244485</v>
      </c>
      <c r="AR733" s="73">
        <f t="shared" si="703"/>
        <v>0.55554333951142398</v>
      </c>
      <c r="AS733" s="72">
        <f t="shared" si="736"/>
        <v>1.365962013824239</v>
      </c>
      <c r="AT733" s="37">
        <f t="shared" si="704"/>
        <v>25224.98926165036</v>
      </c>
      <c r="AU733" s="37">
        <f t="shared" si="705"/>
        <v>8715.6120242821962</v>
      </c>
      <c r="AV733" s="34">
        <f t="shared" si="706"/>
        <v>0</v>
      </c>
      <c r="AW733" s="34">
        <f t="shared" si="707"/>
        <v>0.12853912221409247</v>
      </c>
      <c r="AX733" s="37">
        <f t="shared" si="708"/>
        <v>5.1057277299227648</v>
      </c>
      <c r="AY733" s="7">
        <f t="shared" si="709"/>
        <v>6.6010916312178569</v>
      </c>
      <c r="AZ733" s="37">
        <f t="shared" si="710"/>
        <v>6.4725525090037648</v>
      </c>
      <c r="BA733" s="2">
        <f>BE733*'mass balance'!$B$17+BF733*'mass balance'!$C$17+BG733*'mass balance'!$D$17+BH733*'mass balance'!$E$17</f>
        <v>1.4268195723195402E-4</v>
      </c>
      <c r="BB733" s="2">
        <f>BE733*'mass balance'!$B$18+BF733*'mass balance'!$C$18+BG733*'mass balance'!$D$18+BH733*'mass balance'!$E$18</f>
        <v>1.4487706426629177E-4</v>
      </c>
      <c r="BC733" s="2">
        <f>BE733*'mass balance'!$B$19+BF733*'mass balance'!$C$19+BG733*'mass balance'!$D$19+BH733*'mass balance'!$E$19</f>
        <v>-1.8109633033286469E-4</v>
      </c>
      <c r="BD733" s="2">
        <f>BE733*'mass balance'!$B$20+BF733*'mass balance'!$C$20+BG733*'mass balance'!$D$20+BH733*'mass balance'!$E$20</f>
        <v>6.5853211030132623E-6</v>
      </c>
      <c r="BE733" s="2">
        <f>N733*'mass balance'!$H$11+R733*'mass balance'!$I$11+S733*'mass balance'!$J$11</f>
        <v>-4.3972271353290472E-4</v>
      </c>
      <c r="BF733" s="2">
        <f>N733*'mass balance'!$H$12+R733*'mass balance'!$I$12+S733*'mass balance'!$J$12</f>
        <v>4.519307997569209E-5</v>
      </c>
      <c r="BG733" s="2">
        <f>N733*'mass balance'!$H$13+R733*'mass balance'!$I$13+S733*'mass balance'!$J$13</f>
        <v>1.7082639901753088E-4</v>
      </c>
      <c r="BH733" s="2">
        <f>N733*'mass balance'!$H$14+R733*'mass balance'!$I$14+S733*'mass balance'!$J$14</f>
        <v>4.8094671792661448E-5</v>
      </c>
      <c r="BI733" s="36">
        <f t="shared" si="711"/>
        <v>6.4767575960678318E-26</v>
      </c>
      <c r="BJ733" s="36">
        <f t="shared" si="712"/>
        <v>1.4205765554847948E-28</v>
      </c>
      <c r="BK733" s="36">
        <f t="shared" si="713"/>
        <v>2.3378828788333832E-27</v>
      </c>
      <c r="BL733" s="36">
        <f t="shared" si="714"/>
        <v>2.2918320604130888E-27</v>
      </c>
      <c r="BM733" s="36">
        <f t="shared" si="748"/>
        <v>1.7482422434168453E-26</v>
      </c>
      <c r="BN733" s="36">
        <f t="shared" ca="1" si="715"/>
        <v>7.0682318165467772E-2</v>
      </c>
      <c r="BO733" s="36">
        <f t="shared" ca="1" si="737"/>
        <v>1</v>
      </c>
      <c r="BP733" s="36">
        <f t="shared" si="716"/>
        <v>-1.7482422434168453E-26</v>
      </c>
      <c r="BQ733" s="36">
        <f t="shared" si="738"/>
        <v>1</v>
      </c>
      <c r="BR733" s="2">
        <f t="shared" si="749"/>
        <v>-5</v>
      </c>
      <c r="BS733">
        <v>0</v>
      </c>
      <c r="BT733" s="37">
        <f t="shared" si="739"/>
        <v>0.18154907115869687</v>
      </c>
      <c r="BU733" s="34">
        <f t="shared" si="717"/>
        <v>2.2830789390128645</v>
      </c>
      <c r="BV733" s="34">
        <f t="shared" si="718"/>
        <v>6.6010916312178569</v>
      </c>
      <c r="BW733" s="34">
        <f t="shared" si="719"/>
        <v>-5</v>
      </c>
      <c r="BX733" s="34">
        <f t="shared" si="720"/>
        <v>-5</v>
      </c>
      <c r="BY733" s="34">
        <f t="shared" si="721"/>
        <v>4.2338523429607937</v>
      </c>
      <c r="BZ733" s="36">
        <f t="shared" si="740"/>
        <v>1.8109633033286469E-4</v>
      </c>
      <c r="CA733" s="34">
        <f t="shared" si="741"/>
        <v>2.8049068880654063E-2</v>
      </c>
    </row>
    <row r="734" spans="1:79" ht="13.2" x14ac:dyDescent="0.25">
      <c r="A734" s="75">
        <f t="shared" si="722"/>
        <v>1.9178082191781121</v>
      </c>
      <c r="B734" s="34">
        <f t="shared" si="723"/>
        <v>700.00000000001091</v>
      </c>
      <c r="C734">
        <f t="shared" si="724"/>
        <v>20</v>
      </c>
      <c r="D734" s="35">
        <f t="shared" si="682"/>
        <v>3000</v>
      </c>
      <c r="E734" s="27">
        <v>0</v>
      </c>
      <c r="F734" s="64">
        <f t="shared" si="725"/>
        <v>0.96267801959344901</v>
      </c>
      <c r="G734" s="34">
        <v>0</v>
      </c>
      <c r="H734" s="34">
        <f t="shared" si="683"/>
        <v>1</v>
      </c>
      <c r="I734" s="34">
        <f t="shared" si="726"/>
        <v>12793.990880396937</v>
      </c>
      <c r="J734" s="34">
        <f t="shared" si="684"/>
        <v>15784.939413085211</v>
      </c>
      <c r="K734" s="34">
        <f t="shared" si="685"/>
        <v>13841.494660023851</v>
      </c>
      <c r="L734" s="36">
        <f t="shared" si="742"/>
        <v>479.64880639167211</v>
      </c>
      <c r="M734" s="34">
        <f t="shared" si="686"/>
        <v>149.95224105927213</v>
      </c>
      <c r="N734" s="34">
        <f t="shared" si="727"/>
        <v>185.00771667765349</v>
      </c>
      <c r="O734" s="34">
        <f t="shared" si="687"/>
        <v>13.261852397919354</v>
      </c>
      <c r="P734">
        <f t="shared" si="728"/>
        <v>18.174376209155866</v>
      </c>
      <c r="Q734" s="36">
        <f t="shared" si="688"/>
        <v>85.774676165785664</v>
      </c>
      <c r="R734" s="34">
        <f t="shared" si="689"/>
        <v>57.610999069899151</v>
      </c>
      <c r="S734" s="34">
        <f t="shared" si="690"/>
        <v>28.163677095886516</v>
      </c>
      <c r="T734" s="36">
        <f t="shared" si="729"/>
        <v>0.84762381888551852</v>
      </c>
      <c r="U734" s="36">
        <f t="shared" si="691"/>
        <v>27196.296698637423</v>
      </c>
      <c r="V734" s="36">
        <f t="shared" si="692"/>
        <v>3.6060584494291403E-3</v>
      </c>
      <c r="W734" s="68">
        <f t="shared" si="693"/>
        <v>1.3704251611190632</v>
      </c>
      <c r="X734">
        <f t="shared" si="694"/>
        <v>2.2850818169284248</v>
      </c>
      <c r="Y734">
        <f t="shared" si="695"/>
        <v>5.4790819485161157E-3</v>
      </c>
      <c r="Z734" s="34">
        <f t="shared" si="696"/>
        <v>1.6980387444359678E-3</v>
      </c>
      <c r="AA734" s="36">
        <f t="shared" si="697"/>
        <v>2.6313428501885511E-3</v>
      </c>
      <c r="AB734" s="34">
        <f t="shared" si="698"/>
        <v>1.9253560391868981E-3</v>
      </c>
      <c r="AC734" s="36">
        <f t="shared" si="699"/>
        <v>16.836963110530771</v>
      </c>
      <c r="AD734" s="34">
        <f t="shared" si="700"/>
        <v>22.599659750212506</v>
      </c>
      <c r="AE734">
        <f t="shared" si="730"/>
        <v>8744.8569344302832</v>
      </c>
      <c r="AF734" s="36">
        <f t="shared" si="731"/>
        <v>22.599659750212506</v>
      </c>
      <c r="AG734" s="34">
        <f t="shared" si="701"/>
        <v>0</v>
      </c>
      <c r="AH734">
        <f t="shared" si="743"/>
        <v>0</v>
      </c>
      <c r="AI734" s="29">
        <f t="shared" si="732"/>
        <v>0</v>
      </c>
      <c r="AJ734">
        <f t="shared" si="733"/>
        <v>0</v>
      </c>
      <c r="AK734" s="36">
        <f t="shared" si="744"/>
        <v>-0.55554333951142398</v>
      </c>
      <c r="AL734" s="36">
        <f t="shared" si="734"/>
        <v>9.321779841869912E-4</v>
      </c>
      <c r="AM734" s="36">
        <f t="shared" si="735"/>
        <v>0.14351548927200958</v>
      </c>
      <c r="AN734" s="37">
        <f t="shared" si="745"/>
        <v>229.22685801254218</v>
      </c>
      <c r="AO734" s="36">
        <f t="shared" si="746"/>
        <v>1.1104834710400247</v>
      </c>
      <c r="AP734" s="36">
        <f t="shared" si="747"/>
        <v>58.26635143469403</v>
      </c>
      <c r="AQ734" s="74">
        <f t="shared" si="702"/>
        <v>0.91714288576784486</v>
      </c>
      <c r="AR734" s="73">
        <f t="shared" si="703"/>
        <v>0.55559622494331407</v>
      </c>
      <c r="AS734" s="72">
        <f t="shared" si="736"/>
        <v>1.3694188324865928</v>
      </c>
      <c r="AT734" s="37">
        <f t="shared" si="704"/>
        <v>25100.488071674594</v>
      </c>
      <c r="AU734" s="37">
        <f t="shared" si="705"/>
        <v>8737.1699759795047</v>
      </c>
      <c r="AV734" s="34">
        <f t="shared" si="706"/>
        <v>0</v>
      </c>
      <c r="AW734" s="34">
        <f t="shared" si="707"/>
        <v>0.1288777098325575</v>
      </c>
      <c r="AX734" s="37">
        <f t="shared" si="708"/>
        <v>5.119337321340355</v>
      </c>
      <c r="AY734" s="7">
        <f t="shared" si="709"/>
        <v>6.6186401922919753</v>
      </c>
      <c r="AZ734" s="37">
        <f t="shared" si="710"/>
        <v>6.489762482459418</v>
      </c>
      <c r="BA734" s="2">
        <f>BE734*'mass balance'!$B$17+BF734*'mass balance'!$C$17+BG734*'mass balance'!$D$17+BH734*'mass balance'!$E$17</f>
        <v>1.4296724769748012E-4</v>
      </c>
      <c r="BB734" s="2">
        <f>BE734*'mass balance'!$B$18+BF734*'mass balance'!$C$18+BG734*'mass balance'!$D$18+BH734*'mass balance'!$E$18</f>
        <v>1.4516674381590287E-4</v>
      </c>
      <c r="BC734" s="2">
        <f>BE734*'mass balance'!$B$19+BF734*'mass balance'!$C$19+BG734*'mass balance'!$D$19+BH734*'mass balance'!$E$19</f>
        <v>-1.814584297698786E-4</v>
      </c>
      <c r="BD734" s="2">
        <f>BE734*'mass balance'!$B$20+BF734*'mass balance'!$C$20+BG734*'mass balance'!$D$20+BH734*'mass balance'!$E$20</f>
        <v>6.5984883552683127E-6</v>
      </c>
      <c r="BE734" s="2">
        <f>N734*'mass balance'!$H$11+R734*'mass balance'!$I$11+S734*'mass balance'!$J$11</f>
        <v>-4.4049456351822258E-4</v>
      </c>
      <c r="BF734" s="2">
        <f>N734*'mass balance'!$H$12+R734*'mass balance'!$I$12+S734*'mass balance'!$J$12</f>
        <v>4.526433200120257E-5</v>
      </c>
      <c r="BG734" s="2">
        <f>N734*'mass balance'!$H$13+R734*'mass balance'!$I$13+S734*'mass balance'!$J$13</f>
        <v>1.7109144915839278E-4</v>
      </c>
      <c r="BH734" s="2">
        <f>N734*'mass balance'!$H$14+R734*'mass balance'!$I$14+S734*'mass balance'!$J$14</f>
        <v>4.8179092884805588E-5</v>
      </c>
      <c r="BI734" s="36">
        <f t="shared" si="711"/>
        <v>6.4767575960678318E-26</v>
      </c>
      <c r="BJ734" s="36">
        <f t="shared" si="712"/>
        <v>1.4159529537966764E-28</v>
      </c>
      <c r="BK734" s="36">
        <f t="shared" si="713"/>
        <v>2.4799405343818627E-27</v>
      </c>
      <c r="BL734" s="36">
        <f t="shared" si="714"/>
        <v>2.4279076911997366E-27</v>
      </c>
      <c r="BM734" s="36">
        <f t="shared" si="748"/>
        <v>1.9774254494581542E-26</v>
      </c>
      <c r="BN734" s="36">
        <f t="shared" ca="1" si="715"/>
        <v>0.60946661060791263</v>
      </c>
      <c r="BO734" s="36">
        <f t="shared" ca="1" si="737"/>
        <v>1</v>
      </c>
      <c r="BP734" s="36">
        <f t="shared" si="716"/>
        <v>-1.9774254494581542E-26</v>
      </c>
      <c r="BQ734" s="36">
        <f t="shared" si="738"/>
        <v>1</v>
      </c>
      <c r="BR734" s="2">
        <f t="shared" si="749"/>
        <v>-5</v>
      </c>
      <c r="BS734">
        <v>0</v>
      </c>
      <c r="BT734" s="37">
        <f t="shared" si="739"/>
        <v>0.18191207584430327</v>
      </c>
      <c r="BU734" s="34">
        <f t="shared" si="717"/>
        <v>2.2850818169284248</v>
      </c>
      <c r="BV734" s="34">
        <f t="shared" si="718"/>
        <v>6.6186401922919753</v>
      </c>
      <c r="BW734" s="34">
        <f t="shared" si="719"/>
        <v>-5</v>
      </c>
      <c r="BX734" s="34">
        <f t="shared" si="720"/>
        <v>-5</v>
      </c>
      <c r="BY734" s="34">
        <f t="shared" si="721"/>
        <v>4.2412840692923641</v>
      </c>
      <c r="BZ734" s="36">
        <f t="shared" si="740"/>
        <v>1.814584297698786E-4</v>
      </c>
      <c r="CA734" s="34">
        <f t="shared" si="741"/>
        <v>2.8030621511338311E-2</v>
      </c>
    </row>
    <row r="735" spans="1:79" ht="13.2" x14ac:dyDescent="0.25">
      <c r="A735" s="75">
        <f t="shared" si="722"/>
        <v>1.9205479452055094</v>
      </c>
      <c r="B735" s="34">
        <f t="shared" si="723"/>
        <v>701.00000000001091</v>
      </c>
      <c r="C735">
        <f t="shared" si="724"/>
        <v>20</v>
      </c>
      <c r="D735" s="35">
        <f t="shared" si="682"/>
        <v>3000</v>
      </c>
      <c r="E735" s="27">
        <v>0</v>
      </c>
      <c r="F735" s="64">
        <f t="shared" si="725"/>
        <v>0.96267801959344901</v>
      </c>
      <c r="G735" s="34">
        <v>0</v>
      </c>
      <c r="H735" s="34">
        <f t="shared" si="683"/>
        <v>1</v>
      </c>
      <c r="I735" s="34">
        <f t="shared" si="726"/>
        <v>12793.990880396937</v>
      </c>
      <c r="J735" s="34">
        <f t="shared" si="684"/>
        <v>15812.617675089981</v>
      </c>
      <c r="K735" s="34">
        <f t="shared" si="685"/>
        <v>13865.765169128257</v>
      </c>
      <c r="L735" s="36">
        <f t="shared" si="742"/>
        <v>480.91092684897228</v>
      </c>
      <c r="M735" s="34">
        <f t="shared" si="686"/>
        <v>149.95224105927213</v>
      </c>
      <c r="N735" s="34">
        <f t="shared" si="727"/>
        <v>185.33212033363861</v>
      </c>
      <c r="O735" s="34">
        <f t="shared" si="687"/>
        <v>13.261852397919354</v>
      </c>
      <c r="P735">
        <f t="shared" si="728"/>
        <v>18.222199224050463</v>
      </c>
      <c r="Q735" s="36">
        <f t="shared" si="688"/>
        <v>85.945291456968647</v>
      </c>
      <c r="R735" s="34">
        <f t="shared" si="689"/>
        <v>57.737265877220942</v>
      </c>
      <c r="S735" s="34">
        <f t="shared" si="690"/>
        <v>28.208025579747712</v>
      </c>
      <c r="T735" s="36">
        <f t="shared" si="729"/>
        <v>0.8427041995711676</v>
      </c>
      <c r="U735" s="36">
        <f t="shared" si="691"/>
        <v>27197.144322456308</v>
      </c>
      <c r="V735" s="36">
        <f t="shared" si="692"/>
        <v>3.6117367997525913E-3</v>
      </c>
      <c r="W735" s="68">
        <f t="shared" si="693"/>
        <v>1.3740312195684923</v>
      </c>
      <c r="X735">
        <f t="shared" si="694"/>
        <v>2.2870843394134246</v>
      </c>
      <c r="Y735">
        <f t="shared" si="695"/>
        <v>5.4790819485161157E-3</v>
      </c>
      <c r="Z735" s="34">
        <f t="shared" si="696"/>
        <v>1.6980387444359678E-3</v>
      </c>
      <c r="AA735" s="36">
        <f t="shared" si="697"/>
        <v>2.6285696775411255E-3</v>
      </c>
      <c r="AB735" s="34">
        <f t="shared" si="698"/>
        <v>1.9253560391868981E-3</v>
      </c>
      <c r="AC735" s="36">
        <f t="shared" si="699"/>
        <v>16.880475501914411</v>
      </c>
      <c r="AD735" s="34">
        <f t="shared" si="700"/>
        <v>22.634591151256068</v>
      </c>
      <c r="AE735">
        <f t="shared" si="730"/>
        <v>8767.4565941804958</v>
      </c>
      <c r="AF735" s="36">
        <f t="shared" si="731"/>
        <v>22.634591151256068</v>
      </c>
      <c r="AG735" s="34">
        <f t="shared" si="701"/>
        <v>0</v>
      </c>
      <c r="AH735">
        <f t="shared" si="743"/>
        <v>0</v>
      </c>
      <c r="AI735" s="29">
        <f t="shared" si="732"/>
        <v>0</v>
      </c>
      <c r="AJ735">
        <f t="shared" si="733"/>
        <v>0</v>
      </c>
      <c r="AK735" s="36">
        <f t="shared" si="744"/>
        <v>-0.55559622494331407</v>
      </c>
      <c r="AL735" s="36">
        <f t="shared" si="734"/>
        <v>9.2917022757842127E-4</v>
      </c>
      <c r="AM735" s="36">
        <f t="shared" si="735"/>
        <v>0.14326300472601319</v>
      </c>
      <c r="AN735" s="37">
        <f t="shared" si="745"/>
        <v>228.67131467303076</v>
      </c>
      <c r="AO735" s="36">
        <f t="shared" si="746"/>
        <v>1.1114156490242117</v>
      </c>
      <c r="AP735" s="36">
        <f t="shared" si="747"/>
        <v>58.409866923966042</v>
      </c>
      <c r="AQ735" s="74">
        <f t="shared" si="702"/>
        <v>0.91261995834457665</v>
      </c>
      <c r="AR735" s="73">
        <f t="shared" si="703"/>
        <v>0.5556425935217455</v>
      </c>
      <c r="AS735" s="72">
        <f t="shared" si="736"/>
        <v>1.3728703398522346</v>
      </c>
      <c r="AT735" s="37">
        <f t="shared" si="704"/>
        <v>24976.703994407566</v>
      </c>
      <c r="AU735" s="37">
        <f t="shared" si="705"/>
        <v>8758.6904452225608</v>
      </c>
      <c r="AV735" s="34">
        <f t="shared" si="706"/>
        <v>0</v>
      </c>
      <c r="AW735" s="34">
        <f t="shared" si="707"/>
        <v>0.12921683127287409</v>
      </c>
      <c r="AX735" s="37">
        <f t="shared" si="708"/>
        <v>5.1329680266307012</v>
      </c>
      <c r="AY735" s="7">
        <f t="shared" si="709"/>
        <v>6.6362160774720671</v>
      </c>
      <c r="AZ735" s="37">
        <f t="shared" si="710"/>
        <v>6.506999246199193</v>
      </c>
      <c r="BA735" s="2">
        <f>BE735*'mass balance'!$B$17+BF735*'mass balance'!$C$17+BG735*'mass balance'!$D$17+BH735*'mass balance'!$E$17</f>
        <v>1.4325282586483628E-4</v>
      </c>
      <c r="BB735" s="2">
        <f>BE735*'mass balance'!$B$18+BF735*'mass balance'!$C$18+BG735*'mass balance'!$D$18+BH735*'mass balance'!$E$18</f>
        <v>1.4545671549352608E-4</v>
      </c>
      <c r="BC735" s="2">
        <f>BE735*'mass balance'!$B$19+BF735*'mass balance'!$C$19+BG735*'mass balance'!$D$19+BH735*'mass balance'!$E$19</f>
        <v>-1.8182089436690756E-4</v>
      </c>
      <c r="BD735" s="2">
        <f>BE735*'mass balance'!$B$20+BF735*'mass balance'!$C$20+BG735*'mass balance'!$D$20+BH735*'mass balance'!$E$20</f>
        <v>6.6116688860693658E-6</v>
      </c>
      <c r="BE735" s="2">
        <f>N735*'mass balance'!$H$11+R735*'mass balance'!$I$11+S735*'mass balance'!$J$11</f>
        <v>-4.4126695317533001E-4</v>
      </c>
      <c r="BF735" s="2">
        <f>N735*'mass balance'!$H$12+R735*'mass balance'!$I$12+S735*'mass balance'!$J$12</f>
        <v>4.5335608365095278E-5</v>
      </c>
      <c r="BG735" s="2">
        <f>N735*'mass balance'!$H$13+R735*'mass balance'!$I$13+S735*'mass balance'!$J$13</f>
        <v>1.713566015114999E-4</v>
      </c>
      <c r="BH735" s="2">
        <f>N735*'mass balance'!$H$14+R735*'mass balance'!$I$14+S735*'mass balance'!$J$14</f>
        <v>4.8263573003551713E-5</v>
      </c>
      <c r="BI735" s="36">
        <f t="shared" si="711"/>
        <v>6.4767575960678318E-26</v>
      </c>
      <c r="BJ735" s="36">
        <f t="shared" si="712"/>
        <v>1.4113510139995313E-28</v>
      </c>
      <c r="BK735" s="36">
        <f t="shared" si="713"/>
        <v>2.6215358297615303E-27</v>
      </c>
      <c r="BL735" s="36">
        <f t="shared" si="714"/>
        <v>2.5631758994641355E-27</v>
      </c>
      <c r="BM735" s="36">
        <f t="shared" si="748"/>
        <v>2.2202162185781278E-26</v>
      </c>
      <c r="BN735" s="36">
        <f t="shared" ca="1" si="715"/>
        <v>0.45398825799945453</v>
      </c>
      <c r="BO735" s="36">
        <f t="shared" ca="1" si="737"/>
        <v>1</v>
      </c>
      <c r="BP735" s="36">
        <f t="shared" si="716"/>
        <v>-2.2202162185781278E-26</v>
      </c>
      <c r="BQ735" s="36">
        <f t="shared" si="738"/>
        <v>1</v>
      </c>
      <c r="BR735" s="2">
        <f t="shared" si="749"/>
        <v>-5</v>
      </c>
      <c r="BS735">
        <v>0</v>
      </c>
      <c r="BT735" s="37">
        <f t="shared" si="739"/>
        <v>0.18227544660282483</v>
      </c>
      <c r="BU735" s="34">
        <f t="shared" si="717"/>
        <v>2.2870843394134246</v>
      </c>
      <c r="BV735" s="34">
        <f t="shared" si="718"/>
        <v>6.6362160774720671</v>
      </c>
      <c r="BW735" s="34">
        <f t="shared" si="719"/>
        <v>-5</v>
      </c>
      <c r="BX735" s="34">
        <f t="shared" si="720"/>
        <v>-5</v>
      </c>
      <c r="BY735" s="34">
        <f t="shared" si="721"/>
        <v>4.2487209918319095</v>
      </c>
      <c r="BZ735" s="36">
        <f t="shared" si="740"/>
        <v>1.8182089436690756E-4</v>
      </c>
      <c r="CA735" s="34">
        <f t="shared" si="741"/>
        <v>2.8012212650753546E-2</v>
      </c>
    </row>
    <row r="736" spans="1:79" ht="13.2" x14ac:dyDescent="0.25">
      <c r="A736" s="75">
        <f t="shared" si="722"/>
        <v>1.9232876712329068</v>
      </c>
      <c r="B736" s="34">
        <f t="shared" si="723"/>
        <v>702.00000000001103</v>
      </c>
      <c r="C736">
        <f t="shared" si="724"/>
        <v>20</v>
      </c>
      <c r="D736" s="35">
        <f t="shared" si="682"/>
        <v>3000</v>
      </c>
      <c r="E736" s="27">
        <v>0</v>
      </c>
      <c r="F736" s="64">
        <f t="shared" si="725"/>
        <v>0.96267801959344901</v>
      </c>
      <c r="G736" s="34">
        <v>0</v>
      </c>
      <c r="H736" s="34">
        <f t="shared" si="683"/>
        <v>1</v>
      </c>
      <c r="I736" s="34">
        <f t="shared" si="726"/>
        <v>12793.990880396937</v>
      </c>
      <c r="J736" s="34">
        <f t="shared" si="684"/>
        <v>15840.315261327863</v>
      </c>
      <c r="K736" s="34">
        <f t="shared" si="685"/>
        <v>13890.052623262503</v>
      </c>
      <c r="L736" s="36">
        <f t="shared" si="742"/>
        <v>482.17503472888569</v>
      </c>
      <c r="M736" s="34">
        <f t="shared" si="686"/>
        <v>149.95224105927213</v>
      </c>
      <c r="N736" s="34">
        <f t="shared" si="727"/>
        <v>185.65675047970714</v>
      </c>
      <c r="O736" s="34">
        <f t="shared" si="687"/>
        <v>13.261852397919354</v>
      </c>
      <c r="P736">
        <f t="shared" si="728"/>
        <v>18.270097544388914</v>
      </c>
      <c r="Q736" s="36">
        <f t="shared" si="688"/>
        <v>86.116074109187053</v>
      </c>
      <c r="R736" s="34">
        <f t="shared" si="689"/>
        <v>57.863684937569843</v>
      </c>
      <c r="S736" s="34">
        <f t="shared" si="690"/>
        <v>28.252389171617203</v>
      </c>
      <c r="T736" s="36">
        <f t="shared" si="729"/>
        <v>0.83781754269245123</v>
      </c>
      <c r="U736" s="36">
        <f t="shared" si="691"/>
        <v>27197.987026655879</v>
      </c>
      <c r="V736" s="36">
        <f t="shared" si="692"/>
        <v>3.6174170844953586E-3</v>
      </c>
      <c r="W736" s="68">
        <f t="shared" si="693"/>
        <v>1.3776429563682449</v>
      </c>
      <c r="X736">
        <f t="shared" si="694"/>
        <v>2.2890865063398973</v>
      </c>
      <c r="Y736">
        <f t="shared" si="695"/>
        <v>5.4790819485161157E-3</v>
      </c>
      <c r="Z736" s="34">
        <f t="shared" si="696"/>
        <v>1.6980387444359678E-3</v>
      </c>
      <c r="AA736" s="36">
        <f t="shared" si="697"/>
        <v>2.6258016039450651E-3</v>
      </c>
      <c r="AB736" s="34">
        <f t="shared" si="698"/>
        <v>1.9253560391868981E-3</v>
      </c>
      <c r="AC736" s="36">
        <f t="shared" si="699"/>
        <v>16.924055148682008</v>
      </c>
      <c r="AD736" s="34">
        <f t="shared" si="700"/>
        <v>22.669532244498924</v>
      </c>
      <c r="AE736">
        <f t="shared" si="730"/>
        <v>8790.0911853317521</v>
      </c>
      <c r="AF736" s="36">
        <f t="shared" si="731"/>
        <v>22.669532244498924</v>
      </c>
      <c r="AG736" s="34">
        <f t="shared" si="701"/>
        <v>0</v>
      </c>
      <c r="AH736">
        <f t="shared" si="743"/>
        <v>0</v>
      </c>
      <c r="AI736" s="29">
        <f t="shared" si="732"/>
        <v>0</v>
      </c>
      <c r="AJ736">
        <f t="shared" si="733"/>
        <v>0</v>
      </c>
      <c r="AK736" s="36">
        <f t="shared" si="744"/>
        <v>-0.5556425935217455</v>
      </c>
      <c r="AL736" s="36">
        <f t="shared" si="734"/>
        <v>9.2616047268902365E-4</v>
      </c>
      <c r="AM736" s="36">
        <f t="shared" si="735"/>
        <v>0.14300800519333187</v>
      </c>
      <c r="AN736" s="37">
        <f t="shared" si="745"/>
        <v>228.11571844808745</v>
      </c>
      <c r="AO736" s="36">
        <f t="shared" si="746"/>
        <v>1.1123448192517902</v>
      </c>
      <c r="AP736" s="36">
        <f t="shared" si="747"/>
        <v>58.553129928692059</v>
      </c>
      <c r="AQ736" s="74">
        <f t="shared" si="702"/>
        <v>0.90812304859087134</v>
      </c>
      <c r="AR736" s="73">
        <f t="shared" si="703"/>
        <v>0.55568244998781924</v>
      </c>
      <c r="AS736" s="72">
        <f t="shared" si="736"/>
        <v>1.3763164772231116</v>
      </c>
      <c r="AT736" s="37">
        <f t="shared" si="704"/>
        <v>24853.631972169962</v>
      </c>
      <c r="AU736" s="37">
        <f t="shared" si="705"/>
        <v>8780.1730538421125</v>
      </c>
      <c r="AV736" s="34">
        <f t="shared" si="706"/>
        <v>0</v>
      </c>
      <c r="AW736" s="34">
        <f t="shared" si="707"/>
        <v>0.1295564867173859</v>
      </c>
      <c r="AX736" s="37">
        <f t="shared" si="708"/>
        <v>5.1466198539456922</v>
      </c>
      <c r="AY736" s="7">
        <f t="shared" si="709"/>
        <v>6.6538192970313226</v>
      </c>
      <c r="AZ736" s="37">
        <f t="shared" si="710"/>
        <v>6.5242628103139371</v>
      </c>
      <c r="BA736" s="2">
        <f>BE736*'mass balance'!$B$17+BF736*'mass balance'!$C$17+BG736*'mass balance'!$D$17+BH736*'mass balance'!$E$17</f>
        <v>1.4353869169965558E-4</v>
      </c>
      <c r="BB736" s="2">
        <f>BE736*'mass balance'!$B$18+BF736*'mass balance'!$C$18+BG736*'mass balance'!$D$18+BH736*'mass balance'!$E$18</f>
        <v>1.4574697926426566E-4</v>
      </c>
      <c r="BC736" s="2">
        <f>BE736*'mass balance'!$B$19+BF736*'mass balance'!$C$19+BG736*'mass balance'!$D$19+BH736*'mass balance'!$E$19</f>
        <v>-1.8218372408033208E-4</v>
      </c>
      <c r="BD736" s="2">
        <f>BE736*'mass balance'!$B$20+BF736*'mass balance'!$C$20+BG736*'mass balance'!$D$20+BH736*'mass balance'!$E$20</f>
        <v>6.6248626938302557E-6</v>
      </c>
      <c r="BE736" s="2">
        <f>N736*'mass balance'!$H$11+R736*'mass balance'!$I$11+S736*'mass balance'!$J$11</f>
        <v>-4.4203988209454078E-4</v>
      </c>
      <c r="BF736" s="2">
        <f>N736*'mass balance'!$H$12+R736*'mass balance'!$I$12+S736*'mass balance'!$J$12</f>
        <v>4.540690901040199E-5</v>
      </c>
      <c r="BG736" s="2">
        <f>N736*'mass balance'!$H$13+R736*'mass balance'!$I$13+S736*'mass balance'!$J$13</f>
        <v>1.7162185581124154E-4</v>
      </c>
      <c r="BH736" s="2">
        <f>N736*'mass balance'!$H$14+R736*'mass balance'!$I$14+S736*'mass balance'!$J$14</f>
        <v>4.8348112104090393E-5</v>
      </c>
      <c r="BI736" s="36">
        <f t="shared" si="711"/>
        <v>6.4767575960678318E-26</v>
      </c>
      <c r="BJ736" s="36">
        <f t="shared" si="712"/>
        <v>1.4067706149905841E-28</v>
      </c>
      <c r="BK736" s="36">
        <f t="shared" si="713"/>
        <v>2.7626709311614834E-27</v>
      </c>
      <c r="BL736" s="36">
        <f t="shared" si="714"/>
        <v>2.6976420666950041E-27</v>
      </c>
      <c r="BM736" s="36">
        <f t="shared" si="748"/>
        <v>2.4765338085245413E-26</v>
      </c>
      <c r="BN736" s="36">
        <f t="shared" ca="1" si="715"/>
        <v>0.54719037238059387</v>
      </c>
      <c r="BO736" s="36">
        <f t="shared" ca="1" si="737"/>
        <v>1</v>
      </c>
      <c r="BP736" s="36">
        <f t="shared" si="716"/>
        <v>-2.4765338085245413E-26</v>
      </c>
      <c r="BQ736" s="36">
        <f t="shared" si="738"/>
        <v>1</v>
      </c>
      <c r="BR736" s="2">
        <f t="shared" si="749"/>
        <v>-5</v>
      </c>
      <c r="BS736">
        <v>0</v>
      </c>
      <c r="BT736" s="37">
        <f t="shared" si="739"/>
        <v>0.18263918339053289</v>
      </c>
      <c r="BU736" s="34">
        <f t="shared" si="717"/>
        <v>2.2890865063398973</v>
      </c>
      <c r="BV736" s="34">
        <f t="shared" si="718"/>
        <v>6.6538192970313226</v>
      </c>
      <c r="BW736" s="34">
        <f t="shared" si="719"/>
        <v>-5</v>
      </c>
      <c r="BX736" s="34">
        <f t="shared" si="720"/>
        <v>-5</v>
      </c>
      <c r="BY736" s="34">
        <f t="shared" si="721"/>
        <v>4.2561631066347827</v>
      </c>
      <c r="BZ736" s="36">
        <f t="shared" si="740"/>
        <v>1.8218372408033208E-4</v>
      </c>
      <c r="CA736" s="34">
        <f t="shared" si="741"/>
        <v>2.7993842170460418E-2</v>
      </c>
    </row>
    <row r="737" spans="1:79" ht="13.2" x14ac:dyDescent="0.25">
      <c r="A737" s="75">
        <f t="shared" si="722"/>
        <v>1.9260273972603041</v>
      </c>
      <c r="B737" s="34">
        <f t="shared" si="723"/>
        <v>703.00000000001103</v>
      </c>
      <c r="C737">
        <f t="shared" si="724"/>
        <v>20</v>
      </c>
      <c r="D737" s="35">
        <f t="shared" si="682"/>
        <v>3000</v>
      </c>
      <c r="E737" s="27">
        <v>0</v>
      </c>
      <c r="F737" s="64">
        <f t="shared" si="725"/>
        <v>0.96267801959344901</v>
      </c>
      <c r="G737" s="34">
        <v>0</v>
      </c>
      <c r="H737" s="34">
        <f t="shared" si="683"/>
        <v>1</v>
      </c>
      <c r="I737" s="34">
        <f t="shared" si="726"/>
        <v>12793.990880396937</v>
      </c>
      <c r="J737" s="34">
        <f t="shared" si="684"/>
        <v>15868.032157132197</v>
      </c>
      <c r="K737" s="34">
        <f t="shared" si="685"/>
        <v>13914.357009565698</v>
      </c>
      <c r="L737" s="36">
        <f t="shared" si="742"/>
        <v>483.44113070845907</v>
      </c>
      <c r="M737" s="34">
        <f t="shared" si="686"/>
        <v>149.95224105927213</v>
      </c>
      <c r="N737" s="34">
        <f t="shared" si="727"/>
        <v>185.98160694395821</v>
      </c>
      <c r="O737" s="34">
        <f t="shared" si="687"/>
        <v>13.261852397919354</v>
      </c>
      <c r="P737">
        <f t="shared" si="728"/>
        <v>18.318071195825205</v>
      </c>
      <c r="Q737" s="36">
        <f t="shared" si="688"/>
        <v>86.287024104351119</v>
      </c>
      <c r="R737" s="34">
        <f t="shared" si="689"/>
        <v>57.990256268282721</v>
      </c>
      <c r="S737" s="34">
        <f t="shared" si="690"/>
        <v>28.296767836068408</v>
      </c>
      <c r="T737" s="36">
        <f t="shared" si="729"/>
        <v>0.83296359743405213</v>
      </c>
      <c r="U737" s="36">
        <f t="shared" si="691"/>
        <v>27198.824844198571</v>
      </c>
      <c r="V737" s="36">
        <f t="shared" si="692"/>
        <v>3.6230992991214458E-3</v>
      </c>
      <c r="W737" s="68">
        <f t="shared" si="693"/>
        <v>1.3812603734527402</v>
      </c>
      <c r="X737">
        <f t="shared" si="694"/>
        <v>2.2910883175811882</v>
      </c>
      <c r="Y737">
        <f t="shared" si="695"/>
        <v>5.4790819485161157E-3</v>
      </c>
      <c r="Z737" s="34">
        <f t="shared" si="696"/>
        <v>1.6980387444359678E-3</v>
      </c>
      <c r="AA737" s="36">
        <f t="shared" si="697"/>
        <v>2.6230386165823137E-3</v>
      </c>
      <c r="AB737" s="34">
        <f t="shared" si="698"/>
        <v>1.9253560391868981E-3</v>
      </c>
      <c r="AC737" s="36">
        <f t="shared" si="699"/>
        <v>16.967702069494496</v>
      </c>
      <c r="AD737" s="34">
        <f t="shared" si="700"/>
        <v>22.70448300296302</v>
      </c>
      <c r="AE737">
        <f t="shared" si="730"/>
        <v>8812.7607175762514</v>
      </c>
      <c r="AF737" s="36">
        <f t="shared" si="731"/>
        <v>22.70448300296302</v>
      </c>
      <c r="AG737" s="34">
        <f t="shared" si="701"/>
        <v>0</v>
      </c>
      <c r="AH737">
        <f t="shared" si="743"/>
        <v>0</v>
      </c>
      <c r="AI737" s="29">
        <f t="shared" si="732"/>
        <v>0</v>
      </c>
      <c r="AJ737">
        <f t="shared" si="733"/>
        <v>0</v>
      </c>
      <c r="AK737" s="36">
        <f t="shared" si="744"/>
        <v>-0.55568244998781924</v>
      </c>
      <c r="AL737" s="36">
        <f t="shared" si="734"/>
        <v>9.2314874957111844E-4</v>
      </c>
      <c r="AM737" s="36">
        <f t="shared" si="735"/>
        <v>0.14275049770939729</v>
      </c>
      <c r="AN737" s="37">
        <f t="shared" si="745"/>
        <v>227.5600758545657</v>
      </c>
      <c r="AO737" s="36">
        <f t="shared" si="746"/>
        <v>1.1132709797244793</v>
      </c>
      <c r="AP737" s="36">
        <f t="shared" si="747"/>
        <v>58.696137933885389</v>
      </c>
      <c r="AQ737" s="74">
        <f t="shared" si="702"/>
        <v>0.90365197327759861</v>
      </c>
      <c r="AR737" s="73">
        <f t="shared" si="703"/>
        <v>0.55571579930829995</v>
      </c>
      <c r="AS737" s="72">
        <f t="shared" si="736"/>
        <v>1.3797571860496454</v>
      </c>
      <c r="AT737" s="37">
        <f t="shared" si="704"/>
        <v>24731.266990322667</v>
      </c>
      <c r="AU737" s="37">
        <f t="shared" si="705"/>
        <v>8801.6174247102681</v>
      </c>
      <c r="AV737" s="34">
        <f t="shared" si="706"/>
        <v>0</v>
      </c>
      <c r="AW737" s="34">
        <f t="shared" si="707"/>
        <v>0.12989667634800992</v>
      </c>
      <c r="AX737" s="37">
        <f t="shared" si="708"/>
        <v>5.1602928114160003</v>
      </c>
      <c r="AY737" s="7">
        <f t="shared" si="709"/>
        <v>6.6714498612167503</v>
      </c>
      <c r="AZ737" s="37">
        <f t="shared" si="710"/>
        <v>6.5415531848687403</v>
      </c>
      <c r="BA737" s="2">
        <f>BE737*'mass balance'!$B$17+BF737*'mass balance'!$C$17+BG737*'mass balance'!$D$17+BH737*'mass balance'!$E$17</f>
        <v>1.4382484516749366E-4</v>
      </c>
      <c r="BB737" s="2">
        <f>BE737*'mass balance'!$B$18+BF737*'mass balance'!$C$18+BG737*'mass balance'!$D$18+BH737*'mass balance'!$E$18</f>
        <v>1.4603753509314735E-4</v>
      </c>
      <c r="BC737" s="2">
        <f>BE737*'mass balance'!$B$19+BF737*'mass balance'!$C$19+BG737*'mass balance'!$D$19+BH737*'mass balance'!$E$19</f>
        <v>-1.8254691886643418E-4</v>
      </c>
      <c r="BD737" s="2">
        <f>BE737*'mass balance'!$B$20+BF737*'mass balance'!$C$20+BG737*'mass balance'!$D$20+BH737*'mass balance'!$E$20</f>
        <v>6.6380697769612448E-6</v>
      </c>
      <c r="BE737" s="2">
        <f>N737*'mass balance'!$H$11+R737*'mass balance'!$I$11+S737*'mass balance'!$J$11</f>
        <v>-4.4281334986656716E-4</v>
      </c>
      <c r="BF737" s="2">
        <f>N737*'mass balance'!$H$12+R737*'mass balance'!$I$12+S737*'mass balance'!$J$12</f>
        <v>4.547823388018551E-5</v>
      </c>
      <c r="BG737" s="2">
        <f>N737*'mass balance'!$H$13+R737*'mass balance'!$I$13+S737*'mass balance'!$J$13</f>
        <v>1.7188721179242601E-4</v>
      </c>
      <c r="BH737" s="2">
        <f>N737*'mass balance'!$H$14+R737*'mass balance'!$I$14+S737*'mass balance'!$J$14</f>
        <v>4.843271014165578E-5</v>
      </c>
      <c r="BI737" s="36">
        <f t="shared" si="711"/>
        <v>6.4767575960678318E-26</v>
      </c>
      <c r="BJ737" s="36">
        <f t="shared" si="712"/>
        <v>1.4022116364490574E-28</v>
      </c>
      <c r="BK737" s="36">
        <f t="shared" si="713"/>
        <v>2.9033479926605416E-27</v>
      </c>
      <c r="BL737" s="36">
        <f t="shared" si="714"/>
        <v>2.8313115351955682E-27</v>
      </c>
      <c r="BM737" s="36">
        <f t="shared" si="748"/>
        <v>2.7462980151940416E-26</v>
      </c>
      <c r="BN737" s="36">
        <f t="shared" ca="1" si="715"/>
        <v>0.26763483353923334</v>
      </c>
      <c r="BO737" s="36">
        <f t="shared" ca="1" si="737"/>
        <v>1</v>
      </c>
      <c r="BP737" s="36">
        <f t="shared" si="716"/>
        <v>-2.7462980151940416E-26</v>
      </c>
      <c r="BQ737" s="36">
        <f t="shared" si="738"/>
        <v>1</v>
      </c>
      <c r="BR737" s="2">
        <f t="shared" si="749"/>
        <v>-5</v>
      </c>
      <c r="BS737">
        <v>0</v>
      </c>
      <c r="BT737" s="37">
        <f t="shared" si="739"/>
        <v>0.18300328616360026</v>
      </c>
      <c r="BU737" s="34">
        <f t="shared" si="717"/>
        <v>2.2910883175811882</v>
      </c>
      <c r="BV737" s="34">
        <f t="shared" si="718"/>
        <v>6.6714498612167503</v>
      </c>
      <c r="BW737" s="34">
        <f t="shared" si="719"/>
        <v>-5</v>
      </c>
      <c r="BX737" s="34">
        <f t="shared" si="720"/>
        <v>-5</v>
      </c>
      <c r="BY737" s="34">
        <f t="shared" si="721"/>
        <v>4.2636104097601724</v>
      </c>
      <c r="BZ737" s="36">
        <f t="shared" si="740"/>
        <v>1.8254691886643418E-4</v>
      </c>
      <c r="CA737" s="34">
        <f t="shared" si="741"/>
        <v>2.7975509942639459E-2</v>
      </c>
    </row>
    <row r="738" spans="1:79" ht="13.2" x14ac:dyDescent="0.25">
      <c r="A738" s="75">
        <f t="shared" si="722"/>
        <v>1.9287671232877015</v>
      </c>
      <c r="B738" s="34">
        <f t="shared" si="723"/>
        <v>704.00000000001103</v>
      </c>
      <c r="C738">
        <f t="shared" si="724"/>
        <v>20</v>
      </c>
      <c r="D738" s="35">
        <f t="shared" ref="D738:D801" si="750">IF($B$31=1,$B$28,IF(E738=0,$B$28,0))</f>
        <v>3000</v>
      </c>
      <c r="E738" s="27">
        <v>0</v>
      </c>
      <c r="F738" s="64">
        <f t="shared" si="725"/>
        <v>0.96267801959344901</v>
      </c>
      <c r="G738" s="34">
        <v>0</v>
      </c>
      <c r="H738" s="34">
        <f t="shared" ref="H738:H801" si="751">IF(AE738&gt;$F$24,IF(L738&gt;0,1,0),1)</f>
        <v>1</v>
      </c>
      <c r="I738" s="34">
        <f t="shared" si="726"/>
        <v>12793.990880396937</v>
      </c>
      <c r="J738" s="34">
        <f t="shared" ref="J738:J801" si="752">IF(AE738&lt;$F$24,0,I738*W738^(2/3))</f>
        <v>15895.768347850542</v>
      </c>
      <c r="K738" s="34">
        <f t="shared" ref="K738:K801" si="753">IF(AE738&lt;$F$24,0,IF(E738&gt;=0,I738*(D738/($F$29+D738))*W738^(2/3)-1*(M738/$D$25)*W738^(2/3),-1*(M738/$D$25)*W738^(2/3)))</f>
        <v>13938.678315189405</v>
      </c>
      <c r="L738" s="36">
        <f t="shared" si="742"/>
        <v>484.70921546315162</v>
      </c>
      <c r="M738" s="34">
        <f t="shared" ref="M738:M801" si="754">$H$24*F738</f>
        <v>149.95224105927213</v>
      </c>
      <c r="N738" s="34">
        <f t="shared" si="727"/>
        <v>186.30668955465757</v>
      </c>
      <c r="O738" s="34">
        <f t="shared" ref="O738:O801" si="755">$D$29*F738</f>
        <v>13.261852397919354</v>
      </c>
      <c r="P738">
        <f t="shared" si="728"/>
        <v>18.366120203953159</v>
      </c>
      <c r="Q738" s="36">
        <f t="shared" ref="Q738:Q801" si="756">W738*U738*($D$30*(Y738/W738^(1/3))+O738)/($D$27*U738+$D$30)</f>
        <v>86.458141424295732</v>
      </c>
      <c r="R738" s="34">
        <f t="shared" ref="R738:R801" si="757">IF(AE738&gt;=$F$25,P738+AC738+(1-$D$28)*AG738,P738+AC738+AF738)</f>
        <v>58.116979886601598</v>
      </c>
      <c r="S738" s="34">
        <f t="shared" ref="S738:S801" si="758">Q738-P738-AC738-AG738-AF738</f>
        <v>28.341161537694131</v>
      </c>
      <c r="T738" s="36">
        <f t="shared" si="729"/>
        <v>0.82814211511834745</v>
      </c>
      <c r="U738" s="36">
        <f t="shared" ref="U738:U801" si="759">IF(AE738&lt;$F$24,AT738,U737+T737)</f>
        <v>27199.657807796004</v>
      </c>
      <c r="V738" s="36">
        <f t="shared" ref="V738:V801" si="760">W738*AA738</f>
        <v>3.6287834390973358E-3</v>
      </c>
      <c r="W738" s="68">
        <f t="shared" ref="W738:W801" si="761">IF(AE738&lt;$F$24,AS738,W737+V737)</f>
        <v>1.3848834727518617</v>
      </c>
      <c r="X738">
        <f t="shared" ref="X738:X801" si="762">W738^(1/3)/$L$24</f>
        <v>2.2930897730119471</v>
      </c>
      <c r="Y738">
        <f t="shared" ref="Y738:Y801" si="763">M738/$H$30</f>
        <v>5.4790819485161157E-3</v>
      </c>
      <c r="Z738" s="34">
        <f t="shared" ref="Z738:Z801" si="764">$H$28*F738</f>
        <v>1.6980387444359678E-3</v>
      </c>
      <c r="AA738" s="36">
        <f t="shared" ref="AA738:AA801" si="765">Y738*(((U738/$H$30)/W738^(1/3)-(1+G738/W738^(1/3))/$H$29^(1/3))/(U738/$H$30+$H$27))</f>
        <v>2.6202807026692908E-3</v>
      </c>
      <c r="AB738" s="34">
        <f t="shared" ref="AB738:AB801" si="766">$D$31*F738</f>
        <v>1.9253560391868981E-3</v>
      </c>
      <c r="AC738" s="36">
        <f t="shared" ref="AC738:AC801" si="767">AB738*AE738</f>
        <v>17.011416282960869</v>
      </c>
      <c r="AD738" s="34">
        <f t="shared" ref="AD738:AD801" si="768">IF(AE738&lt;$F$24,AM738*M738,IF(AE738&lt;$F$25,(1-$D$27)*Q738-AC738,0))</f>
        <v>22.739443399687577</v>
      </c>
      <c r="AE738">
        <f t="shared" si="730"/>
        <v>8835.4652005792141</v>
      </c>
      <c r="AF738" s="36">
        <f t="shared" si="731"/>
        <v>22.739443399687577</v>
      </c>
      <c r="AG738" s="34">
        <f t="shared" ref="AG738:AG801" si="769">IF(AE738&gt;=$F$25,(1-$D$27)*Q738-AC738,0)</f>
        <v>0</v>
      </c>
      <c r="AH738">
        <f t="shared" si="743"/>
        <v>0</v>
      </c>
      <c r="AI738" s="29">
        <f t="shared" si="732"/>
        <v>0</v>
      </c>
      <c r="AJ738">
        <f t="shared" si="733"/>
        <v>0</v>
      </c>
      <c r="AK738" s="36">
        <f t="shared" si="744"/>
        <v>-0.55571579930829995</v>
      </c>
      <c r="AL738" s="36">
        <f t="shared" si="734"/>
        <v>9.201350883049792E-4</v>
      </c>
      <c r="AM738" s="36">
        <f t="shared" si="735"/>
        <v>0.14249048940002362</v>
      </c>
      <c r="AN738" s="37">
        <f t="shared" si="745"/>
        <v>227.00439340457788</v>
      </c>
      <c r="AO738" s="36">
        <f t="shared" si="746"/>
        <v>1.1141941284740504</v>
      </c>
      <c r="AP738" s="36">
        <f t="shared" si="747"/>
        <v>58.838888431594789</v>
      </c>
      <c r="AQ738" s="74">
        <f t="shared" ref="AQ738:AQ801" si="770">(AN738*Y738)/AO738^3</f>
        <v>0.89920655073265821</v>
      </c>
      <c r="AR738" s="73">
        <f t="shared" ref="AR738:AR801" si="771">AO738^2*(($H$27*AQ738)/($H$27+AQ738))*(1+((Z738*AO738)/Y738))</f>
        <v>0.55574264667507178</v>
      </c>
      <c r="AS738" s="72">
        <f t="shared" si="736"/>
        <v>1.3831924079328228</v>
      </c>
      <c r="AT738" s="37">
        <f t="shared" ref="AT738:AT801" si="772">AN738*M738/AS738</f>
        <v>24609.604076839547</v>
      </c>
      <c r="AU738" s="37">
        <f t="shared" ref="AU738:AU801" si="773">AP738*M738</f>
        <v>8823.0231817541189</v>
      </c>
      <c r="AV738" s="34">
        <f t="shared" ref="AV738:AV801" si="774">(((AH738+AJ738)/$X$27)*$L$29)/(1-$J$24)</f>
        <v>0</v>
      </c>
      <c r="AW738" s="34">
        <f t="shared" ref="AW738:AW801" si="775">L738/$L$25/(1-$L$26)</f>
        <v>0.13023740034623643</v>
      </c>
      <c r="AX738" s="37">
        <f t="shared" ref="AX738:AX801" si="776">(((U738*W738)/$X$27)*$L$29)/$X$24</f>
        <v>5.1739869071511233</v>
      </c>
      <c r="AY738" s="7">
        <f t="shared" ref="AY738:AY801" si="777">AX738+W738+AV738+AW738</f>
        <v>6.6891077802492216</v>
      </c>
      <c r="AZ738" s="37">
        <f t="shared" ref="AZ738:AZ801" si="778">AX738+W738</f>
        <v>6.5588703799029853</v>
      </c>
      <c r="BA738" s="2">
        <f>BE738*'mass balance'!$B$17+BF738*'mass balance'!$C$17+BG738*'mass balance'!$D$17+BH738*'mass balance'!$E$17</f>
        <v>1.441112862338287E-4</v>
      </c>
      <c r="BB738" s="2">
        <f>BE738*'mass balance'!$B$18+BF738*'mass balance'!$C$18+BG738*'mass balance'!$D$18+BH738*'mass balance'!$E$18</f>
        <v>1.4632838294511836E-4</v>
      </c>
      <c r="BC738" s="2">
        <f>BE738*'mass balance'!$B$19+BF738*'mass balance'!$C$19+BG738*'mass balance'!$D$19+BH738*'mass balance'!$E$19</f>
        <v>-1.829104786813979E-4</v>
      </c>
      <c r="BD738" s="2">
        <f>BE738*'mass balance'!$B$20+BF738*'mass balance'!$C$20+BG738*'mass balance'!$D$20+BH738*'mass balance'!$E$20</f>
        <v>6.6512901338690141E-6</v>
      </c>
      <c r="BE738" s="2">
        <f>N738*'mass balance'!$H$11+R738*'mass balance'!$I$11+S738*'mass balance'!$J$11</f>
        <v>-4.4358735608251797E-4</v>
      </c>
      <c r="BF738" s="2">
        <f>N738*'mass balance'!$H$12+R738*'mass balance'!$I$12+S738*'mass balance'!$J$12</f>
        <v>4.554958291753982E-5</v>
      </c>
      <c r="BG738" s="2">
        <f>N738*'mass balance'!$H$13+R738*'mass balance'!$I$13+S738*'mass balance'!$J$13</f>
        <v>1.7215266919027902E-4</v>
      </c>
      <c r="BH738" s="2">
        <f>N738*'mass balance'!$H$14+R738*'mass balance'!$I$14+S738*'mass balance'!$J$14</f>
        <v>4.8517367071525401E-5</v>
      </c>
      <c r="BI738" s="36">
        <f t="shared" ref="BI738:BI801" si="779">$F$26*EXP($P$24*(1/(273+$P$29)-1/(273+C738)))/(1+EXP($P$25*(1/(273+C738)-1/$P$27))+EXP($P$26*(1/$P$28-1/(273+C738))))</f>
        <v>6.4767575960678318E-26</v>
      </c>
      <c r="BJ738" s="36">
        <f t="shared" ref="BJ738:BJ801" si="780">($F$27*(W738/$H$29)*BK738+BI738)*(U738/$H$30)*((Y738/W738^(1/3))-AA738)-AA738*BK738</f>
        <v>1.397673958830513E-28</v>
      </c>
      <c r="BK738" s="36">
        <f t="shared" ref="BK738:BK801" si="781">IF(AE738&gt;$F$24,BK737+BJ737,0)</f>
        <v>3.0435691563054475E-27</v>
      </c>
      <c r="BL738" s="36">
        <f t="shared" ref="BL738:BL801" si="782">BK738-AA738*BM738</f>
        <v>2.9641896083966105E-27</v>
      </c>
      <c r="BM738" s="36">
        <f t="shared" si="748"/>
        <v>3.0294291687135986E-26</v>
      </c>
      <c r="BN738" s="36">
        <f t="shared" ref="BN738:BN801" ca="1" si="783">RAND()</f>
        <v>0.88367863404247626</v>
      </c>
      <c r="BO738" s="36">
        <f t="shared" ca="1" si="737"/>
        <v>1</v>
      </c>
      <c r="BP738" s="36">
        <f t="shared" ref="BP738:BP801" si="784">-1*BQ738*BM738</f>
        <v>-3.0294291687135986E-26</v>
      </c>
      <c r="BQ738" s="36">
        <f t="shared" si="738"/>
        <v>1</v>
      </c>
      <c r="BR738" s="2">
        <f t="shared" si="749"/>
        <v>-5</v>
      </c>
      <c r="BS738">
        <v>0</v>
      </c>
      <c r="BT738" s="37">
        <f t="shared" si="739"/>
        <v>0.18336775487810139</v>
      </c>
      <c r="BU738" s="34">
        <f t="shared" ref="BU738:BU801" si="785">IF(AE738&lt;=$F$25,X738,-5)</f>
        <v>2.2930897730119471</v>
      </c>
      <c r="BV738" s="34">
        <f t="shared" ref="BV738:BV801" si="786">IF(AE738&lt;=$F$25,AY738,-5)</f>
        <v>6.6891077802492216</v>
      </c>
      <c r="BW738" s="34">
        <f t="shared" ref="BW738:BW801" si="787">IF(AE738&lt;=$F$24,X738,-5)</f>
        <v>-5</v>
      </c>
      <c r="BX738" s="34">
        <f t="shared" ref="BX738:BX801" si="788">IF(AE738&lt;=$F$24,AY738,-5)</f>
        <v>-5</v>
      </c>
      <c r="BY738" s="34">
        <f t="shared" ref="BY738:BY801" si="789">J738/$L$25/(1-$L$26)</f>
        <v>4.2710628972710882</v>
      </c>
      <c r="BZ738" s="36">
        <f t="shared" si="740"/>
        <v>1.829104786813979E-4</v>
      </c>
      <c r="CA738" s="34">
        <f t="shared" si="741"/>
        <v>2.7957215840087032E-2</v>
      </c>
    </row>
    <row r="739" spans="1:79" ht="13.2" x14ac:dyDescent="0.25">
      <c r="A739" s="75">
        <f t="shared" ref="A739:A802" si="790">IF($B$31=24,A738+1/(365*24),A738+1/365)</f>
        <v>1.9315068493150989</v>
      </c>
      <c r="B739" s="34">
        <f t="shared" ref="B739:B802" si="791">A739*365</f>
        <v>705.00000000001114</v>
      </c>
      <c r="C739">
        <f t="shared" ref="C739:C802" si="792">$B$29</f>
        <v>20</v>
      </c>
      <c r="D739" s="35">
        <f t="shared" si="750"/>
        <v>3000</v>
      </c>
      <c r="E739" s="27">
        <v>0</v>
      </c>
      <c r="F739" s="64">
        <f t="shared" ref="F739:F802" si="793">EXP($P$24*(1/($P$29)-1/(273+C739)))/(1+EXP($P$25*(1/(273+C739)-1/$P$27))+EXP($P$26*(1/$P$28-1/(273+C739))))</f>
        <v>0.96267801959344901</v>
      </c>
      <c r="G739" s="34">
        <v>0</v>
      </c>
      <c r="H739" s="34">
        <f t="shared" si="751"/>
        <v>1</v>
      </c>
      <c r="I739" s="34">
        <f t="shared" ref="I739:I802" si="794">$H$25*F739</f>
        <v>12793.990880396937</v>
      </c>
      <c r="J739" s="34">
        <f t="shared" si="752"/>
        <v>15923.52381884462</v>
      </c>
      <c r="K739" s="34">
        <f t="shared" si="753"/>
        <v>13963.016527297621</v>
      </c>
      <c r="L739" s="36">
        <f t="shared" si="742"/>
        <v>485.97928966683565</v>
      </c>
      <c r="M739" s="34">
        <f t="shared" si="754"/>
        <v>149.95224105927213</v>
      </c>
      <c r="N739" s="34">
        <f t="shared" ref="N739:N802" si="795">IF(AE739&lt;$F$24,0,IF(L739&gt;0.0000001*$F$28*W739,H739*M739*W739^(2/3),0))</f>
        <v>186.63199814023699</v>
      </c>
      <c r="O739" s="34">
        <f t="shared" si="755"/>
        <v>13.261852397919354</v>
      </c>
      <c r="P739">
        <f t="shared" ref="P739:P802" si="796">O739*W739</f>
        <v>18.414244594306481</v>
      </c>
      <c r="Q739" s="36">
        <f t="shared" si="756"/>
        <v>86.629426050780381</v>
      </c>
      <c r="R739" s="34">
        <f t="shared" si="757"/>
        <v>58.243855809673775</v>
      </c>
      <c r="S739" s="34">
        <f t="shared" si="758"/>
        <v>28.385570241106603</v>
      </c>
      <c r="T739" s="36">
        <f t="shared" ref="T739:T802" si="797">IF(AE739&lt;$F$24,(M739*0-U739*Y739)/W739^(1/3),IF(L739/$F$28&lt;0.0000001,(M739*0-U739*Y739)/W739^(1/3),(M739*H739-U739*Y739)/W739^(1/3)))</f>
        <v>0.82335284918526608</v>
      </c>
      <c r="U739" s="36">
        <f t="shared" si="759"/>
        <v>27200.485949911123</v>
      </c>
      <c r="V739" s="36">
        <f t="shared" si="760"/>
        <v>3.6344694998920106E-3</v>
      </c>
      <c r="W739" s="68">
        <f t="shared" si="761"/>
        <v>1.3885122561909591</v>
      </c>
      <c r="X739">
        <f t="shared" si="762"/>
        <v>2.2950908725081138</v>
      </c>
      <c r="Y739">
        <f t="shared" si="763"/>
        <v>5.4790819485161157E-3</v>
      </c>
      <c r="Z739" s="34">
        <f t="shared" si="764"/>
        <v>1.6980387444359678E-3</v>
      </c>
      <c r="AA739" s="36">
        <f t="shared" si="765"/>
        <v>2.6175278494568579E-3</v>
      </c>
      <c r="AB739" s="34">
        <f t="shared" si="766"/>
        <v>1.9253560391868981E-3</v>
      </c>
      <c r="AC739" s="36">
        <f t="shared" si="767"/>
        <v>17.055197807638205</v>
      </c>
      <c r="AD739" s="34">
        <f t="shared" si="768"/>
        <v>22.774413407729089</v>
      </c>
      <c r="AE739">
        <f t="shared" ref="AE739:AE802" si="798">IF(AE738&lt;$F$24,AU739,AE738+AD738)</f>
        <v>8858.204643978901</v>
      </c>
      <c r="AF739" s="36">
        <f t="shared" ref="AF739:AF802" si="799">AD739</f>
        <v>22.774413407729089</v>
      </c>
      <c r="AG739" s="34">
        <f t="shared" si="769"/>
        <v>0</v>
      </c>
      <c r="AH739">
        <f t="shared" si="743"/>
        <v>0</v>
      </c>
      <c r="AI739" s="29">
        <f t="shared" ref="AI739:AI802" si="800">IF(AE738&gt;=$F$25,IF(B738&gt;=$J$29,IF(AH738&gt;($D$28/$J$30)*((1-$D$27)*($H$30*(Y739*W739^(2/3)+Z739*W739)/(1+(1/$H$27)))-AC739),($D$28/$J$30)*((1-$D$27)*($H$30*(Y739*W739^(2/3)+Z739*W739)/(1+(1/$H$27)))-AC739),AG739),0),0)</f>
        <v>0</v>
      </c>
      <c r="AJ739">
        <f t="shared" ref="AJ739:AJ802" si="801">IF(AJ738&gt;$J$27*$J$28,0,AI739+AJ738)</f>
        <v>0</v>
      </c>
      <c r="AK739" s="36">
        <f t="shared" si="744"/>
        <v>-0.55574264667507178</v>
      </c>
      <c r="AL739" s="36">
        <f t="shared" ref="AL739:AL802" si="802">(Y738*AQ738-Z738*$H$27*AO738)/(3*(AQ738+$H$27))</f>
        <v>9.1711951899794411E-4</v>
      </c>
      <c r="AM739" s="36">
        <f t="shared" ref="AM739:AM802" si="803">(1-$D$27)*AR738-AB738*AP738</f>
        <v>0.14222798748098259</v>
      </c>
      <c r="AN739" s="37">
        <f t="shared" si="745"/>
        <v>226.44867760526958</v>
      </c>
      <c r="AO739" s="36">
        <f t="shared" si="746"/>
        <v>1.1151142635623554</v>
      </c>
      <c r="AP739" s="36">
        <f t="shared" si="747"/>
        <v>58.981378920994814</v>
      </c>
      <c r="AQ739" s="74">
        <f t="shared" si="770"/>
        <v>0.89478660082554307</v>
      </c>
      <c r="AR739" s="73">
        <f t="shared" si="771"/>
        <v>0.55576299750458102</v>
      </c>
      <c r="AS739" s="72">
        <f t="shared" ref="AS739:AS802" si="804">AO739^3</f>
        <v>1.3866220846262807</v>
      </c>
      <c r="AT739" s="37">
        <f t="shared" si="772"/>
        <v>24488.638301885017</v>
      </c>
      <c r="AU739" s="37">
        <f t="shared" si="773"/>
        <v>8844.3899499692852</v>
      </c>
      <c r="AV739" s="34">
        <f t="shared" si="774"/>
        <v>0</v>
      </c>
      <c r="AW739" s="34">
        <f t="shared" si="775"/>
        <v>0.13057865889312947</v>
      </c>
      <c r="AX739" s="37">
        <f t="shared" si="776"/>
        <v>5.1877021492394135</v>
      </c>
      <c r="AY739" s="7">
        <f t="shared" si="777"/>
        <v>6.7067930643235014</v>
      </c>
      <c r="AZ739" s="37">
        <f t="shared" si="778"/>
        <v>6.5762144054303722</v>
      </c>
      <c r="BA739" s="2">
        <f>BE739*'mass balance'!$B$17+BF739*'mass balance'!$C$17+BG739*'mass balance'!$D$17+BH739*'mass balance'!$E$17</f>
        <v>1.4439801486406154E-4</v>
      </c>
      <c r="BB739" s="2">
        <f>BE739*'mass balance'!$B$18+BF739*'mass balance'!$C$18+BG739*'mass balance'!$D$18+BH739*'mass balance'!$E$18</f>
        <v>1.4661952278504712E-4</v>
      </c>
      <c r="BC739" s="2">
        <f>BE739*'mass balance'!$B$19+BF739*'mass balance'!$C$19+BG739*'mass balance'!$D$19+BH739*'mass balance'!$E$19</f>
        <v>-1.8327440348130884E-4</v>
      </c>
      <c r="BD739" s="2">
        <f>BE739*'mass balance'!$B$20+BF739*'mass balance'!$C$20+BG739*'mass balance'!$D$20+BH739*'mass balance'!$E$20</f>
        <v>6.6645237629566855E-6</v>
      </c>
      <c r="BE739" s="2">
        <f>N739*'mass balance'!$H$11+R739*'mass balance'!$I$11+S739*'mass balance'!$J$11</f>
        <v>-4.4436190033389755E-4</v>
      </c>
      <c r="BF739" s="2">
        <f>N739*'mass balance'!$H$12+R739*'mass balance'!$I$12+S739*'mass balance'!$J$12</f>
        <v>4.56209560655901E-5</v>
      </c>
      <c r="BG739" s="2">
        <f>N739*'mass balance'!$H$13+R739*'mass balance'!$I$13+S739*'mass balance'!$J$13</f>
        <v>1.7241822774044242E-4</v>
      </c>
      <c r="BH739" s="2">
        <f>N739*'mass balance'!$H$14+R739*'mass balance'!$I$14+S739*'mass balance'!$J$14</f>
        <v>4.8602082849020043E-5</v>
      </c>
      <c r="BI739" s="36">
        <f t="shared" si="779"/>
        <v>6.4767575960678318E-26</v>
      </c>
      <c r="BJ739" s="36">
        <f t="shared" si="780"/>
        <v>1.3931574633612254E-28</v>
      </c>
      <c r="BK739" s="36">
        <f t="shared" si="781"/>
        <v>3.1833365521884989E-27</v>
      </c>
      <c r="BL739" s="36">
        <f t="shared" si="782"/>
        <v>3.0962815511668023E-27</v>
      </c>
      <c r="BM739" s="36">
        <f t="shared" si="748"/>
        <v>3.3258481295532596E-26</v>
      </c>
      <c r="BN739" s="36">
        <f t="shared" ca="1" si="783"/>
        <v>0.5419243759204535</v>
      </c>
      <c r="BO739" s="36">
        <f t="shared" ref="BO739:BO802" ca="1" si="805">IF(BO738=1,IF(BN739&lt;BM739,0,1),0)</f>
        <v>1</v>
      </c>
      <c r="BP739" s="36">
        <f t="shared" si="784"/>
        <v>-3.3258481295532596E-26</v>
      </c>
      <c r="BQ739" s="36">
        <f t="shared" ref="BQ739:BQ802" si="806">BQ738+BP738</f>
        <v>1</v>
      </c>
      <c r="BR739" s="2">
        <f t="shared" si="749"/>
        <v>-5</v>
      </c>
      <c r="BS739">
        <v>0</v>
      </c>
      <c r="BT739" s="37">
        <f t="shared" ref="BT739:BT802" si="807">IF($B$31=24,(-1*BC739*(0.082058*(20+273.15))/(0.082058*293.15))*24.06*1000,(-1*BC739*(0.082058*(20+273.15))/(0.082058*293.15))*24.06*1000/24)</f>
        <v>0.18373258949001212</v>
      </c>
      <c r="BU739" s="34">
        <f t="shared" si="785"/>
        <v>2.2950908725081138</v>
      </c>
      <c r="BV739" s="34">
        <f t="shared" si="786"/>
        <v>6.7067930643235014</v>
      </c>
      <c r="BW739" s="34">
        <f t="shared" si="787"/>
        <v>-5</v>
      </c>
      <c r="BX739" s="34">
        <f t="shared" si="788"/>
        <v>-5</v>
      </c>
      <c r="BY739" s="34">
        <f t="shared" si="789"/>
        <v>4.2785205652343432</v>
      </c>
      <c r="BZ739" s="36">
        <f t="shared" ref="BZ739:BZ802" si="808">BC739*-1</f>
        <v>1.8327440348130884E-4</v>
      </c>
      <c r="CA739" s="34">
        <f t="shared" ref="CA739:CA802" si="809">BT739/AZ739</f>
        <v>2.7938959736211334E-2</v>
      </c>
    </row>
    <row r="740" spans="1:79" ht="13.2" x14ac:dyDescent="0.25">
      <c r="A740" s="75">
        <f t="shared" si="790"/>
        <v>1.9342465753424962</v>
      </c>
      <c r="B740" s="34">
        <f t="shared" si="791"/>
        <v>706.00000000001114</v>
      </c>
      <c r="C740">
        <f t="shared" si="792"/>
        <v>20</v>
      </c>
      <c r="D740" s="35">
        <f t="shared" si="750"/>
        <v>3000</v>
      </c>
      <c r="E740" s="27">
        <v>0</v>
      </c>
      <c r="F740" s="64">
        <f t="shared" si="793"/>
        <v>0.96267801959344901</v>
      </c>
      <c r="G740" s="34">
        <v>0</v>
      </c>
      <c r="H740" s="34">
        <f t="shared" si="751"/>
        <v>1</v>
      </c>
      <c r="I740" s="34">
        <f t="shared" si="794"/>
        <v>12793.990880396937</v>
      </c>
      <c r="J740" s="34">
        <f t="shared" si="752"/>
        <v>15951.298555490264</v>
      </c>
      <c r="K740" s="34">
        <f t="shared" si="753"/>
        <v>13987.371633066701</v>
      </c>
      <c r="L740" s="36">
        <f t="shared" ref="L740:L803" si="810">IF(L739+K740&gt;$F$28*W740,$F$28*W740,L739+K740)</f>
        <v>487.25135399179788</v>
      </c>
      <c r="M740" s="34">
        <f t="shared" si="754"/>
        <v>149.95224105927213</v>
      </c>
      <c r="N740" s="34">
        <f t="shared" si="795"/>
        <v>186.95753252929353</v>
      </c>
      <c r="O740" s="34">
        <f t="shared" si="755"/>
        <v>13.261852397919354</v>
      </c>
      <c r="P740">
        <f t="shared" si="796"/>
        <v>18.46244439235879</v>
      </c>
      <c r="Q740" s="36">
        <f t="shared" si="756"/>
        <v>86.800877965489704</v>
      </c>
      <c r="R740" s="34">
        <f t="shared" si="757"/>
        <v>58.370884054551993</v>
      </c>
      <c r="S740" s="34">
        <f t="shared" si="758"/>
        <v>28.429993910937714</v>
      </c>
      <c r="T740" s="36">
        <f t="shared" si="797"/>
        <v>0.81859555517222848</v>
      </c>
      <c r="U740" s="36">
        <f t="shared" si="759"/>
        <v>27201.309302760306</v>
      </c>
      <c r="V740" s="36">
        <f t="shared" si="760"/>
        <v>3.6401574769769547E-3</v>
      </c>
      <c r="W740" s="68">
        <f t="shared" si="761"/>
        <v>1.3921467256908511</v>
      </c>
      <c r="X740">
        <f t="shared" si="762"/>
        <v>2.2970916159469121</v>
      </c>
      <c r="Y740">
        <f t="shared" si="763"/>
        <v>5.4790819485161157E-3</v>
      </c>
      <c r="Z740" s="34">
        <f t="shared" si="764"/>
        <v>1.6980387444359678E-3</v>
      </c>
      <c r="AA740" s="36">
        <f t="shared" si="765"/>
        <v>2.6147800442302741E-3</v>
      </c>
      <c r="AB740" s="34">
        <f t="shared" si="766"/>
        <v>1.9253560391868981E-3</v>
      </c>
      <c r="AC740" s="36">
        <f t="shared" si="767"/>
        <v>17.099046662031714</v>
      </c>
      <c r="AD740" s="34">
        <f t="shared" si="768"/>
        <v>22.809393000161489</v>
      </c>
      <c r="AE740">
        <f t="shared" si="798"/>
        <v>8880.9790573866303</v>
      </c>
      <c r="AF740" s="36">
        <f t="shared" si="799"/>
        <v>22.809393000161489</v>
      </c>
      <c r="AG740" s="34">
        <f t="shared" si="769"/>
        <v>0</v>
      </c>
      <c r="AH740">
        <f t="shared" ref="AH740:AH803" si="811">IF(AH739&lt;0,0,AH739*$D$28+AG740-AI739)</f>
        <v>0</v>
      </c>
      <c r="AI740" s="29">
        <f t="shared" si="800"/>
        <v>0</v>
      </c>
      <c r="AJ740">
        <f t="shared" si="801"/>
        <v>0</v>
      </c>
      <c r="AK740" s="36">
        <f t="shared" ref="AK740:AK803" si="812">-1*AR739</f>
        <v>-0.55576299750458102</v>
      </c>
      <c r="AL740" s="36">
        <f t="shared" si="802"/>
        <v>9.1410207178352614E-4</v>
      </c>
      <c r="AM740" s="36">
        <f t="shared" si="803"/>
        <v>0.14196299925757305</v>
      </c>
      <c r="AN740" s="37">
        <f t="shared" ref="AN740:AN803" si="813">AN739+AK739</f>
        <v>225.89293495859451</v>
      </c>
      <c r="AO740" s="36">
        <f t="shared" ref="AO740:AO803" si="814">AO739+AL739</f>
        <v>1.1160313830813533</v>
      </c>
      <c r="AP740" s="36">
        <f t="shared" ref="AP740:AP803" si="815">AP739+AM739</f>
        <v>59.1236069084758</v>
      </c>
      <c r="AQ740" s="74">
        <f t="shared" si="770"/>
        <v>0.8903919449520814</v>
      </c>
      <c r="AR740" s="73">
        <f t="shared" si="771"/>
        <v>0.5557768574372639</v>
      </c>
      <c r="AS740" s="72">
        <f t="shared" si="804"/>
        <v>1.3900461580383785</v>
      </c>
      <c r="AT740" s="37">
        <f t="shared" si="772"/>
        <v>24368.364777396422</v>
      </c>
      <c r="AU740" s="37">
        <f t="shared" si="773"/>
        <v>8865.7173554334095</v>
      </c>
      <c r="AV740" s="34">
        <f t="shared" si="774"/>
        <v>0</v>
      </c>
      <c r="AW740" s="34">
        <f t="shared" si="775"/>
        <v>0.13092045216932699</v>
      </c>
      <c r="AX740" s="37">
        <f t="shared" si="776"/>
        <v>5.2014385457481049</v>
      </c>
      <c r="AY740" s="7">
        <f t="shared" si="777"/>
        <v>6.7245057236082824</v>
      </c>
      <c r="AZ740" s="37">
        <f t="shared" si="778"/>
        <v>6.5935852714389558</v>
      </c>
      <c r="BA740" s="2">
        <f>BE740*'mass balance'!$B$17+BF740*'mass balance'!$C$17+BG740*'mass balance'!$D$17+BH740*'mass balance'!$E$17</f>
        <v>1.4468503102351582E-4</v>
      </c>
      <c r="BB740" s="2">
        <f>BE740*'mass balance'!$B$18+BF740*'mass balance'!$C$18+BG740*'mass balance'!$D$18+BH740*'mass balance'!$E$18</f>
        <v>1.4691095457772379E-4</v>
      </c>
      <c r="BC740" s="2">
        <f>BE740*'mass balance'!$B$19+BF740*'mass balance'!$C$19+BG740*'mass balance'!$D$19+BH740*'mass balance'!$E$19</f>
        <v>-1.8363869322215469E-4</v>
      </c>
      <c r="BD740" s="2">
        <f>BE740*'mass balance'!$B$20+BF740*'mass balance'!$C$20+BG740*'mass balance'!$D$20+BH740*'mass balance'!$E$20</f>
        <v>6.6777706626238071E-6</v>
      </c>
      <c r="BE740" s="2">
        <f>N740*'mass balance'!$H$11+R740*'mass balance'!$I$11+S740*'mass balance'!$J$11</f>
        <v>-4.4513698221260362E-4</v>
      </c>
      <c r="BF740" s="2">
        <f>N740*'mass balance'!$H$12+R740*'mass balance'!$I$12+S740*'mass balance'!$J$12</f>
        <v>4.5692353267493148E-5</v>
      </c>
      <c r="BG740" s="2">
        <f>N740*'mass balance'!$H$13+R740*'mass balance'!$I$13+S740*'mass balance'!$J$13</f>
        <v>1.7268388717897211E-4</v>
      </c>
      <c r="BH740" s="2">
        <f>N740*'mass balance'!$H$14+R740*'mass balance'!$I$14+S740*'mass balance'!$J$14</f>
        <v>4.8686857429503518E-5</v>
      </c>
      <c r="BI740" s="36">
        <f t="shared" si="779"/>
        <v>6.4767575960678318E-26</v>
      </c>
      <c r="BJ740" s="36">
        <f t="shared" si="780"/>
        <v>1.3886620320326068E-28</v>
      </c>
      <c r="BK740" s="36">
        <f t="shared" si="781"/>
        <v>3.3226522985246217E-27</v>
      </c>
      <c r="BL740" s="36">
        <f t="shared" si="782"/>
        <v>3.227592590120348E-27</v>
      </c>
      <c r="BM740" s="36">
        <f t="shared" ref="BM740:BM803" si="816">BM739+BL739</f>
        <v>3.6354762846699397E-26</v>
      </c>
      <c r="BN740" s="36">
        <f t="shared" ca="1" si="783"/>
        <v>0.37596613893460318</v>
      </c>
      <c r="BO740" s="36">
        <f t="shared" ca="1" si="805"/>
        <v>1</v>
      </c>
      <c r="BP740" s="36">
        <f t="shared" si="784"/>
        <v>-3.6354762846699397E-26</v>
      </c>
      <c r="BQ740" s="36">
        <f t="shared" si="806"/>
        <v>1</v>
      </c>
      <c r="BR740" s="2">
        <f t="shared" ref="BR740:BR803" si="817">IF(AJ740-AJ739&lt;-10000,$N$28*0.7,-5)</f>
        <v>-5</v>
      </c>
      <c r="BS740">
        <v>0</v>
      </c>
      <c r="BT740" s="37">
        <f t="shared" si="807"/>
        <v>0.18409778995521009</v>
      </c>
      <c r="BU740" s="34">
        <f t="shared" si="785"/>
        <v>2.2970916159469121</v>
      </c>
      <c r="BV740" s="34">
        <f t="shared" si="786"/>
        <v>6.7245057236082824</v>
      </c>
      <c r="BW740" s="34">
        <f t="shared" si="787"/>
        <v>-5</v>
      </c>
      <c r="BX740" s="34">
        <f t="shared" si="788"/>
        <v>-5</v>
      </c>
      <c r="BY740" s="34">
        <f t="shared" si="789"/>
        <v>4.2859834097205445</v>
      </c>
      <c r="BZ740" s="36">
        <f t="shared" si="808"/>
        <v>1.8363869322215469E-4</v>
      </c>
      <c r="CA740" s="34">
        <f t="shared" si="809"/>
        <v>2.7920741505028473E-2</v>
      </c>
    </row>
    <row r="741" spans="1:79" ht="13.2" x14ac:dyDescent="0.25">
      <c r="A741" s="75">
        <f t="shared" si="790"/>
        <v>1.9369863013698936</v>
      </c>
      <c r="B741" s="34">
        <f t="shared" si="791"/>
        <v>707.00000000001114</v>
      </c>
      <c r="C741">
        <f t="shared" si="792"/>
        <v>20</v>
      </c>
      <c r="D741" s="35">
        <f t="shared" si="750"/>
        <v>3000</v>
      </c>
      <c r="E741" s="27">
        <v>0</v>
      </c>
      <c r="F741" s="64">
        <f t="shared" si="793"/>
        <v>0.96267801959344901</v>
      </c>
      <c r="G741" s="34">
        <v>0</v>
      </c>
      <c r="H741" s="34">
        <f t="shared" si="751"/>
        <v>1</v>
      </c>
      <c r="I741" s="34">
        <f t="shared" si="794"/>
        <v>12793.990880396937</v>
      </c>
      <c r="J741" s="34">
        <f t="shared" si="752"/>
        <v>15979.092543177356</v>
      </c>
      <c r="K741" s="34">
        <f t="shared" si="753"/>
        <v>14011.743619685336</v>
      </c>
      <c r="L741" s="36">
        <f t="shared" si="810"/>
        <v>488.52540910873978</v>
      </c>
      <c r="M741" s="34">
        <f t="shared" si="754"/>
        <v>149.95224105927213</v>
      </c>
      <c r="N741" s="34">
        <f t="shared" si="795"/>
        <v>187.2832925505891</v>
      </c>
      <c r="O741" s="34">
        <f t="shared" si="755"/>
        <v>13.261852397919354</v>
      </c>
      <c r="P741">
        <f t="shared" si="796"/>
        <v>18.510719623523642</v>
      </c>
      <c r="Q741" s="36">
        <f t="shared" si="756"/>
        <v>86.972497150033576</v>
      </c>
      <c r="R741" s="34">
        <f t="shared" si="757"/>
        <v>58.498064638194577</v>
      </c>
      <c r="S741" s="34">
        <f t="shared" si="758"/>
        <v>28.474432511838994</v>
      </c>
      <c r="T741" s="36">
        <f t="shared" si="797"/>
        <v>0.81386999069452681</v>
      </c>
      <c r="U741" s="36">
        <f t="shared" si="759"/>
        <v>27202.127898315477</v>
      </c>
      <c r="V741" s="36">
        <f t="shared" si="760"/>
        <v>3.6458473658261747E-3</v>
      </c>
      <c r="W741" s="68">
        <f t="shared" si="761"/>
        <v>1.395786883167828</v>
      </c>
      <c r="X741">
        <f t="shared" si="762"/>
        <v>2.2990920032068387</v>
      </c>
      <c r="Y741">
        <f t="shared" si="763"/>
        <v>5.4790819485161157E-3</v>
      </c>
      <c r="Z741" s="34">
        <f t="shared" si="764"/>
        <v>1.6980387444359678E-3</v>
      </c>
      <c r="AA741" s="36">
        <f t="shared" si="765"/>
        <v>2.6120372743091624E-3</v>
      </c>
      <c r="AB741" s="34">
        <f t="shared" si="766"/>
        <v>1.9253560391868981E-3</v>
      </c>
      <c r="AC741" s="36">
        <f t="shared" si="767"/>
        <v>17.142962864594761</v>
      </c>
      <c r="AD741" s="34">
        <f t="shared" si="768"/>
        <v>22.844382150076175</v>
      </c>
      <c r="AE741">
        <f t="shared" si="798"/>
        <v>8903.7884503867917</v>
      </c>
      <c r="AF741" s="36">
        <f t="shared" si="799"/>
        <v>22.844382150076175</v>
      </c>
      <c r="AG741" s="34">
        <f t="shared" si="769"/>
        <v>0</v>
      </c>
      <c r="AH741">
        <f t="shared" si="811"/>
        <v>0</v>
      </c>
      <c r="AI741" s="29">
        <f t="shared" si="800"/>
        <v>0</v>
      </c>
      <c r="AJ741">
        <f t="shared" si="801"/>
        <v>0</v>
      </c>
      <c r="AK741" s="36">
        <f t="shared" si="812"/>
        <v>-0.5557768574372639</v>
      </c>
      <c r="AL741" s="36">
        <f t="shared" si="802"/>
        <v>9.1108277682052307E-4</v>
      </c>
      <c r="AM741" s="36">
        <f t="shared" si="803"/>
        <v>0.14169553212418473</v>
      </c>
      <c r="AN741" s="37">
        <f t="shared" si="813"/>
        <v>225.33717196108992</v>
      </c>
      <c r="AO741" s="36">
        <f t="shared" si="814"/>
        <v>1.1169454851531369</v>
      </c>
      <c r="AP741" s="36">
        <f t="shared" si="815"/>
        <v>59.265569907733372</v>
      </c>
      <c r="AQ741" s="74">
        <f t="shared" si="770"/>
        <v>0.88602240601934712</v>
      </c>
      <c r="AR741" s="73">
        <f t="shared" si="771"/>
        <v>0.5557842323369645</v>
      </c>
      <c r="AS741" s="72">
        <f t="shared" si="804"/>
        <v>1.3934645702342658</v>
      </c>
      <c r="AT741" s="37">
        <f t="shared" si="772"/>
        <v>24248.778656671086</v>
      </c>
      <c r="AU741" s="37">
        <f t="shared" si="773"/>
        <v>8887.0050253195786</v>
      </c>
      <c r="AV741" s="34">
        <f t="shared" si="774"/>
        <v>0</v>
      </c>
      <c r="AW741" s="34">
        <f t="shared" si="775"/>
        <v>0.13126278035504094</v>
      </c>
      <c r="AX741" s="37">
        <f t="shared" si="776"/>
        <v>5.2151961047233613</v>
      </c>
      <c r="AY741" s="7">
        <f t="shared" si="777"/>
        <v>6.7422457682462298</v>
      </c>
      <c r="AZ741" s="37">
        <f t="shared" si="778"/>
        <v>6.6109829878911892</v>
      </c>
      <c r="BA741" s="2">
        <f>BE741*'mass balance'!$B$17+BF741*'mass balance'!$C$17+BG741*'mass balance'!$D$17+BH741*'mass balance'!$E$17</f>
        <v>1.4497233467743759E-4</v>
      </c>
      <c r="BB741" s="2">
        <f>BE741*'mass balance'!$B$18+BF741*'mass balance'!$C$18+BG741*'mass balance'!$D$18+BH741*'mass balance'!$E$18</f>
        <v>1.4720267828785972E-4</v>
      </c>
      <c r="BC741" s="2">
        <f>BE741*'mass balance'!$B$19+BF741*'mass balance'!$C$19+BG741*'mass balance'!$D$19+BH741*'mass balance'!$E$19</f>
        <v>-1.8400334785982462E-4</v>
      </c>
      <c r="BD741" s="2">
        <f>BE741*'mass balance'!$B$20+BF741*'mass balance'!$C$20+BG741*'mass balance'!$D$20+BH741*'mass balance'!$E$20</f>
        <v>6.6910308312663484E-6</v>
      </c>
      <c r="BE741" s="2">
        <f>N741*'mass balance'!$H$11+R741*'mass balance'!$I$11+S741*'mass balance'!$J$11</f>
        <v>-4.4591260131092637E-4</v>
      </c>
      <c r="BF741" s="2">
        <f>N741*'mass balance'!$H$12+R741*'mass balance'!$I$12+S741*'mass balance'!$J$12</f>
        <v>4.5763774466437313E-5</v>
      </c>
      <c r="BG741" s="2">
        <f>N741*'mass balance'!$H$13+R741*'mass balance'!$I$13+S741*'mass balance'!$J$13</f>
        <v>1.7294964724233713E-4</v>
      </c>
      <c r="BH741" s="2">
        <f>N741*'mass balance'!$H$14+R741*'mass balance'!$I$14+S741*'mass balance'!$J$14</f>
        <v>4.8771690768382569E-5</v>
      </c>
      <c r="BI741" s="36">
        <f t="shared" si="779"/>
        <v>6.4767575960678318E-26</v>
      </c>
      <c r="BJ741" s="36">
        <f t="shared" si="780"/>
        <v>1.3841875475956776E-28</v>
      </c>
      <c r="BK741" s="36">
        <f t="shared" si="781"/>
        <v>3.4615185017278825E-27</v>
      </c>
      <c r="BL741" s="36">
        <f t="shared" si="782"/>
        <v>3.3581279139219554E-27</v>
      </c>
      <c r="BM741" s="36">
        <f t="shared" si="816"/>
        <v>3.9582355436819746E-26</v>
      </c>
      <c r="BN741" s="36">
        <f t="shared" ca="1" si="783"/>
        <v>0.74386417921869452</v>
      </c>
      <c r="BO741" s="36">
        <f t="shared" ca="1" si="805"/>
        <v>1</v>
      </c>
      <c r="BP741" s="36">
        <f t="shared" si="784"/>
        <v>-3.9582355436819746E-26</v>
      </c>
      <c r="BQ741" s="36">
        <f t="shared" si="806"/>
        <v>1</v>
      </c>
      <c r="BR741" s="2">
        <f t="shared" si="817"/>
        <v>-5</v>
      </c>
      <c r="BS741">
        <v>0</v>
      </c>
      <c r="BT741" s="37">
        <f t="shared" si="807"/>
        <v>0.18446335622947418</v>
      </c>
      <c r="BU741" s="34">
        <f t="shared" si="785"/>
        <v>2.2990920032068387</v>
      </c>
      <c r="BV741" s="34">
        <f t="shared" si="786"/>
        <v>6.7422457682462298</v>
      </c>
      <c r="BW741" s="34">
        <f t="shared" si="787"/>
        <v>-5</v>
      </c>
      <c r="BX741" s="34">
        <f t="shared" si="788"/>
        <v>-5</v>
      </c>
      <c r="BY741" s="34">
        <f t="shared" si="789"/>
        <v>4.2934514268040722</v>
      </c>
      <c r="BZ741" s="36">
        <f t="shared" si="808"/>
        <v>1.8400334785982462E-4</v>
      </c>
      <c r="CA741" s="34">
        <f t="shared" si="809"/>
        <v>2.7902561021158429E-2</v>
      </c>
    </row>
    <row r="742" spans="1:79" ht="13.2" x14ac:dyDescent="0.25">
      <c r="A742" s="75">
        <f t="shared" si="790"/>
        <v>1.9397260273972909</v>
      </c>
      <c r="B742" s="34">
        <f t="shared" si="791"/>
        <v>708.00000000001114</v>
      </c>
      <c r="C742">
        <f t="shared" si="792"/>
        <v>20</v>
      </c>
      <c r="D742" s="35">
        <f t="shared" si="750"/>
        <v>3000</v>
      </c>
      <c r="E742" s="27">
        <v>0</v>
      </c>
      <c r="F742" s="64">
        <f t="shared" si="793"/>
        <v>0.96267801959344901</v>
      </c>
      <c r="G742" s="34">
        <v>0</v>
      </c>
      <c r="H742" s="34">
        <f t="shared" si="751"/>
        <v>1</v>
      </c>
      <c r="I742" s="34">
        <f t="shared" si="794"/>
        <v>12793.990880396937</v>
      </c>
      <c r="J742" s="34">
        <f t="shared" si="752"/>
        <v>16006.905767309778</v>
      </c>
      <c r="K742" s="34">
        <f t="shared" si="753"/>
        <v>14036.132474354479</v>
      </c>
      <c r="L742" s="36">
        <f t="shared" si="810"/>
        <v>489.80145568677892</v>
      </c>
      <c r="M742" s="34">
        <f t="shared" si="754"/>
        <v>149.95224105927213</v>
      </c>
      <c r="N742" s="34">
        <f t="shared" si="795"/>
        <v>187.60927803304952</v>
      </c>
      <c r="O742" s="34">
        <f t="shared" si="755"/>
        <v>13.261852397919354</v>
      </c>
      <c r="P742">
        <f t="shared" si="796"/>
        <v>18.559070313154567</v>
      </c>
      <c r="Q742" s="36">
        <f t="shared" si="756"/>
        <v>87.144283585947363</v>
      </c>
      <c r="R742" s="34">
        <f t="shared" si="757"/>
        <v>58.625397577465584</v>
      </c>
      <c r="S742" s="34">
        <f t="shared" si="758"/>
        <v>28.518886008481779</v>
      </c>
      <c r="T742" s="36">
        <f t="shared" si="797"/>
        <v>0.80917591542560829</v>
      </c>
      <c r="U742" s="36">
        <f t="shared" si="759"/>
        <v>27202.941768306173</v>
      </c>
      <c r="V742" s="36">
        <f t="shared" si="760"/>
        <v>3.6515391619162058E-3</v>
      </c>
      <c r="W742" s="68">
        <f t="shared" si="761"/>
        <v>1.399432730533654</v>
      </c>
      <c r="X742">
        <f t="shared" si="762"/>
        <v>2.3010920341676533</v>
      </c>
      <c r="Y742">
        <f t="shared" si="763"/>
        <v>5.4790819485161157E-3</v>
      </c>
      <c r="Z742" s="34">
        <f t="shared" si="764"/>
        <v>1.6980387444359678E-3</v>
      </c>
      <c r="AA742" s="36">
        <f t="shared" si="765"/>
        <v>2.609299527047465E-3</v>
      </c>
      <c r="AB742" s="34">
        <f t="shared" si="766"/>
        <v>1.9253560391868981E-3</v>
      </c>
      <c r="AC742" s="36">
        <f t="shared" si="767"/>
        <v>17.186946433728906</v>
      </c>
      <c r="AD742" s="34">
        <f t="shared" si="768"/>
        <v>22.879380830582114</v>
      </c>
      <c r="AE742">
        <f t="shared" si="798"/>
        <v>8926.6328325368686</v>
      </c>
      <c r="AF742" s="36">
        <f t="shared" si="799"/>
        <v>22.879380830582114</v>
      </c>
      <c r="AG742" s="34">
        <f t="shared" si="769"/>
        <v>0</v>
      </c>
      <c r="AH742">
        <f t="shared" si="811"/>
        <v>0</v>
      </c>
      <c r="AI742" s="29">
        <f t="shared" si="800"/>
        <v>0</v>
      </c>
      <c r="AJ742">
        <f t="shared" si="801"/>
        <v>0</v>
      </c>
      <c r="AK742" s="36">
        <f t="shared" si="812"/>
        <v>-0.5557842323369645</v>
      </c>
      <c r="AL742" s="36">
        <f t="shared" si="802"/>
        <v>9.0806166429212624E-4</v>
      </c>
      <c r="AM742" s="36">
        <f t="shared" si="803"/>
        <v>0.14142559356385842</v>
      </c>
      <c r="AN742" s="37">
        <f t="shared" si="813"/>
        <v>224.78139510365267</v>
      </c>
      <c r="AO742" s="36">
        <f t="shared" si="814"/>
        <v>1.1178565679299575</v>
      </c>
      <c r="AP742" s="36">
        <f t="shared" si="815"/>
        <v>59.407265439857554</v>
      </c>
      <c r="AQ742" s="74">
        <f t="shared" si="770"/>
        <v>0.88167780843074339</v>
      </c>
      <c r="AR742" s="73">
        <f t="shared" si="771"/>
        <v>0.55578512829033422</v>
      </c>
      <c r="AS742" s="72">
        <f t="shared" si="804"/>
        <v>1.3968772634379345</v>
      </c>
      <c r="AT742" s="37">
        <f t="shared" si="772"/>
        <v>24129.875133958074</v>
      </c>
      <c r="AU742" s="37">
        <f t="shared" si="773"/>
        <v>8908.2525879096866</v>
      </c>
      <c r="AV742" s="34">
        <f t="shared" si="774"/>
        <v>0</v>
      </c>
      <c r="AW742" s="34">
        <f t="shared" si="775"/>
        <v>0.13160564363005775</v>
      </c>
      <c r="AX742" s="37">
        <f t="shared" si="776"/>
        <v>5.2289748341902982</v>
      </c>
      <c r="AY742" s="7">
        <f t="shared" si="777"/>
        <v>6.7600132083540103</v>
      </c>
      <c r="AZ742" s="37">
        <f t="shared" si="778"/>
        <v>6.6284075647239522</v>
      </c>
      <c r="BA742" s="2">
        <f>BE742*'mass balance'!$B$17+BF742*'mass balance'!$C$17+BG742*'mass balance'!$D$17+BH742*'mass balance'!$E$17</f>
        <v>1.452599257909958E-4</v>
      </c>
      <c r="BB742" s="2">
        <f>BE742*'mass balance'!$B$18+BF742*'mass balance'!$C$18+BG742*'mass balance'!$D$18+BH742*'mass balance'!$E$18</f>
        <v>1.4749469388008801E-4</v>
      </c>
      <c r="BC742" s="2">
        <f>BE742*'mass balance'!$B$19+BF742*'mass balance'!$C$19+BG742*'mass balance'!$D$19+BH742*'mass balance'!$E$19</f>
        <v>-1.843683673501101E-4</v>
      </c>
      <c r="BD742" s="2">
        <f>BE742*'mass balance'!$B$20+BF742*'mass balance'!$C$20+BG742*'mass balance'!$D$20+BH742*'mass balance'!$E$20</f>
        <v>6.7043042672767297E-6</v>
      </c>
      <c r="BE742" s="2">
        <f>N742*'mass balance'!$H$11+R742*'mass balance'!$I$11+S742*'mass balance'!$J$11</f>
        <v>-4.4668875722154641E-4</v>
      </c>
      <c r="BF742" s="2">
        <f>N742*'mass balance'!$H$12+R742*'mass balance'!$I$12+S742*'mass balance'!$J$12</f>
        <v>4.5835219605642777E-5</v>
      </c>
      <c r="BG742" s="2">
        <f>N742*'mass balance'!$H$13+R742*'mass balance'!$I$13+S742*'mass balance'!$J$13</f>
        <v>1.7321550766741752E-4</v>
      </c>
      <c r="BH742" s="2">
        <f>N742*'mass balance'!$H$14+R742*'mass balance'!$I$14+S742*'mass balance'!$J$14</f>
        <v>4.8856582821106637E-5</v>
      </c>
      <c r="BI742" s="36">
        <f t="shared" si="779"/>
        <v>6.4767575960678318E-26</v>
      </c>
      <c r="BJ742" s="36">
        <f t="shared" si="780"/>
        <v>1.3797338935555741E-28</v>
      </c>
      <c r="BK742" s="36">
        <f t="shared" si="781"/>
        <v>3.5999372564874505E-27</v>
      </c>
      <c r="BL742" s="36">
        <f t="shared" si="782"/>
        <v>3.4878926735891709E-27</v>
      </c>
      <c r="BM742" s="36">
        <f t="shared" si="816"/>
        <v>4.2940483350741702E-26</v>
      </c>
      <c r="BN742" s="36">
        <f t="shared" ca="1" si="783"/>
        <v>0.52432375449724289</v>
      </c>
      <c r="BO742" s="36">
        <f t="shared" ca="1" si="805"/>
        <v>1</v>
      </c>
      <c r="BP742" s="36">
        <f t="shared" si="784"/>
        <v>-4.2940483350741702E-26</v>
      </c>
      <c r="BQ742" s="36">
        <f t="shared" si="806"/>
        <v>1</v>
      </c>
      <c r="BR742" s="2">
        <f t="shared" si="817"/>
        <v>-5</v>
      </c>
      <c r="BS742">
        <v>0</v>
      </c>
      <c r="BT742" s="37">
        <f t="shared" si="807"/>
        <v>0.18482928826848535</v>
      </c>
      <c r="BU742" s="34">
        <f t="shared" si="785"/>
        <v>2.3010920341676533</v>
      </c>
      <c r="BV742" s="34">
        <f t="shared" si="786"/>
        <v>6.7600132083540103</v>
      </c>
      <c r="BW742" s="34">
        <f t="shared" si="787"/>
        <v>-5</v>
      </c>
      <c r="BX742" s="34">
        <f t="shared" si="788"/>
        <v>-5</v>
      </c>
      <c r="BY742" s="34">
        <f t="shared" si="789"/>
        <v>4.3009246125630689</v>
      </c>
      <c r="BZ742" s="36">
        <f t="shared" si="808"/>
        <v>1.843683673501101E-4</v>
      </c>
      <c r="CA742" s="34">
        <f t="shared" si="809"/>
        <v>2.7884418159821286E-2</v>
      </c>
    </row>
    <row r="743" spans="1:79" ht="13.2" x14ac:dyDescent="0.25">
      <c r="A743" s="75">
        <f t="shared" si="790"/>
        <v>1.9424657534246883</v>
      </c>
      <c r="B743" s="34">
        <f t="shared" si="791"/>
        <v>709.00000000001125</v>
      </c>
      <c r="C743">
        <f t="shared" si="792"/>
        <v>20</v>
      </c>
      <c r="D743" s="35">
        <f t="shared" si="750"/>
        <v>3000</v>
      </c>
      <c r="E743" s="27">
        <v>0</v>
      </c>
      <c r="F743" s="64">
        <f t="shared" si="793"/>
        <v>0.96267801959344901</v>
      </c>
      <c r="G743" s="34">
        <v>0</v>
      </c>
      <c r="H743" s="34">
        <f t="shared" si="751"/>
        <v>1</v>
      </c>
      <c r="I743" s="34">
        <f t="shared" si="794"/>
        <v>12793.990880396937</v>
      </c>
      <c r="J743" s="34">
        <f t="shared" si="752"/>
        <v>16034.738213305363</v>
      </c>
      <c r="K743" s="34">
        <f t="shared" si="753"/>
        <v>14060.538184287325</v>
      </c>
      <c r="L743" s="36">
        <f t="shared" si="810"/>
        <v>491.07949439344964</v>
      </c>
      <c r="M743" s="34">
        <f t="shared" si="754"/>
        <v>149.95224105927213</v>
      </c>
      <c r="N743" s="34">
        <f t="shared" si="795"/>
        <v>187.93548880576421</v>
      </c>
      <c r="O743" s="34">
        <f t="shared" si="755"/>
        <v>13.261852397919354</v>
      </c>
      <c r="P743">
        <f t="shared" si="796"/>
        <v>18.607496486545124</v>
      </c>
      <c r="Q743" s="36">
        <f t="shared" si="756"/>
        <v>87.316237254692012</v>
      </c>
      <c r="R743" s="34">
        <f t="shared" si="757"/>
        <v>58.752882889134874</v>
      </c>
      <c r="S743" s="34">
        <f t="shared" si="758"/>
        <v>28.563354365557146</v>
      </c>
      <c r="T743" s="36">
        <f t="shared" si="797"/>
        <v>0.80451309107787072</v>
      </c>
      <c r="U743" s="36">
        <f t="shared" si="759"/>
        <v>27203.7509442216</v>
      </c>
      <c r="V743" s="36">
        <f t="shared" si="760"/>
        <v>3.6572328607261278E-3</v>
      </c>
      <c r="W743" s="68">
        <f t="shared" si="761"/>
        <v>1.4030842696955703</v>
      </c>
      <c r="X743">
        <f t="shared" si="762"/>
        <v>2.3030917087103702</v>
      </c>
      <c r="Y743">
        <f t="shared" si="763"/>
        <v>5.4790819485161157E-3</v>
      </c>
      <c r="Z743" s="34">
        <f t="shared" si="764"/>
        <v>1.6980387444359678E-3</v>
      </c>
      <c r="AA743" s="36">
        <f t="shared" si="765"/>
        <v>2.6065667898334034E-3</v>
      </c>
      <c r="AB743" s="34">
        <f t="shared" si="766"/>
        <v>1.9253560391868981E-3</v>
      </c>
      <c r="AC743" s="36">
        <f t="shared" si="767"/>
        <v>17.230997387783923</v>
      </c>
      <c r="AD743" s="34">
        <f t="shared" si="768"/>
        <v>22.914389014805828</v>
      </c>
      <c r="AE743">
        <f t="shared" si="798"/>
        <v>8949.5122133674504</v>
      </c>
      <c r="AF743" s="36">
        <f t="shared" si="799"/>
        <v>22.914389014805828</v>
      </c>
      <c r="AG743" s="34">
        <f t="shared" si="769"/>
        <v>0</v>
      </c>
      <c r="AH743">
        <f t="shared" si="811"/>
        <v>0</v>
      </c>
      <c r="AI743" s="29">
        <f t="shared" si="800"/>
        <v>0</v>
      </c>
      <c r="AJ743">
        <f t="shared" si="801"/>
        <v>0</v>
      </c>
      <c r="AK743" s="36">
        <f t="shared" si="812"/>
        <v>-0.55578512829033422</v>
      </c>
      <c r="AL743" s="36">
        <f t="shared" si="802"/>
        <v>9.0503876440503313E-4</v>
      </c>
      <c r="AM743" s="36">
        <f t="shared" si="803"/>
        <v>0.14115319114783814</v>
      </c>
      <c r="AN743" s="37">
        <f t="shared" si="813"/>
        <v>224.22561087131569</v>
      </c>
      <c r="AO743" s="36">
        <f t="shared" si="814"/>
        <v>1.1187646295942495</v>
      </c>
      <c r="AP743" s="36">
        <f t="shared" si="815"/>
        <v>59.548691033421413</v>
      </c>
      <c r="AQ743" s="74">
        <f t="shared" si="770"/>
        <v>0.87735797807125349</v>
      </c>
      <c r="AR743" s="73">
        <f t="shared" si="771"/>
        <v>0.55577955160622272</v>
      </c>
      <c r="AS743" s="72">
        <f t="shared" si="804"/>
        <v>1.4002841800342638</v>
      </c>
      <c r="AT743" s="37">
        <f t="shared" si="772"/>
        <v>24011.649444054525</v>
      </c>
      <c r="AU743" s="37">
        <f t="shared" si="773"/>
        <v>8929.4596726077234</v>
      </c>
      <c r="AV743" s="34">
        <f t="shared" si="774"/>
        <v>0</v>
      </c>
      <c r="AW743" s="34">
        <f t="shared" si="775"/>
        <v>0.13194904217373846</v>
      </c>
      <c r="AX743" s="37">
        <f t="shared" si="776"/>
        <v>5.2427747421530171</v>
      </c>
      <c r="AY743" s="7">
        <f t="shared" si="777"/>
        <v>6.7778080540223264</v>
      </c>
      <c r="AZ743" s="37">
        <f t="shared" si="778"/>
        <v>6.6458590118485876</v>
      </c>
      <c r="BA743" s="2">
        <f>BE743*'mass balance'!$B$17+BF743*'mass balance'!$C$17+BG743*'mass balance'!$D$17+BH743*'mass balance'!$E$17</f>
        <v>1.4554780432928188E-4</v>
      </c>
      <c r="BB743" s="2">
        <f>BE743*'mass balance'!$B$18+BF743*'mass balance'!$C$18+BG743*'mass balance'!$D$18+BH743*'mass balance'!$E$18</f>
        <v>1.4778700131896314E-4</v>
      </c>
      <c r="BC743" s="2">
        <f>BE743*'mass balance'!$B$19+BF743*'mass balance'!$C$19+BG743*'mass balance'!$D$19+BH743*'mass balance'!$E$19</f>
        <v>-1.8473375164870402E-4</v>
      </c>
      <c r="BD743" s="2">
        <f>BE743*'mass balance'!$B$20+BF743*'mass balance'!$C$20+BG743*'mass balance'!$D$20+BH743*'mass balance'!$E$20</f>
        <v>6.717590969043781E-6</v>
      </c>
      <c r="BE743" s="2">
        <f>N743*'mass balance'!$H$11+R743*'mass balance'!$I$11+S743*'mass balance'!$J$11</f>
        <v>-4.474654495375338E-4</v>
      </c>
      <c r="BF743" s="2">
        <f>N743*'mass balance'!$H$12+R743*'mass balance'!$I$12+S743*'mass balance'!$J$12</f>
        <v>4.590668862836145E-5</v>
      </c>
      <c r="BG743" s="2">
        <f>N743*'mass balance'!$H$13+R743*'mass balance'!$I$13+S743*'mass balance'!$J$13</f>
        <v>1.7348146819150376E-4</v>
      </c>
      <c r="BH743" s="2">
        <f>N743*'mass balance'!$H$14+R743*'mass balance'!$I$14+S743*'mass balance'!$J$14</f>
        <v>4.8941533543167754E-5</v>
      </c>
      <c r="BI743" s="36">
        <f t="shared" si="779"/>
        <v>6.4767575960678318E-26</v>
      </c>
      <c r="BJ743" s="36">
        <f t="shared" si="780"/>
        <v>1.375300954166105E-28</v>
      </c>
      <c r="BK743" s="36">
        <f t="shared" si="781"/>
        <v>3.7379106458430076E-27</v>
      </c>
      <c r="BL743" s="36">
        <f t="shared" si="782"/>
        <v>3.6168919827920894E-27</v>
      </c>
      <c r="BM743" s="36">
        <f t="shared" si="816"/>
        <v>4.6428376024330873E-26</v>
      </c>
      <c r="BN743" s="36">
        <f t="shared" ca="1" si="783"/>
        <v>0.56484960922155514</v>
      </c>
      <c r="BO743" s="36">
        <f t="shared" ca="1" si="805"/>
        <v>1</v>
      </c>
      <c r="BP743" s="36">
        <f t="shared" si="784"/>
        <v>-4.6428376024330873E-26</v>
      </c>
      <c r="BQ743" s="36">
        <f t="shared" si="806"/>
        <v>1</v>
      </c>
      <c r="BR743" s="2">
        <f t="shared" si="817"/>
        <v>-5</v>
      </c>
      <c r="BS743">
        <v>0</v>
      </c>
      <c r="BT743" s="37">
        <f t="shared" si="807"/>
        <v>0.18519558602782579</v>
      </c>
      <c r="BU743" s="34">
        <f t="shared" si="785"/>
        <v>2.3030917087103702</v>
      </c>
      <c r="BV743" s="34">
        <f t="shared" si="786"/>
        <v>6.7778080540223264</v>
      </c>
      <c r="BW743" s="34">
        <f t="shared" si="787"/>
        <v>-5</v>
      </c>
      <c r="BX743" s="34">
        <f t="shared" si="788"/>
        <v>-5</v>
      </c>
      <c r="BY743" s="34">
        <f t="shared" si="789"/>
        <v>4.3084029630794261</v>
      </c>
      <c r="BZ743" s="36">
        <f t="shared" si="808"/>
        <v>1.8473375164870402E-4</v>
      </c>
      <c r="CA743" s="34">
        <f t="shared" si="809"/>
        <v>2.7866312796833239E-2</v>
      </c>
    </row>
    <row r="744" spans="1:79" ht="13.2" x14ac:dyDescent="0.25">
      <c r="A744" s="75">
        <f t="shared" si="790"/>
        <v>1.9452054794520857</v>
      </c>
      <c r="B744" s="34">
        <f t="shared" si="791"/>
        <v>710.00000000001125</v>
      </c>
      <c r="C744">
        <f t="shared" si="792"/>
        <v>20</v>
      </c>
      <c r="D744" s="35">
        <f t="shared" si="750"/>
        <v>3000</v>
      </c>
      <c r="E744" s="27">
        <v>0</v>
      </c>
      <c r="F744" s="64">
        <f t="shared" si="793"/>
        <v>0.96267801959344901</v>
      </c>
      <c r="G744" s="34">
        <v>0</v>
      </c>
      <c r="H744" s="34">
        <f t="shared" si="751"/>
        <v>1</v>
      </c>
      <c r="I744" s="34">
        <f t="shared" si="794"/>
        <v>12793.990880396937</v>
      </c>
      <c r="J744" s="34">
        <f t="shared" si="752"/>
        <v>16062.589866595814</v>
      </c>
      <c r="K744" s="34">
        <f t="shared" si="753"/>
        <v>14084.960736709225</v>
      </c>
      <c r="L744" s="36">
        <f t="shared" si="810"/>
        <v>492.35952589470372</v>
      </c>
      <c r="M744" s="34">
        <f t="shared" si="754"/>
        <v>149.95224105927213</v>
      </c>
      <c r="N744" s="34">
        <f t="shared" si="795"/>
        <v>188.26192469798517</v>
      </c>
      <c r="O744" s="34">
        <f t="shared" si="755"/>
        <v>13.261852397919354</v>
      </c>
      <c r="P744">
        <f t="shared" si="796"/>
        <v>18.655998168928893</v>
      </c>
      <c r="Q744" s="36">
        <f t="shared" si="756"/>
        <v>87.488358137654558</v>
      </c>
      <c r="R744" s="34">
        <f t="shared" si="757"/>
        <v>58.880520589878323</v>
      </c>
      <c r="S744" s="34">
        <f t="shared" si="758"/>
        <v>28.607837547776235</v>
      </c>
      <c r="T744" s="36">
        <f t="shared" si="797"/>
        <v>0.79988128138346293</v>
      </c>
      <c r="U744" s="36">
        <f t="shared" si="759"/>
        <v>27204.555457312679</v>
      </c>
      <c r="V744" s="36">
        <f t="shared" si="760"/>
        <v>3.6629284577375737E-3</v>
      </c>
      <c r="W744" s="68">
        <f t="shared" si="761"/>
        <v>1.4067415025562964</v>
      </c>
      <c r="X744">
        <f t="shared" si="762"/>
        <v>2.3050910267172462</v>
      </c>
      <c r="Y744">
        <f t="shared" si="763"/>
        <v>5.4790819485161157E-3</v>
      </c>
      <c r="Z744" s="34">
        <f t="shared" si="764"/>
        <v>1.6980387444359678E-3</v>
      </c>
      <c r="AA744" s="36">
        <f t="shared" si="765"/>
        <v>2.6038390500894367E-3</v>
      </c>
      <c r="AB744" s="34">
        <f t="shared" si="766"/>
        <v>1.9253560391868981E-3</v>
      </c>
      <c r="AC744" s="36">
        <f t="shared" si="767"/>
        <v>17.27511574505786</v>
      </c>
      <c r="AD744" s="34">
        <f t="shared" si="768"/>
        <v>22.949406675891574</v>
      </c>
      <c r="AE744">
        <f t="shared" si="798"/>
        <v>8972.4266023822565</v>
      </c>
      <c r="AF744" s="36">
        <f t="shared" si="799"/>
        <v>22.949406675891574</v>
      </c>
      <c r="AG744" s="34">
        <f t="shared" si="769"/>
        <v>0</v>
      </c>
      <c r="AH744">
        <f t="shared" si="811"/>
        <v>0</v>
      </c>
      <c r="AI744" s="29">
        <f t="shared" si="800"/>
        <v>0</v>
      </c>
      <c r="AJ744">
        <f t="shared" si="801"/>
        <v>0</v>
      </c>
      <c r="AK744" s="36">
        <f t="shared" si="812"/>
        <v>-0.55577955160622272</v>
      </c>
      <c r="AL744" s="36">
        <f t="shared" si="802"/>
        <v>9.0201410738855641E-4</v>
      </c>
      <c r="AM744" s="36">
        <f t="shared" si="803"/>
        <v>0.14087833253512042</v>
      </c>
      <c r="AN744" s="37">
        <f t="shared" si="813"/>
        <v>223.66982574302537</v>
      </c>
      <c r="AO744" s="36">
        <f t="shared" si="814"/>
        <v>1.1196696683586544</v>
      </c>
      <c r="AP744" s="36">
        <f t="shared" si="815"/>
        <v>59.689844224569249</v>
      </c>
      <c r="AQ744" s="74">
        <f t="shared" si="770"/>
        <v>0.87306274229285463</v>
      </c>
      <c r="AR744" s="73">
        <f t="shared" si="771"/>
        <v>0.55576750881505488</v>
      </c>
      <c r="AS744" s="72">
        <f t="shared" si="804"/>
        <v>1.4036852625710603</v>
      </c>
      <c r="AT744" s="37">
        <f t="shared" si="772"/>
        <v>23894.09686190647</v>
      </c>
      <c r="AU744" s="37">
        <f t="shared" si="773"/>
        <v>8950.6259099530107</v>
      </c>
      <c r="AV744" s="34">
        <f t="shared" si="774"/>
        <v>0</v>
      </c>
      <c r="AW744" s="34">
        <f t="shared" si="775"/>
        <v>0.13229297616501884</v>
      </c>
      <c r="AX744" s="37">
        <f t="shared" si="776"/>
        <v>5.2565958365946424</v>
      </c>
      <c r="AY744" s="7">
        <f t="shared" si="777"/>
        <v>6.7956303153159574</v>
      </c>
      <c r="AZ744" s="37">
        <f t="shared" si="778"/>
        <v>6.6633373391509387</v>
      </c>
      <c r="BA744" s="2">
        <f>BE744*'mass balance'!$B$17+BF744*'mass balance'!$C$17+BG744*'mass balance'!$D$17+BH744*'mass balance'!$E$17</f>
        <v>1.458359702573098E-4</v>
      </c>
      <c r="BB744" s="2">
        <f>BE744*'mass balance'!$B$18+BF744*'mass balance'!$C$18+BG744*'mass balance'!$D$18+BH744*'mass balance'!$E$18</f>
        <v>1.4807960056896079E-4</v>
      </c>
      <c r="BC744" s="2">
        <f>BE744*'mass balance'!$B$19+BF744*'mass balance'!$C$19+BG744*'mass balance'!$D$19+BH744*'mass balance'!$E$19</f>
        <v>-1.8509950071120095E-4</v>
      </c>
      <c r="BD744" s="2">
        <f>BE744*'mass balance'!$B$20+BF744*'mass balance'!$C$20+BG744*'mass balance'!$D$20+BH744*'mass balance'!$E$20</f>
        <v>6.7308909349527619E-6</v>
      </c>
      <c r="BE744" s="2">
        <f>N744*'mass balance'!$H$11+R744*'mass balance'!$I$11+S744*'mass balance'!$J$11</f>
        <v>-4.4824267785234561E-4</v>
      </c>
      <c r="BF744" s="2">
        <f>N744*'mass balance'!$H$12+R744*'mass balance'!$I$12+S744*'mass balance'!$J$12</f>
        <v>4.5978181477877504E-5</v>
      </c>
      <c r="BG744" s="2">
        <f>N744*'mass balance'!$H$13+R744*'mass balance'!$I$13+S744*'mass balance'!$J$13</f>
        <v>1.7374752855229414E-4</v>
      </c>
      <c r="BH744" s="2">
        <f>N744*'mass balance'!$H$14+R744*'mass balance'!$I$14+S744*'mass balance'!$J$14</f>
        <v>4.9026542890100294E-5</v>
      </c>
      <c r="BI744" s="36">
        <f t="shared" si="779"/>
        <v>6.4767575960678318E-26</v>
      </c>
      <c r="BJ744" s="36">
        <f t="shared" si="780"/>
        <v>1.3708886144243499E-28</v>
      </c>
      <c r="BK744" s="36">
        <f t="shared" si="781"/>
        <v>3.8754407412596183E-27</v>
      </c>
      <c r="BL744" s="36">
        <f t="shared" si="782"/>
        <v>3.7451309181504798E-27</v>
      </c>
      <c r="BM744" s="36">
        <f t="shared" si="816"/>
        <v>5.0045268007122965E-26</v>
      </c>
      <c r="BN744" s="36">
        <f t="shared" ca="1" si="783"/>
        <v>0.25260872431264214</v>
      </c>
      <c r="BO744" s="36">
        <f t="shared" ca="1" si="805"/>
        <v>1</v>
      </c>
      <c r="BP744" s="36">
        <f t="shared" si="784"/>
        <v>-5.0045268007122965E-26</v>
      </c>
      <c r="BQ744" s="36">
        <f t="shared" si="806"/>
        <v>1</v>
      </c>
      <c r="BR744" s="2">
        <f t="shared" si="817"/>
        <v>-5</v>
      </c>
      <c r="BS744">
        <v>0</v>
      </c>
      <c r="BT744" s="37">
        <f t="shared" si="807"/>
        <v>0.18556224946297895</v>
      </c>
      <c r="BU744" s="34">
        <f t="shared" si="785"/>
        <v>2.3050910267172462</v>
      </c>
      <c r="BV744" s="34">
        <f t="shared" si="786"/>
        <v>6.7956303153159574</v>
      </c>
      <c r="BW744" s="34">
        <f t="shared" si="787"/>
        <v>-5</v>
      </c>
      <c r="BX744" s="34">
        <f t="shared" si="788"/>
        <v>-5</v>
      </c>
      <c r="BY744" s="34">
        <f t="shared" si="789"/>
        <v>4.3158864744387619</v>
      </c>
      <c r="BZ744" s="36">
        <f t="shared" si="808"/>
        <v>1.8509950071120095E-4</v>
      </c>
      <c r="CA744" s="34">
        <f t="shared" si="809"/>
        <v>2.7848244808602741E-2</v>
      </c>
    </row>
    <row r="745" spans="1:79" ht="13.2" x14ac:dyDescent="0.25">
      <c r="A745" s="75">
        <f t="shared" si="790"/>
        <v>1.947945205479483</v>
      </c>
      <c r="B745" s="34">
        <f t="shared" si="791"/>
        <v>711.00000000001125</v>
      </c>
      <c r="C745">
        <f t="shared" si="792"/>
        <v>20</v>
      </c>
      <c r="D745" s="35">
        <f t="shared" si="750"/>
        <v>3000</v>
      </c>
      <c r="E745" s="27">
        <v>0</v>
      </c>
      <c r="F745" s="64">
        <f t="shared" si="793"/>
        <v>0.96267801959344901</v>
      </c>
      <c r="G745" s="34">
        <v>0</v>
      </c>
      <c r="H745" s="34">
        <f t="shared" si="751"/>
        <v>1</v>
      </c>
      <c r="I745" s="34">
        <f t="shared" si="794"/>
        <v>12793.990880396937</v>
      </c>
      <c r="J745" s="34">
        <f t="shared" si="752"/>
        <v>16090.460712626698</v>
      </c>
      <c r="K745" s="34">
        <f t="shared" si="753"/>
        <v>14109.400118857695</v>
      </c>
      <c r="L745" s="36">
        <f t="shared" si="810"/>
        <v>493.64155085491188</v>
      </c>
      <c r="M745" s="34">
        <f t="shared" si="754"/>
        <v>149.95224105927213</v>
      </c>
      <c r="N745" s="34">
        <f t="shared" si="795"/>
        <v>188.5885855391268</v>
      </c>
      <c r="O745" s="34">
        <f t="shared" si="755"/>
        <v>13.261852397919354</v>
      </c>
      <c r="P745">
        <f t="shared" si="796"/>
        <v>18.704575385479547</v>
      </c>
      <c r="Q745" s="36">
        <f t="shared" si="756"/>
        <v>87.660646216148152</v>
      </c>
      <c r="R745" s="34">
        <f t="shared" si="757"/>
        <v>59.008310696277988</v>
      </c>
      <c r="S745" s="34">
        <f t="shared" si="758"/>
        <v>28.652335519870174</v>
      </c>
      <c r="T745" s="36">
        <f t="shared" si="797"/>
        <v>0.79528025207528708</v>
      </c>
      <c r="U745" s="36">
        <f t="shared" si="759"/>
        <v>27205.355338594061</v>
      </c>
      <c r="V745" s="36">
        <f t="shared" si="760"/>
        <v>3.6686259484347387E-3</v>
      </c>
      <c r="W745" s="68">
        <f t="shared" si="761"/>
        <v>1.410404431014034</v>
      </c>
      <c r="X745">
        <f t="shared" si="762"/>
        <v>2.307089988071775</v>
      </c>
      <c r="Y745">
        <f t="shared" si="763"/>
        <v>5.4790819485161157E-3</v>
      </c>
      <c r="Z745" s="34">
        <f t="shared" si="764"/>
        <v>1.6980387444359678E-3</v>
      </c>
      <c r="AA745" s="36">
        <f t="shared" si="765"/>
        <v>2.6011162952722139E-3</v>
      </c>
      <c r="AB745" s="34">
        <f t="shared" si="766"/>
        <v>1.9253560391868981E-3</v>
      </c>
      <c r="AC745" s="36">
        <f t="shared" si="767"/>
        <v>17.319301523797041</v>
      </c>
      <c r="AD745" s="34">
        <f t="shared" si="768"/>
        <v>22.984433787001397</v>
      </c>
      <c r="AE745">
        <f t="shared" si="798"/>
        <v>8995.3760090581472</v>
      </c>
      <c r="AF745" s="36">
        <f t="shared" si="799"/>
        <v>22.984433787001397</v>
      </c>
      <c r="AG745" s="34">
        <f t="shared" si="769"/>
        <v>0</v>
      </c>
      <c r="AH745">
        <f t="shared" si="811"/>
        <v>0</v>
      </c>
      <c r="AI745" s="29">
        <f t="shared" si="800"/>
        <v>0</v>
      </c>
      <c r="AJ745">
        <f t="shared" si="801"/>
        <v>0</v>
      </c>
      <c r="AK745" s="36">
        <f t="shared" si="812"/>
        <v>-0.55576750881505488</v>
      </c>
      <c r="AL745" s="36">
        <f t="shared" si="802"/>
        <v>8.9898772349373364E-4</v>
      </c>
      <c r="AM745" s="36">
        <f t="shared" si="803"/>
        <v>0.14060102547199821</v>
      </c>
      <c r="AN745" s="37">
        <f t="shared" si="813"/>
        <v>223.11404619141913</v>
      </c>
      <c r="AO745" s="36">
        <f t="shared" si="814"/>
        <v>1.120571682466043</v>
      </c>
      <c r="AP745" s="36">
        <f t="shared" si="815"/>
        <v>59.830722557104373</v>
      </c>
      <c r="AQ745" s="74">
        <f t="shared" si="770"/>
        <v>0.86879192990009901</v>
      </c>
      <c r="AR745" s="73">
        <f t="shared" si="771"/>
        <v>0.55574900666819183</v>
      </c>
      <c r="AS745" s="72">
        <f t="shared" si="804"/>
        <v>1.4070804537610797</v>
      </c>
      <c r="AT745" s="37">
        <f t="shared" si="772"/>
        <v>23777.212702214194</v>
      </c>
      <c r="AU745" s="37">
        <f t="shared" si="773"/>
        <v>8971.7509316333453</v>
      </c>
      <c r="AV745" s="34">
        <f t="shared" si="774"/>
        <v>0</v>
      </c>
      <c r="AW745" s="34">
        <f t="shared" si="775"/>
        <v>0.13263744578240988</v>
      </c>
      <c r="AX745" s="37">
        <f t="shared" si="776"/>
        <v>5.2704381254773471</v>
      </c>
      <c r="AY745" s="7">
        <f t="shared" si="777"/>
        <v>6.8134800022737911</v>
      </c>
      <c r="AZ745" s="37">
        <f t="shared" si="778"/>
        <v>6.6808425564913811</v>
      </c>
      <c r="BA745" s="2">
        <f>BE745*'mass balance'!$B$17+BF745*'mass balance'!$C$17+BG745*'mass balance'!$D$17+BH745*'mass balance'!$E$17</f>
        <v>1.4612442354001645E-4</v>
      </c>
      <c r="BB745" s="2">
        <f>BE745*'mass balance'!$B$18+BF745*'mass balance'!$C$18+BG745*'mass balance'!$D$18+BH745*'mass balance'!$E$18</f>
        <v>1.4837249159447823E-4</v>
      </c>
      <c r="BC745" s="2">
        <f>BE745*'mass balance'!$B$19+BF745*'mass balance'!$C$19+BG745*'mass balance'!$D$19+BH745*'mass balance'!$E$19</f>
        <v>-1.8546561449309785E-4</v>
      </c>
      <c r="BD745" s="2">
        <f>BE745*'mass balance'!$B$20+BF745*'mass balance'!$C$20+BG745*'mass balance'!$D$20+BH745*'mass balance'!$E$20</f>
        <v>6.7442041633853751E-6</v>
      </c>
      <c r="BE745" s="2">
        <f>N745*'mass balance'!$H$11+R745*'mass balance'!$I$11+S745*'mass balance'!$J$11</f>
        <v>-4.4902044175982567E-4</v>
      </c>
      <c r="BF745" s="2">
        <f>N745*'mass balance'!$H$12+R745*'mass balance'!$I$12+S745*'mass balance'!$J$12</f>
        <v>4.6049698097507209E-5</v>
      </c>
      <c r="BG745" s="2">
        <f>N745*'mass balance'!$H$13+R745*'mass balance'!$I$13+S745*'mass balance'!$J$13</f>
        <v>1.7401368848789418E-4</v>
      </c>
      <c r="BH745" s="2">
        <f>N745*'mass balance'!$H$14+R745*'mass balance'!$I$14+S745*'mass balance'!$J$14</f>
        <v>4.911161081748093E-5</v>
      </c>
      <c r="BI745" s="36">
        <f t="shared" si="779"/>
        <v>6.4767575960678318E-26</v>
      </c>
      <c r="BJ745" s="36">
        <f t="shared" si="780"/>
        <v>1.366496760065299E-28</v>
      </c>
      <c r="BK745" s="36">
        <f t="shared" si="781"/>
        <v>4.0125296027020535E-27</v>
      </c>
      <c r="BL745" s="36">
        <f t="shared" si="782"/>
        <v>3.8726145195283319E-27</v>
      </c>
      <c r="BM745" s="36">
        <f t="shared" si="816"/>
        <v>5.379039892527344E-26</v>
      </c>
      <c r="BN745" s="36">
        <f t="shared" ca="1" si="783"/>
        <v>0.40244503534362708</v>
      </c>
      <c r="BO745" s="36">
        <f t="shared" ca="1" si="805"/>
        <v>1</v>
      </c>
      <c r="BP745" s="36">
        <f t="shared" si="784"/>
        <v>-5.379039892527344E-26</v>
      </c>
      <c r="BQ745" s="36">
        <f t="shared" si="806"/>
        <v>1</v>
      </c>
      <c r="BR745" s="2">
        <f t="shared" si="817"/>
        <v>-5</v>
      </c>
      <c r="BS745">
        <v>0</v>
      </c>
      <c r="BT745" s="37">
        <f t="shared" si="807"/>
        <v>0.18592927852933058</v>
      </c>
      <c r="BU745" s="34">
        <f t="shared" si="785"/>
        <v>2.307089988071775</v>
      </c>
      <c r="BV745" s="34">
        <f t="shared" si="786"/>
        <v>6.8134800022737911</v>
      </c>
      <c r="BW745" s="34">
        <f t="shared" si="787"/>
        <v>-5</v>
      </c>
      <c r="BX745" s="34">
        <f t="shared" si="788"/>
        <v>-5</v>
      </c>
      <c r="BY745" s="34">
        <f t="shared" si="789"/>
        <v>4.3233751427304181</v>
      </c>
      <c r="BZ745" s="36">
        <f t="shared" si="808"/>
        <v>1.8546561449309785E-4</v>
      </c>
      <c r="CA745" s="34">
        <f t="shared" si="809"/>
        <v>2.7830214072126883E-2</v>
      </c>
    </row>
    <row r="746" spans="1:79" ht="13.2" x14ac:dyDescent="0.25">
      <c r="A746" s="75">
        <f t="shared" si="790"/>
        <v>1.9506849315068804</v>
      </c>
      <c r="B746" s="34">
        <f t="shared" si="791"/>
        <v>712.00000000001137</v>
      </c>
      <c r="C746">
        <f t="shared" si="792"/>
        <v>20</v>
      </c>
      <c r="D746" s="35">
        <f t="shared" si="750"/>
        <v>3000</v>
      </c>
      <c r="E746" s="27">
        <v>0</v>
      </c>
      <c r="F746" s="64">
        <f t="shared" si="793"/>
        <v>0.96267801959344901</v>
      </c>
      <c r="G746" s="34">
        <v>0</v>
      </c>
      <c r="H746" s="34">
        <f t="shared" si="751"/>
        <v>1</v>
      </c>
      <c r="I746" s="34">
        <f t="shared" si="794"/>
        <v>12793.990880396937</v>
      </c>
      <c r="J746" s="34">
        <f t="shared" si="752"/>
        <v>16118.350736857345</v>
      </c>
      <c r="K746" s="34">
        <f t="shared" si="753"/>
        <v>14133.856317982312</v>
      </c>
      <c r="L746" s="36">
        <f t="shared" si="810"/>
        <v>494.92556993686401</v>
      </c>
      <c r="M746" s="34">
        <f t="shared" si="754"/>
        <v>149.95224105927213</v>
      </c>
      <c r="N746" s="34">
        <f t="shared" si="795"/>
        <v>188.91547115876492</v>
      </c>
      <c r="O746" s="34">
        <f t="shared" si="755"/>
        <v>13.261852397919354</v>
      </c>
      <c r="P746">
        <f t="shared" si="796"/>
        <v>18.753228161310865</v>
      </c>
      <c r="Q746" s="36">
        <f t="shared" si="756"/>
        <v>87.83310147141232</v>
      </c>
      <c r="R746" s="34">
        <f t="shared" si="757"/>
        <v>59.136253224822106</v>
      </c>
      <c r="S746" s="34">
        <f t="shared" si="758"/>
        <v>28.696848246590207</v>
      </c>
      <c r="T746" s="36">
        <f t="shared" si="797"/>
        <v>0.79070977086828431</v>
      </c>
      <c r="U746" s="36">
        <f t="shared" si="759"/>
        <v>27206.150618846135</v>
      </c>
      <c r="V746" s="36">
        <f t="shared" si="760"/>
        <v>3.674325328304401E-3</v>
      </c>
      <c r="W746" s="68">
        <f t="shared" si="761"/>
        <v>1.4140730569624687</v>
      </c>
      <c r="X746">
        <f t="shared" si="762"/>
        <v>2.3090885926586746</v>
      </c>
      <c r="Y746">
        <f t="shared" si="763"/>
        <v>5.4790819485161157E-3</v>
      </c>
      <c r="Z746" s="34">
        <f t="shared" si="764"/>
        <v>1.6980387444359678E-3</v>
      </c>
      <c r="AA746" s="36">
        <f t="shared" si="765"/>
        <v>2.598398512872537E-3</v>
      </c>
      <c r="AB746" s="34">
        <f t="shared" si="766"/>
        <v>1.9253560391868981E-3</v>
      </c>
      <c r="AC746" s="36">
        <f t="shared" si="767"/>
        <v>17.363554742196136</v>
      </c>
      <c r="AD746" s="34">
        <f t="shared" si="768"/>
        <v>23.019470321315104</v>
      </c>
      <c r="AE746">
        <f t="shared" si="798"/>
        <v>9018.360442845149</v>
      </c>
      <c r="AF746" s="36">
        <f t="shared" si="799"/>
        <v>23.019470321315104</v>
      </c>
      <c r="AG746" s="34">
        <f t="shared" si="769"/>
        <v>0</v>
      </c>
      <c r="AH746">
        <f t="shared" si="811"/>
        <v>0</v>
      </c>
      <c r="AI746" s="29">
        <f t="shared" si="800"/>
        <v>0</v>
      </c>
      <c r="AJ746">
        <f t="shared" si="801"/>
        <v>0</v>
      </c>
      <c r="AK746" s="36">
        <f t="shared" si="812"/>
        <v>-0.55574900666819183</v>
      </c>
      <c r="AL746" s="36">
        <f t="shared" si="802"/>
        <v>8.9595964299243956E-4</v>
      </c>
      <c r="AM746" s="36">
        <f t="shared" si="803"/>
        <v>0.14032127779159786</v>
      </c>
      <c r="AN746" s="37">
        <f t="shared" si="813"/>
        <v>222.55827868260408</v>
      </c>
      <c r="AO746" s="36">
        <f t="shared" si="814"/>
        <v>1.1214706701895367</v>
      </c>
      <c r="AP746" s="36">
        <f t="shared" si="815"/>
        <v>59.971323582576375</v>
      </c>
      <c r="AQ746" s="74">
        <f t="shared" si="770"/>
        <v>0.8645453711358555</v>
      </c>
      <c r="AR746" s="73">
        <f t="shared" si="771"/>
        <v>0.55572405213728271</v>
      </c>
      <c r="AS746" s="72">
        <f t="shared" si="804"/>
        <v>1.4104696964840437</v>
      </c>
      <c r="AT746" s="37">
        <f t="shared" si="772"/>
        <v>23660.992319042038</v>
      </c>
      <c r="AU746" s="37">
        <f t="shared" si="773"/>
        <v>8992.8343704981035</v>
      </c>
      <c r="AV746" s="34">
        <f t="shared" si="774"/>
        <v>0</v>
      </c>
      <c r="AW746" s="34">
        <f t="shared" si="775"/>
        <v>0.13298245120399776</v>
      </c>
      <c r="AX746" s="37">
        <f t="shared" si="776"/>
        <v>5.2843016167424004</v>
      </c>
      <c r="AY746" s="7">
        <f t="shared" si="777"/>
        <v>6.8313571249088669</v>
      </c>
      <c r="AZ746" s="37">
        <f t="shared" si="778"/>
        <v>6.6983746737048691</v>
      </c>
      <c r="BA746" s="2">
        <f>BE746*'mass balance'!$B$17+BF746*'mass balance'!$C$17+BG746*'mass balance'!$D$17+BH746*'mass balance'!$E$17</f>
        <v>1.4641316414226109E-4</v>
      </c>
      <c r="BB746" s="2">
        <f>BE746*'mass balance'!$B$18+BF746*'mass balance'!$C$18+BG746*'mass balance'!$D$18+BH746*'mass balance'!$E$18</f>
        <v>1.4866567435983439E-4</v>
      </c>
      <c r="BC746" s="2">
        <f>BE746*'mass balance'!$B$19+BF746*'mass balance'!$C$19+BG746*'mass balance'!$D$19+BH746*'mass balance'!$E$19</f>
        <v>-1.8583209294979297E-4</v>
      </c>
      <c r="BD746" s="2">
        <f>BE746*'mass balance'!$B$20+BF746*'mass balance'!$C$20+BG746*'mass balance'!$D$20+BH746*'mass balance'!$E$20</f>
        <v>6.757530652719745E-6</v>
      </c>
      <c r="BE746" s="2">
        <f>N746*'mass balance'!$H$11+R746*'mass balance'!$I$11+S746*'mass balance'!$J$11</f>
        <v>-4.4979874085420216E-4</v>
      </c>
      <c r="BF746" s="2">
        <f>N746*'mass balance'!$H$12+R746*'mass balance'!$I$12+S746*'mass balance'!$J$12</f>
        <v>4.6121238430599172E-5</v>
      </c>
      <c r="BG746" s="2">
        <f>N746*'mass balance'!$H$13+R746*'mass balance'!$I$13+S746*'mass balance'!$J$13</f>
        <v>1.7427994773681481E-4</v>
      </c>
      <c r="BH746" s="2">
        <f>N746*'mass balance'!$H$14+R746*'mass balance'!$I$14+S746*'mass balance'!$J$14</f>
        <v>4.9196737280928354E-5</v>
      </c>
      <c r="BI746" s="36">
        <f t="shared" si="779"/>
        <v>6.4767575960678318E-26</v>
      </c>
      <c r="BJ746" s="36">
        <f t="shared" si="780"/>
        <v>1.3621252775565361E-28</v>
      </c>
      <c r="BK746" s="36">
        <f t="shared" si="781"/>
        <v>4.1491792787085836E-27</v>
      </c>
      <c r="BL746" s="36">
        <f t="shared" si="782"/>
        <v>3.9993477903258618E-27</v>
      </c>
      <c r="BM746" s="36">
        <f t="shared" si="816"/>
        <v>5.7663013444801768E-26</v>
      </c>
      <c r="BN746" s="36">
        <f t="shared" ca="1" si="783"/>
        <v>5.9843135017466298E-2</v>
      </c>
      <c r="BO746" s="36">
        <f t="shared" ca="1" si="805"/>
        <v>1</v>
      </c>
      <c r="BP746" s="36">
        <f t="shared" si="784"/>
        <v>-5.7663013444801768E-26</v>
      </c>
      <c r="BQ746" s="36">
        <f t="shared" si="806"/>
        <v>1</v>
      </c>
      <c r="BR746" s="2">
        <f t="shared" si="817"/>
        <v>-5</v>
      </c>
      <c r="BS746">
        <v>0</v>
      </c>
      <c r="BT746" s="37">
        <f t="shared" si="807"/>
        <v>0.18629667318216747</v>
      </c>
      <c r="BU746" s="34">
        <f t="shared" si="785"/>
        <v>2.3090885926586746</v>
      </c>
      <c r="BV746" s="34">
        <f t="shared" si="786"/>
        <v>6.8313571249088669</v>
      </c>
      <c r="BW746" s="34">
        <f t="shared" si="787"/>
        <v>-5</v>
      </c>
      <c r="BX746" s="34">
        <f t="shared" si="788"/>
        <v>-5</v>
      </c>
      <c r="BY746" s="34">
        <f t="shared" si="789"/>
        <v>4.3308689640474363</v>
      </c>
      <c r="BZ746" s="36">
        <f t="shared" si="808"/>
        <v>1.8583209294979297E-4</v>
      </c>
      <c r="CA746" s="34">
        <f t="shared" si="809"/>
        <v>2.7812220464987342E-2</v>
      </c>
    </row>
    <row r="747" spans="1:79" ht="13.2" x14ac:dyDescent="0.25">
      <c r="A747" s="75">
        <f t="shared" si="790"/>
        <v>1.9534246575342777</v>
      </c>
      <c r="B747" s="34">
        <f t="shared" si="791"/>
        <v>713.00000000001137</v>
      </c>
      <c r="C747">
        <f t="shared" si="792"/>
        <v>20</v>
      </c>
      <c r="D747" s="35">
        <f t="shared" si="750"/>
        <v>3000</v>
      </c>
      <c r="E747" s="27">
        <v>0</v>
      </c>
      <c r="F747" s="64">
        <f t="shared" si="793"/>
        <v>0.96267801959344901</v>
      </c>
      <c r="G747" s="34">
        <v>0</v>
      </c>
      <c r="H747" s="34">
        <f t="shared" si="751"/>
        <v>1</v>
      </c>
      <c r="I747" s="34">
        <f t="shared" si="794"/>
        <v>12793.990880396937</v>
      </c>
      <c r="J747" s="34">
        <f t="shared" si="752"/>
        <v>16146.259924760829</v>
      </c>
      <c r="K747" s="34">
        <f t="shared" si="753"/>
        <v>14158.32932134471</v>
      </c>
      <c r="L747" s="36">
        <f t="shared" si="810"/>
        <v>496.21158380177059</v>
      </c>
      <c r="M747" s="34">
        <f t="shared" si="754"/>
        <v>149.95224105927213</v>
      </c>
      <c r="N747" s="34">
        <f t="shared" si="795"/>
        <v>189.24258138663637</v>
      </c>
      <c r="O747" s="34">
        <f t="shared" si="755"/>
        <v>13.261852397919354</v>
      </c>
      <c r="P747">
        <f t="shared" si="796"/>
        <v>18.801956521476775</v>
      </c>
      <c r="Q747" s="36">
        <f t="shared" si="756"/>
        <v>88.005723884613261</v>
      </c>
      <c r="R747" s="34">
        <f t="shared" si="757"/>
        <v>59.264348191905412</v>
      </c>
      <c r="S747" s="34">
        <f t="shared" si="758"/>
        <v>28.741375692707841</v>
      </c>
      <c r="T747" s="36">
        <f t="shared" si="797"/>
        <v>0.78616960744084408</v>
      </c>
      <c r="U747" s="36">
        <f t="shared" si="759"/>
        <v>27206.941328617002</v>
      </c>
      <c r="V747" s="36">
        <f t="shared" si="760"/>
        <v>3.6800265928359239E-3</v>
      </c>
      <c r="W747" s="68">
        <f t="shared" si="761"/>
        <v>1.4177473822907731</v>
      </c>
      <c r="X747">
        <f t="shared" si="762"/>
        <v>2.3110868403638802</v>
      </c>
      <c r="Y747">
        <f t="shared" si="763"/>
        <v>5.4790819485161157E-3</v>
      </c>
      <c r="Z747" s="34">
        <f t="shared" si="764"/>
        <v>1.6980387444359678E-3</v>
      </c>
      <c r="AA747" s="36">
        <f t="shared" si="765"/>
        <v>2.5956856904153099E-3</v>
      </c>
      <c r="AB747" s="34">
        <f t="shared" si="766"/>
        <v>1.9253560391868981E-3</v>
      </c>
      <c r="AC747" s="36">
        <f t="shared" si="767"/>
        <v>17.407875418398163</v>
      </c>
      <c r="AD747" s="34">
        <f t="shared" si="768"/>
        <v>23.054516252030474</v>
      </c>
      <c r="AE747">
        <f t="shared" si="798"/>
        <v>9041.3799131664637</v>
      </c>
      <c r="AF747" s="36">
        <f t="shared" si="799"/>
        <v>23.054516252030474</v>
      </c>
      <c r="AG747" s="34">
        <f t="shared" si="769"/>
        <v>0</v>
      </c>
      <c r="AH747">
        <f t="shared" si="811"/>
        <v>0</v>
      </c>
      <c r="AI747" s="29">
        <f t="shared" si="800"/>
        <v>0</v>
      </c>
      <c r="AJ747">
        <f t="shared" si="801"/>
        <v>0</v>
      </c>
      <c r="AK747" s="36">
        <f t="shared" si="812"/>
        <v>-0.55572405213728271</v>
      </c>
      <c r="AL747" s="36">
        <f t="shared" si="802"/>
        <v>8.9292989617649563E-4</v>
      </c>
      <c r="AM747" s="36">
        <f t="shared" si="803"/>
        <v>0.14003909741341342</v>
      </c>
      <c r="AN747" s="37">
        <f t="shared" si="813"/>
        <v>222.0025296759359</v>
      </c>
      <c r="AO747" s="36">
        <f t="shared" si="814"/>
        <v>1.1223666298325292</v>
      </c>
      <c r="AP747" s="36">
        <f t="shared" si="815"/>
        <v>60.111644860367974</v>
      </c>
      <c r="AQ747" s="74">
        <f t="shared" si="770"/>
        <v>0.86032289766721004</v>
      </c>
      <c r="AR747" s="73">
        <f t="shared" si="771"/>
        <v>0.555692652413601</v>
      </c>
      <c r="AS747" s="72">
        <f t="shared" si="804"/>
        <v>1.4138529337886458</v>
      </c>
      <c r="AT747" s="37">
        <f t="shared" si="772"/>
        <v>23545.431105432483</v>
      </c>
      <c r="AU747" s="37">
        <f t="shared" si="773"/>
        <v>9013.8758605712555</v>
      </c>
      <c r="AV747" s="34">
        <f t="shared" si="774"/>
        <v>0</v>
      </c>
      <c r="AW747" s="34">
        <f t="shared" si="775"/>
        <v>0.13332799260744438</v>
      </c>
      <c r="AX747" s="37">
        <f t="shared" si="776"/>
        <v>5.2981863183101803</v>
      </c>
      <c r="AY747" s="7">
        <f t="shared" si="777"/>
        <v>6.8492616932083976</v>
      </c>
      <c r="AZ747" s="37">
        <f t="shared" si="778"/>
        <v>6.715933700600953</v>
      </c>
      <c r="BA747" s="2">
        <f>BE747*'mass balance'!$B$17+BF747*'mass balance'!$C$17+BG747*'mass balance'!$D$17+BH747*'mass balance'!$E$17</f>
        <v>1.467021920288258E-4</v>
      </c>
      <c r="BB747" s="2">
        <f>BE747*'mass balance'!$B$18+BF747*'mass balance'!$C$18+BG747*'mass balance'!$D$18+BH747*'mass balance'!$E$18</f>
        <v>1.4895914882926924E-4</v>
      </c>
      <c r="BC747" s="2">
        <f>BE747*'mass balance'!$B$19+BF747*'mass balance'!$C$19+BG747*'mass balance'!$D$19+BH747*'mass balance'!$E$19</f>
        <v>-1.8619893603658659E-4</v>
      </c>
      <c r="BD747" s="2">
        <f>BE747*'mass balance'!$B$20+BF747*'mass balance'!$C$20+BG747*'mass balance'!$D$20+BH747*'mass balance'!$E$20</f>
        <v>6.7708704013304211E-6</v>
      </c>
      <c r="BE747" s="2">
        <f>N747*'mass balance'!$H$11+R747*'mass balance'!$I$11+S747*'mass balance'!$J$11</f>
        <v>-4.5057757473008657E-4</v>
      </c>
      <c r="BF747" s="2">
        <f>N747*'mass balance'!$H$12+R747*'mass balance'!$I$12+S747*'mass balance'!$J$12</f>
        <v>4.6192802420534587E-5</v>
      </c>
      <c r="BG747" s="2">
        <f>N747*'mass balance'!$H$13+R747*'mass balance'!$I$13+S747*'mass balance'!$J$13</f>
        <v>1.7454630603797088E-4</v>
      </c>
      <c r="BH747" s="2">
        <f>N747*'mass balance'!$H$14+R747*'mass balance'!$I$14+S747*'mass balance'!$J$14</f>
        <v>4.9281922236103217E-5</v>
      </c>
      <c r="BI747" s="36">
        <f t="shared" si="779"/>
        <v>6.4767575960678318E-26</v>
      </c>
      <c r="BJ747" s="36">
        <f t="shared" si="780"/>
        <v>1.3577740540929606E-28</v>
      </c>
      <c r="BK747" s="36">
        <f t="shared" si="781"/>
        <v>4.2853918064642371E-27</v>
      </c>
      <c r="BL747" s="36">
        <f t="shared" si="782"/>
        <v>4.1253356977689966E-27</v>
      </c>
      <c r="BM747" s="36">
        <f t="shared" si="816"/>
        <v>6.166236123512763E-26</v>
      </c>
      <c r="BN747" s="36">
        <f t="shared" ca="1" si="783"/>
        <v>0.59483144644154129</v>
      </c>
      <c r="BO747" s="36">
        <f t="shared" ca="1" si="805"/>
        <v>1</v>
      </c>
      <c r="BP747" s="36">
        <f t="shared" si="784"/>
        <v>-6.166236123512763E-26</v>
      </c>
      <c r="BQ747" s="36">
        <f t="shared" si="806"/>
        <v>1</v>
      </c>
      <c r="BR747" s="2">
        <f t="shared" si="817"/>
        <v>-5</v>
      </c>
      <c r="BS747">
        <v>0</v>
      </c>
      <c r="BT747" s="37">
        <f t="shared" si="807"/>
        <v>0.18666443337667804</v>
      </c>
      <c r="BU747" s="34">
        <f t="shared" si="785"/>
        <v>2.3110868403638802</v>
      </c>
      <c r="BV747" s="34">
        <f t="shared" si="786"/>
        <v>6.8492616932083976</v>
      </c>
      <c r="BW747" s="34">
        <f t="shared" si="787"/>
        <v>-5</v>
      </c>
      <c r="BX747" s="34">
        <f t="shared" si="788"/>
        <v>-5</v>
      </c>
      <c r="BY747" s="34">
        <f t="shared" si="789"/>
        <v>4.3383679344865502</v>
      </c>
      <c r="BZ747" s="36">
        <f t="shared" si="808"/>
        <v>1.8619893603658659E-4</v>
      </c>
      <c r="CA747" s="34">
        <f t="shared" si="809"/>
        <v>2.7794263865346825E-2</v>
      </c>
    </row>
    <row r="748" spans="1:79" ht="13.2" x14ac:dyDescent="0.25">
      <c r="A748" s="75">
        <f t="shared" si="790"/>
        <v>1.9561643835616751</v>
      </c>
      <c r="B748" s="34">
        <f t="shared" si="791"/>
        <v>714.00000000001137</v>
      </c>
      <c r="C748">
        <f t="shared" si="792"/>
        <v>20</v>
      </c>
      <c r="D748" s="35">
        <f t="shared" si="750"/>
        <v>3000</v>
      </c>
      <c r="E748" s="27">
        <v>0</v>
      </c>
      <c r="F748" s="64">
        <f t="shared" si="793"/>
        <v>0.96267801959344901</v>
      </c>
      <c r="G748" s="34">
        <v>0</v>
      </c>
      <c r="H748" s="34">
        <f t="shared" si="751"/>
        <v>1</v>
      </c>
      <c r="I748" s="34">
        <f t="shared" si="794"/>
        <v>12793.990880396937</v>
      </c>
      <c r="J748" s="34">
        <f t="shared" si="752"/>
        <v>16174.1882618239</v>
      </c>
      <c r="K748" s="34">
        <f t="shared" si="753"/>
        <v>14182.819116218512</v>
      </c>
      <c r="L748" s="36">
        <f t="shared" si="810"/>
        <v>497.49959310926312</v>
      </c>
      <c r="M748" s="34">
        <f t="shared" si="754"/>
        <v>149.95224105927213</v>
      </c>
      <c r="N748" s="34">
        <f t="shared" si="795"/>
        <v>189.56991605263826</v>
      </c>
      <c r="O748" s="34">
        <f t="shared" si="755"/>
        <v>13.261852397919354</v>
      </c>
      <c r="P748">
        <f t="shared" si="796"/>
        <v>18.850760490971382</v>
      </c>
      <c r="Q748" s="36">
        <f t="shared" si="756"/>
        <v>88.178513436844</v>
      </c>
      <c r="R748" s="34">
        <f t="shared" si="757"/>
        <v>59.392595613829144</v>
      </c>
      <c r="S748" s="34">
        <f t="shared" si="758"/>
        <v>28.785917823014852</v>
      </c>
      <c r="T748" s="36">
        <f t="shared" si="797"/>
        <v>0.78165953341646777</v>
      </c>
      <c r="U748" s="36">
        <f t="shared" si="759"/>
        <v>27207.727498224442</v>
      </c>
      <c r="V748" s="36">
        <f t="shared" si="760"/>
        <v>3.6857297375212676E-3</v>
      </c>
      <c r="W748" s="68">
        <f t="shared" si="761"/>
        <v>1.421427408883609</v>
      </c>
      <c r="X748">
        <f t="shared" si="762"/>
        <v>2.3130847310745333</v>
      </c>
      <c r="Y748">
        <f t="shared" si="763"/>
        <v>5.4790819485161157E-3</v>
      </c>
      <c r="Z748" s="34">
        <f t="shared" si="764"/>
        <v>1.6980387444359678E-3</v>
      </c>
      <c r="AA748" s="36">
        <f t="shared" si="765"/>
        <v>2.5929778154594927E-3</v>
      </c>
      <c r="AB748" s="34">
        <f t="shared" si="766"/>
        <v>1.9253560391868981E-3</v>
      </c>
      <c r="AC748" s="36">
        <f t="shared" si="767"/>
        <v>17.452263570494541</v>
      </c>
      <c r="AD748" s="34">
        <f t="shared" si="768"/>
        <v>23.089571552363228</v>
      </c>
      <c r="AE748">
        <f t="shared" si="798"/>
        <v>9064.4344294184939</v>
      </c>
      <c r="AF748" s="36">
        <f t="shared" si="799"/>
        <v>23.089571552363228</v>
      </c>
      <c r="AG748" s="34">
        <f t="shared" si="769"/>
        <v>0</v>
      </c>
      <c r="AH748">
        <f t="shared" si="811"/>
        <v>0</v>
      </c>
      <c r="AI748" s="29">
        <f t="shared" si="800"/>
        <v>0</v>
      </c>
      <c r="AJ748">
        <f t="shared" si="801"/>
        <v>0</v>
      </c>
      <c r="AK748" s="36">
        <f t="shared" si="812"/>
        <v>-0.555692652413601</v>
      </c>
      <c r="AL748" s="36">
        <f t="shared" si="802"/>
        <v>8.8989851335678294E-4</v>
      </c>
      <c r="AM748" s="36">
        <f t="shared" si="803"/>
        <v>0.13975449234283382</v>
      </c>
      <c r="AN748" s="37">
        <f t="shared" si="813"/>
        <v>221.44680562379861</v>
      </c>
      <c r="AO748" s="36">
        <f t="shared" si="814"/>
        <v>1.1232595597287056</v>
      </c>
      <c r="AP748" s="36">
        <f t="shared" si="815"/>
        <v>60.251683957781388</v>
      </c>
      <c r="AQ748" s="74">
        <f t="shared" si="770"/>
        <v>0.8561243425715237</v>
      </c>
      <c r="AR748" s="73">
        <f t="shared" si="771"/>
        <v>0.55565481490736979</v>
      </c>
      <c r="AS748" s="72">
        <f t="shared" si="804"/>
        <v>1.4172301088945458</v>
      </c>
      <c r="AT748" s="37">
        <f t="shared" si="772"/>
        <v>23430.524493024637</v>
      </c>
      <c r="AU748" s="37">
        <f t="shared" si="773"/>
        <v>9034.8750370643138</v>
      </c>
      <c r="AV748" s="34">
        <f t="shared" si="774"/>
        <v>0</v>
      </c>
      <c r="AW748" s="34">
        <f t="shared" si="775"/>
        <v>0.13367407016998731</v>
      </c>
      <c r="AX748" s="37">
        <f t="shared" si="776"/>
        <v>5.3120922380802211</v>
      </c>
      <c r="AY748" s="7">
        <f t="shared" si="777"/>
        <v>6.8671937171338175</v>
      </c>
      <c r="AZ748" s="37">
        <f t="shared" si="778"/>
        <v>6.7335196469638303</v>
      </c>
      <c r="BA748" s="2">
        <f>BE748*'mass balance'!$B$17+BF748*'mass balance'!$C$17+BG748*'mass balance'!$D$17+BH748*'mass balance'!$E$17</f>
        <v>1.4699150716441519E-4</v>
      </c>
      <c r="BB748" s="2">
        <f>BE748*'mass balance'!$B$18+BF748*'mass balance'!$C$18+BG748*'mass balance'!$D$18+BH748*'mass balance'!$E$18</f>
        <v>1.4925291496694471E-4</v>
      </c>
      <c r="BC748" s="2">
        <f>BE748*'mass balance'!$B$19+BF748*'mass balance'!$C$19+BG748*'mass balance'!$D$19+BH748*'mass balance'!$E$19</f>
        <v>-1.8656614370868085E-4</v>
      </c>
      <c r="BD748" s="2">
        <f>BE748*'mass balance'!$B$20+BF748*'mass balance'!$C$20+BG748*'mass balance'!$D$20+BH748*'mass balance'!$E$20</f>
        <v>6.7842234075883941E-6</v>
      </c>
      <c r="BE748" s="2">
        <f>N748*'mass balance'!$H$11+R748*'mass balance'!$I$11+S748*'mass balance'!$J$11</f>
        <v>-4.5135694298247203E-4</v>
      </c>
      <c r="BF748" s="2">
        <f>N748*'mass balance'!$H$12+R748*'mass balance'!$I$12+S748*'mass balance'!$J$12</f>
        <v>4.6264390010727201E-5</v>
      </c>
      <c r="BG748" s="2">
        <f>N748*'mass balance'!$H$13+R748*'mass balance'!$I$13+S748*'mass balance'!$J$13</f>
        <v>1.7481276313067976E-4</v>
      </c>
      <c r="BH748" s="2">
        <f>N748*'mass balance'!$H$14+R748*'mass balance'!$I$14+S748*'mass balance'!$J$14</f>
        <v>4.9367165638707872E-5</v>
      </c>
      <c r="BI748" s="36">
        <f t="shared" si="779"/>
        <v>6.4767575960678318E-26</v>
      </c>
      <c r="BJ748" s="36">
        <f t="shared" si="780"/>
        <v>1.353442977591562E-28</v>
      </c>
      <c r="BK748" s="36">
        <f t="shared" si="781"/>
        <v>4.4211692118735331E-27</v>
      </c>
      <c r="BL748" s="36">
        <f t="shared" si="782"/>
        <v>4.2505831731963596E-27</v>
      </c>
      <c r="BM748" s="36">
        <f t="shared" si="816"/>
        <v>6.5787696932896632E-26</v>
      </c>
      <c r="BN748" s="36">
        <f t="shared" ca="1" si="783"/>
        <v>3.0443113763959473E-2</v>
      </c>
      <c r="BO748" s="36">
        <f t="shared" ca="1" si="805"/>
        <v>1</v>
      </c>
      <c r="BP748" s="36">
        <f t="shared" si="784"/>
        <v>-6.5787696932896632E-26</v>
      </c>
      <c r="BQ748" s="36">
        <f t="shared" si="806"/>
        <v>1</v>
      </c>
      <c r="BR748" s="2">
        <f t="shared" si="817"/>
        <v>-5</v>
      </c>
      <c r="BS748">
        <v>0</v>
      </c>
      <c r="BT748" s="37">
        <f t="shared" si="807"/>
        <v>0.18703255906795255</v>
      </c>
      <c r="BU748" s="34">
        <f t="shared" si="785"/>
        <v>2.3130847310745333</v>
      </c>
      <c r="BV748" s="34">
        <f t="shared" si="786"/>
        <v>6.8671937171338175</v>
      </c>
      <c r="BW748" s="34">
        <f t="shared" si="787"/>
        <v>-5</v>
      </c>
      <c r="BX748" s="34">
        <f t="shared" si="788"/>
        <v>-5</v>
      </c>
      <c r="BY748" s="34">
        <f t="shared" si="789"/>
        <v>4.3458720501481691</v>
      </c>
      <c r="BZ748" s="36">
        <f t="shared" si="808"/>
        <v>1.8656614370868085E-4</v>
      </c>
      <c r="CA748" s="34">
        <f t="shared" si="809"/>
        <v>2.7776344151945298E-2</v>
      </c>
    </row>
    <row r="749" spans="1:79" ht="13.2" x14ac:dyDescent="0.25">
      <c r="A749" s="75">
        <f t="shared" si="790"/>
        <v>1.9589041095890725</v>
      </c>
      <c r="B749" s="34">
        <f t="shared" si="791"/>
        <v>715.00000000001148</v>
      </c>
      <c r="C749">
        <f t="shared" si="792"/>
        <v>20</v>
      </c>
      <c r="D749" s="35">
        <f t="shared" si="750"/>
        <v>3000</v>
      </c>
      <c r="E749" s="27">
        <v>0</v>
      </c>
      <c r="F749" s="64">
        <f t="shared" si="793"/>
        <v>0.96267801959344901</v>
      </c>
      <c r="G749" s="34">
        <v>0</v>
      </c>
      <c r="H749" s="34">
        <f t="shared" si="751"/>
        <v>1</v>
      </c>
      <c r="I749" s="34">
        <f t="shared" si="794"/>
        <v>12793.990880396937</v>
      </c>
      <c r="J749" s="34">
        <f t="shared" si="752"/>
        <v>16202.135733546933</v>
      </c>
      <c r="K749" s="34">
        <f t="shared" si="753"/>
        <v>14207.325689889291</v>
      </c>
      <c r="L749" s="36">
        <f t="shared" si="810"/>
        <v>498.78959851739558</v>
      </c>
      <c r="M749" s="34">
        <f t="shared" si="754"/>
        <v>149.95224105927213</v>
      </c>
      <c r="N749" s="34">
        <f t="shared" si="795"/>
        <v>189.89747498682752</v>
      </c>
      <c r="O749" s="34">
        <f t="shared" si="755"/>
        <v>13.261852397919354</v>
      </c>
      <c r="P749">
        <f t="shared" si="796"/>
        <v>18.899640094729012</v>
      </c>
      <c r="Q749" s="36">
        <f t="shared" si="756"/>
        <v>88.351470109124662</v>
      </c>
      <c r="R749" s="34">
        <f t="shared" si="757"/>
        <v>59.520995506801256</v>
      </c>
      <c r="S749" s="34">
        <f t="shared" si="758"/>
        <v>28.83047460232341</v>
      </c>
      <c r="T749" s="36">
        <f t="shared" si="797"/>
        <v>0.77717932234550391</v>
      </c>
      <c r="U749" s="36">
        <f t="shared" si="759"/>
        <v>27208.509157757857</v>
      </c>
      <c r="V749" s="36">
        <f t="shared" si="760"/>
        <v>3.6914347578550066E-3</v>
      </c>
      <c r="W749" s="68">
        <f t="shared" si="761"/>
        <v>1.4251131386211302</v>
      </c>
      <c r="X749">
        <f t="shared" si="762"/>
        <v>2.3150822646789737</v>
      </c>
      <c r="Y749">
        <f t="shared" si="763"/>
        <v>5.4790819485161157E-3</v>
      </c>
      <c r="Z749" s="34">
        <f t="shared" si="764"/>
        <v>1.6980387444359678E-3</v>
      </c>
      <c r="AA749" s="36">
        <f t="shared" si="765"/>
        <v>2.5902748755980585E-3</v>
      </c>
      <c r="AB749" s="34">
        <f t="shared" si="766"/>
        <v>1.9253560391868981E-3</v>
      </c>
      <c r="AC749" s="36">
        <f t="shared" si="767"/>
        <v>17.496719216525126</v>
      </c>
      <c r="AD749" s="34">
        <f t="shared" si="768"/>
        <v>23.124636195547122</v>
      </c>
      <c r="AE749">
        <f t="shared" si="798"/>
        <v>9087.5240009708577</v>
      </c>
      <c r="AF749" s="36">
        <f t="shared" si="799"/>
        <v>23.124636195547122</v>
      </c>
      <c r="AG749" s="34">
        <f t="shared" si="769"/>
        <v>0</v>
      </c>
      <c r="AH749">
        <f t="shared" si="811"/>
        <v>0</v>
      </c>
      <c r="AI749" s="29">
        <f t="shared" si="800"/>
        <v>0</v>
      </c>
      <c r="AJ749">
        <f t="shared" si="801"/>
        <v>0</v>
      </c>
      <c r="AK749" s="36">
        <f t="shared" si="812"/>
        <v>-0.55565481490736979</v>
      </c>
      <c r="AL749" s="36">
        <f t="shared" si="802"/>
        <v>8.8686552486235228E-4</v>
      </c>
      <c r="AM749" s="36">
        <f t="shared" si="803"/>
        <v>0.13946747067066667</v>
      </c>
      <c r="AN749" s="37">
        <f t="shared" si="813"/>
        <v>220.89111297138501</v>
      </c>
      <c r="AO749" s="36">
        <f t="shared" si="814"/>
        <v>1.1241494582420624</v>
      </c>
      <c r="AP749" s="36">
        <f t="shared" si="815"/>
        <v>60.39143845012422</v>
      </c>
      <c r="AQ749" s="74">
        <f t="shared" si="770"/>
        <v>0.85194954032264725</v>
      </c>
      <c r="AR749" s="73">
        <f t="shared" si="771"/>
        <v>0.55561054724707304</v>
      </c>
      <c r="AS749" s="72">
        <f t="shared" si="804"/>
        <v>1.4206011651943571</v>
      </c>
      <c r="AT749" s="37">
        <f t="shared" si="772"/>
        <v>23316.267951676895</v>
      </c>
      <c r="AU749" s="37">
        <f t="shared" si="773"/>
        <v>9055.8315363892216</v>
      </c>
      <c r="AV749" s="34">
        <f t="shared" si="774"/>
        <v>0</v>
      </c>
      <c r="AW749" s="34">
        <f t="shared" si="775"/>
        <v>0.13402068406844028</v>
      </c>
      <c r="AX749" s="37">
        <f t="shared" si="776"/>
        <v>5.3260193839312429</v>
      </c>
      <c r="AY749" s="7">
        <f t="shared" si="777"/>
        <v>6.8851532066208136</v>
      </c>
      <c r="AZ749" s="37">
        <f t="shared" si="778"/>
        <v>6.7511325225523731</v>
      </c>
      <c r="BA749" s="2">
        <f>BE749*'mass balance'!$B$17+BF749*'mass balance'!$C$17+BG749*'mass balance'!$D$17+BH749*'mass balance'!$E$17</f>
        <v>1.472811095136568E-4</v>
      </c>
      <c r="BB749" s="2">
        <f>BE749*'mass balance'!$B$18+BF749*'mass balance'!$C$18+BG749*'mass balance'!$D$18+BH749*'mass balance'!$E$18</f>
        <v>1.4954697273694383E-4</v>
      </c>
      <c r="BC749" s="2">
        <f>BE749*'mass balance'!$B$19+BF749*'mass balance'!$C$19+BG749*'mass balance'!$D$19+BH749*'mass balance'!$E$19</f>
        <v>-1.8693371592117978E-4</v>
      </c>
      <c r="BD749" s="2">
        <f>BE749*'mass balance'!$B$20+BF749*'mass balance'!$C$20+BG749*'mass balance'!$D$20+BH749*'mass balance'!$E$20</f>
        <v>6.7975896698610806E-6</v>
      </c>
      <c r="BE749" s="2">
        <f>N749*'mass balance'!$H$11+R749*'mass balance'!$I$11+S749*'mass balance'!$J$11</f>
        <v>-4.5213684520673214E-4</v>
      </c>
      <c r="BF749" s="2">
        <f>N749*'mass balance'!$H$12+R749*'mass balance'!$I$12+S749*'mass balance'!$J$12</f>
        <v>4.6336001144623545E-5</v>
      </c>
      <c r="BG749" s="2">
        <f>N749*'mass balance'!$H$13+R749*'mass balance'!$I$13+S749*'mass balance'!$J$13</f>
        <v>1.7507931875466009E-4</v>
      </c>
      <c r="BH749" s="2">
        <f>N749*'mass balance'!$H$14+R749*'mass balance'!$I$14+S749*'mass balance'!$J$14</f>
        <v>4.9452467444486324E-5</v>
      </c>
      <c r="BI749" s="36">
        <f t="shared" si="779"/>
        <v>6.4767575960678318E-26</v>
      </c>
      <c r="BJ749" s="36">
        <f t="shared" si="780"/>
        <v>1.3491319366862168E-28</v>
      </c>
      <c r="BK749" s="36">
        <f t="shared" si="781"/>
        <v>4.5565135096326896E-27</v>
      </c>
      <c r="BL749" s="36">
        <f t="shared" si="782"/>
        <v>4.3750951123437776E-27</v>
      </c>
      <c r="BM749" s="36">
        <f t="shared" si="816"/>
        <v>7.0038280106092991E-26</v>
      </c>
      <c r="BN749" s="36">
        <f t="shared" ca="1" si="783"/>
        <v>0.71778932544130725</v>
      </c>
      <c r="BO749" s="36">
        <f t="shared" ca="1" si="805"/>
        <v>1</v>
      </c>
      <c r="BP749" s="36">
        <f t="shared" si="784"/>
        <v>-7.0038280106092991E-26</v>
      </c>
      <c r="BQ749" s="36">
        <f t="shared" si="806"/>
        <v>1</v>
      </c>
      <c r="BR749" s="2">
        <f t="shared" si="817"/>
        <v>-5</v>
      </c>
      <c r="BS749">
        <v>0</v>
      </c>
      <c r="BT749" s="37">
        <f t="shared" si="807"/>
        <v>0.18740105021098272</v>
      </c>
      <c r="BU749" s="34">
        <f t="shared" si="785"/>
        <v>2.3150822646789737</v>
      </c>
      <c r="BV749" s="34">
        <f t="shared" si="786"/>
        <v>6.8851532066208136</v>
      </c>
      <c r="BW749" s="34">
        <f t="shared" si="787"/>
        <v>-5</v>
      </c>
      <c r="BX749" s="34">
        <f t="shared" si="788"/>
        <v>-5</v>
      </c>
      <c r="BY749" s="34">
        <f t="shared" si="789"/>
        <v>4.3533813071363605</v>
      </c>
      <c r="BZ749" s="36">
        <f t="shared" si="808"/>
        <v>1.8693371592117978E-4</v>
      </c>
      <c r="CA749" s="34">
        <f t="shared" si="809"/>
        <v>2.7758461204096283E-2</v>
      </c>
    </row>
    <row r="750" spans="1:79" ht="13.2" x14ac:dyDescent="0.25">
      <c r="A750" s="75">
        <f t="shared" si="790"/>
        <v>1.9616438356164698</v>
      </c>
      <c r="B750" s="34">
        <f t="shared" si="791"/>
        <v>716.00000000001148</v>
      </c>
      <c r="C750">
        <f t="shared" si="792"/>
        <v>20</v>
      </c>
      <c r="D750" s="35">
        <f t="shared" si="750"/>
        <v>3000</v>
      </c>
      <c r="E750" s="27">
        <v>0</v>
      </c>
      <c r="F750" s="64">
        <f t="shared" si="793"/>
        <v>0.96267801959344901</v>
      </c>
      <c r="G750" s="34">
        <v>0</v>
      </c>
      <c r="H750" s="34">
        <f t="shared" si="751"/>
        <v>1</v>
      </c>
      <c r="I750" s="34">
        <f t="shared" si="794"/>
        <v>12793.990880396937</v>
      </c>
      <c r="J750" s="34">
        <f t="shared" si="752"/>
        <v>16230.102325443888</v>
      </c>
      <c r="K750" s="34">
        <f t="shared" si="753"/>
        <v>14231.849029654526</v>
      </c>
      <c r="L750" s="36">
        <f t="shared" si="810"/>
        <v>500.08160068264482</v>
      </c>
      <c r="M750" s="34">
        <f t="shared" si="754"/>
        <v>149.95224105927213</v>
      </c>
      <c r="N750" s="34">
        <f t="shared" si="795"/>
        <v>190.22525801942007</v>
      </c>
      <c r="O750" s="34">
        <f t="shared" si="755"/>
        <v>13.261852397919354</v>
      </c>
      <c r="P750">
        <f t="shared" si="796"/>
        <v>18.948595357624232</v>
      </c>
      <c r="Q750" s="36">
        <f t="shared" si="756"/>
        <v>88.524593882402556</v>
      </c>
      <c r="R750" s="34">
        <f t="shared" si="757"/>
        <v>59.64954788693646</v>
      </c>
      <c r="S750" s="34">
        <f t="shared" si="758"/>
        <v>28.875045995466106</v>
      </c>
      <c r="T750" s="36">
        <f t="shared" si="797"/>
        <v>0.77272874968726069</v>
      </c>
      <c r="U750" s="36">
        <f t="shared" si="759"/>
        <v>27209.286337080201</v>
      </c>
      <c r="V750" s="36">
        <f t="shared" si="760"/>
        <v>3.6971416493343364E-3</v>
      </c>
      <c r="W750" s="68">
        <f t="shared" si="761"/>
        <v>1.4288045733789851</v>
      </c>
      <c r="X750">
        <f t="shared" si="762"/>
        <v>2.3170794410667308</v>
      </c>
      <c r="Y750">
        <f t="shared" si="763"/>
        <v>5.4790819485161157E-3</v>
      </c>
      <c r="Z750" s="34">
        <f t="shared" si="764"/>
        <v>1.6980387444359678E-3</v>
      </c>
      <c r="AA750" s="36">
        <f t="shared" si="765"/>
        <v>2.5875768584579435E-3</v>
      </c>
      <c r="AB750" s="34">
        <f t="shared" si="766"/>
        <v>1.9253560391868981E-3</v>
      </c>
      <c r="AC750" s="36">
        <f t="shared" si="767"/>
        <v>17.54124237447822</v>
      </c>
      <c r="AD750" s="34">
        <f t="shared" si="768"/>
        <v>23.159710154834006</v>
      </c>
      <c r="AE750">
        <f t="shared" si="798"/>
        <v>9110.648637166405</v>
      </c>
      <c r="AF750" s="36">
        <f t="shared" si="799"/>
        <v>23.159710154834006</v>
      </c>
      <c r="AG750" s="34">
        <f t="shared" si="769"/>
        <v>0</v>
      </c>
      <c r="AH750">
        <f t="shared" si="811"/>
        <v>0</v>
      </c>
      <c r="AI750" s="29">
        <f t="shared" si="800"/>
        <v>0</v>
      </c>
      <c r="AJ750">
        <f t="shared" si="801"/>
        <v>0</v>
      </c>
      <c r="AK750" s="36">
        <f t="shared" si="812"/>
        <v>-0.55561054724707304</v>
      </c>
      <c r="AL750" s="36">
        <f t="shared" si="802"/>
        <v>8.8383096103953707E-4</v>
      </c>
      <c r="AM750" s="36">
        <f t="shared" si="803"/>
        <v>0.13917804057265626</v>
      </c>
      <c r="AN750" s="37">
        <f t="shared" si="813"/>
        <v>220.33545815647764</v>
      </c>
      <c r="AO750" s="36">
        <f t="shared" si="814"/>
        <v>1.1250363237669248</v>
      </c>
      <c r="AP750" s="36">
        <f t="shared" si="815"/>
        <v>60.530905920794886</v>
      </c>
      <c r="AQ750" s="74">
        <f t="shared" si="770"/>
        <v>0.84779832677728817</v>
      </c>
      <c r="AR750" s="73">
        <f t="shared" si="771"/>
        <v>0.55555985727875523</v>
      </c>
      <c r="AS750" s="72">
        <f t="shared" si="804"/>
        <v>1.4239660462556194</v>
      </c>
      <c r="AT750" s="37">
        <f t="shared" si="772"/>
        <v>23202.656989093866</v>
      </c>
      <c r="AU750" s="37">
        <f t="shared" si="773"/>
        <v>9076.7449961711573</v>
      </c>
      <c r="AV750" s="34">
        <f t="shared" si="774"/>
        <v>0</v>
      </c>
      <c r="AW750" s="34">
        <f t="shared" si="775"/>
        <v>0.1343678344791932</v>
      </c>
      <c r="AX750" s="37">
        <f t="shared" si="776"/>
        <v>5.3399677637211775</v>
      </c>
      <c r="AY750" s="7">
        <f t="shared" si="777"/>
        <v>6.9031401715793566</v>
      </c>
      <c r="AZ750" s="37">
        <f t="shared" si="778"/>
        <v>6.7687723371001631</v>
      </c>
      <c r="BA750" s="2">
        <f>BE750*'mass balance'!$B$17+BF750*'mass balance'!$C$17+BG750*'mass balance'!$D$17+BH750*'mass balance'!$E$17</f>
        <v>1.4757099904110044E-4</v>
      </c>
      <c r="BB750" s="2">
        <f>BE750*'mass balance'!$B$18+BF750*'mass balance'!$C$18+BG750*'mass balance'!$D$18+BH750*'mass balance'!$E$18</f>
        <v>1.4984132210327122E-4</v>
      </c>
      <c r="BC750" s="2">
        <f>BE750*'mass balance'!$B$19+BF750*'mass balance'!$C$19+BG750*'mass balance'!$D$19+BH750*'mass balance'!$E$19</f>
        <v>-1.87301652629089E-4</v>
      </c>
      <c r="BD750" s="2">
        <f>BE750*'mass balance'!$B$20+BF750*'mass balance'!$C$20+BG750*'mass balance'!$D$20+BH750*'mass balance'!$E$20</f>
        <v>6.8109691865123282E-6</v>
      </c>
      <c r="BE750" s="2">
        <f>N750*'mass balance'!$H$11+R750*'mass balance'!$I$11+S750*'mass balance'!$J$11</f>
        <v>-4.5291728099861918E-4</v>
      </c>
      <c r="BF750" s="2">
        <f>N750*'mass balance'!$H$12+R750*'mass balance'!$I$12+S750*'mass balance'!$J$12</f>
        <v>4.6407635765702966E-5</v>
      </c>
      <c r="BG750" s="2">
        <f>N750*'mass balance'!$H$13+R750*'mass balance'!$I$13+S750*'mass balance'!$J$13</f>
        <v>1.7534597265003019E-4</v>
      </c>
      <c r="BH750" s="2">
        <f>N750*'mass balance'!$H$14+R750*'mass balance'!$I$14+S750*'mass balance'!$J$14</f>
        <v>4.9537827609223967E-5</v>
      </c>
      <c r="BI750" s="36">
        <f t="shared" si="779"/>
        <v>6.4767575960678318E-26</v>
      </c>
      <c r="BJ750" s="36">
        <f t="shared" si="780"/>
        <v>1.3448408207225424E-28</v>
      </c>
      <c r="BK750" s="36">
        <f t="shared" si="781"/>
        <v>4.6914267033013115E-27</v>
      </c>
      <c r="BL750" s="36">
        <f t="shared" si="782"/>
        <v>4.4988763756263363E-27</v>
      </c>
      <c r="BM750" s="36">
        <f t="shared" si="816"/>
        <v>7.441337521843677E-26</v>
      </c>
      <c r="BN750" s="36">
        <f t="shared" ca="1" si="783"/>
        <v>0.47592849958039352</v>
      </c>
      <c r="BO750" s="36">
        <f t="shared" ca="1" si="805"/>
        <v>1</v>
      </c>
      <c r="BP750" s="36">
        <f t="shared" si="784"/>
        <v>-7.441337521843677E-26</v>
      </c>
      <c r="BQ750" s="36">
        <f t="shared" si="806"/>
        <v>1</v>
      </c>
      <c r="BR750" s="2">
        <f t="shared" si="817"/>
        <v>-5</v>
      </c>
      <c r="BS750">
        <v>0</v>
      </c>
      <c r="BT750" s="37">
        <f t="shared" si="807"/>
        <v>0.18776990676066171</v>
      </c>
      <c r="BU750" s="34">
        <f t="shared" si="785"/>
        <v>2.3170794410667308</v>
      </c>
      <c r="BV750" s="34">
        <f t="shared" si="786"/>
        <v>6.9031401715793566</v>
      </c>
      <c r="BW750" s="34">
        <f t="shared" si="787"/>
        <v>-5</v>
      </c>
      <c r="BX750" s="34">
        <f t="shared" si="788"/>
        <v>-5</v>
      </c>
      <c r="BY750" s="34">
        <f t="shared" si="789"/>
        <v>4.3608957015588468</v>
      </c>
      <c r="BZ750" s="36">
        <f t="shared" si="808"/>
        <v>1.87301652629089E-4</v>
      </c>
      <c r="CA750" s="34">
        <f t="shared" si="809"/>
        <v>2.7740614901683187E-2</v>
      </c>
    </row>
    <row r="751" spans="1:79" ht="13.2" x14ac:dyDescent="0.25">
      <c r="A751" s="75">
        <f t="shared" si="790"/>
        <v>1.9643835616438672</v>
      </c>
      <c r="B751" s="34">
        <f t="shared" si="791"/>
        <v>717.00000000001148</v>
      </c>
      <c r="C751">
        <f t="shared" si="792"/>
        <v>20</v>
      </c>
      <c r="D751" s="35">
        <f t="shared" si="750"/>
        <v>3000</v>
      </c>
      <c r="E751" s="27">
        <v>0</v>
      </c>
      <c r="F751" s="64">
        <f t="shared" si="793"/>
        <v>0.96267801959344901</v>
      </c>
      <c r="G751" s="34">
        <v>0</v>
      </c>
      <c r="H751" s="34">
        <f t="shared" si="751"/>
        <v>1</v>
      </c>
      <c r="I751" s="34">
        <f t="shared" si="794"/>
        <v>12793.990880396937</v>
      </c>
      <c r="J751" s="34">
        <f t="shared" si="752"/>
        <v>16258.088023042239</v>
      </c>
      <c r="K751" s="34">
        <f t="shared" si="753"/>
        <v>14256.389122823557</v>
      </c>
      <c r="L751" s="36">
        <f t="shared" si="810"/>
        <v>501.37560025991183</v>
      </c>
      <c r="M751" s="34">
        <f t="shared" si="754"/>
        <v>149.95224105927213</v>
      </c>
      <c r="N751" s="34">
        <f t="shared" si="795"/>
        <v>190.55326498079052</v>
      </c>
      <c r="O751" s="34">
        <f t="shared" si="755"/>
        <v>13.261852397919354</v>
      </c>
      <c r="P751">
        <f t="shared" si="796"/>
        <v>18.997626304471904</v>
      </c>
      <c r="Q751" s="36">
        <f t="shared" si="756"/>
        <v>88.697884737552684</v>
      </c>
      <c r="R751" s="34">
        <f t="shared" si="757"/>
        <v>59.778252770256501</v>
      </c>
      <c r="S751" s="34">
        <f t="shared" si="758"/>
        <v>28.91963196729618</v>
      </c>
      <c r="T751" s="36">
        <f t="shared" si="797"/>
        <v>0.76830759279208838</v>
      </c>
      <c r="U751" s="36">
        <f t="shared" si="759"/>
        <v>27210.059065829886</v>
      </c>
      <c r="V751" s="36">
        <f t="shared" si="760"/>
        <v>3.7028504074590823E-3</v>
      </c>
      <c r="W751" s="68">
        <f t="shared" si="761"/>
        <v>1.4325017150283195</v>
      </c>
      <c r="X751">
        <f t="shared" si="762"/>
        <v>2.3190762601285138</v>
      </c>
      <c r="Y751">
        <f t="shared" si="763"/>
        <v>5.4790819485161157E-3</v>
      </c>
      <c r="Z751" s="34">
        <f t="shared" si="764"/>
        <v>1.6980387444359678E-3</v>
      </c>
      <c r="AA751" s="36">
        <f t="shared" si="765"/>
        <v>2.584883751699997E-3</v>
      </c>
      <c r="AB751" s="34">
        <f t="shared" si="766"/>
        <v>1.9253560391868981E-3</v>
      </c>
      <c r="AC751" s="36">
        <f t="shared" si="767"/>
        <v>17.58583306229065</v>
      </c>
      <c r="AD751" s="34">
        <f t="shared" si="768"/>
        <v>23.19479340349395</v>
      </c>
      <c r="AE751">
        <f t="shared" si="798"/>
        <v>9133.8083473212391</v>
      </c>
      <c r="AF751" s="36">
        <f t="shared" si="799"/>
        <v>23.19479340349395</v>
      </c>
      <c r="AG751" s="34">
        <f t="shared" si="769"/>
        <v>0</v>
      </c>
      <c r="AH751">
        <f t="shared" si="811"/>
        <v>0</v>
      </c>
      <c r="AI751" s="29">
        <f t="shared" si="800"/>
        <v>0</v>
      </c>
      <c r="AJ751">
        <f t="shared" si="801"/>
        <v>0</v>
      </c>
      <c r="AK751" s="36">
        <f t="shared" si="812"/>
        <v>-0.55555985727875523</v>
      </c>
      <c r="AL751" s="36">
        <f t="shared" si="802"/>
        <v>8.8079485225106525E-4</v>
      </c>
      <c r="AM751" s="36">
        <f t="shared" si="803"/>
        <v>0.13888621030899689</v>
      </c>
      <c r="AN751" s="37">
        <f t="shared" si="813"/>
        <v>219.77984760923056</v>
      </c>
      <c r="AO751" s="36">
        <f t="shared" si="814"/>
        <v>1.1259201547279643</v>
      </c>
      <c r="AP751" s="36">
        <f t="shared" si="815"/>
        <v>60.670083961367546</v>
      </c>
      <c r="AQ751" s="74">
        <f t="shared" si="770"/>
        <v>0.84367053916153112</v>
      </c>
      <c r="AR751" s="73">
        <f t="shared" si="771"/>
        <v>0.55550275306530683</v>
      </c>
      <c r="AS751" s="72">
        <f t="shared" si="804"/>
        <v>1.4273246958227619</v>
      </c>
      <c r="AT751" s="37">
        <f t="shared" si="772"/>
        <v>23089.687150457466</v>
      </c>
      <c r="AU751" s="37">
        <f t="shared" si="773"/>
        <v>9097.6150552612653</v>
      </c>
      <c r="AV751" s="34">
        <f t="shared" si="774"/>
        <v>0</v>
      </c>
      <c r="AW751" s="34">
        <f t="shared" si="775"/>
        <v>0.1347155215782127</v>
      </c>
      <c r="AX751" s="37">
        <f t="shared" si="776"/>
        <v>5.3539373852872085</v>
      </c>
      <c r="AY751" s="7">
        <f t="shared" si="777"/>
        <v>6.9211546218937405</v>
      </c>
      <c r="AZ751" s="37">
        <f t="shared" si="778"/>
        <v>6.786439100315528</v>
      </c>
      <c r="BA751" s="2">
        <f>BE751*'mass balance'!$B$17+BF751*'mass balance'!$C$17+BG751*'mass balance'!$D$17+BH751*'mass balance'!$E$17</f>
        <v>1.4786117571121893E-4</v>
      </c>
      <c r="BB751" s="2">
        <f>BE751*'mass balance'!$B$18+BF751*'mass balance'!$C$18+BG751*'mass balance'!$D$18+BH751*'mass balance'!$E$18</f>
        <v>1.501359630298531E-4</v>
      </c>
      <c r="BC751" s="2">
        <f>BE751*'mass balance'!$B$19+BF751*'mass balance'!$C$19+BG751*'mass balance'!$D$19+BH751*'mass balance'!$E$19</f>
        <v>-1.8766995378731628E-4</v>
      </c>
      <c r="BD751" s="2">
        <f>BE751*'mass balance'!$B$20+BF751*'mass balance'!$C$20+BG751*'mass balance'!$D$20+BH751*'mass balance'!$E$20</f>
        <v>6.8243619559024107E-6</v>
      </c>
      <c r="BE751" s="2">
        <f>N751*'mass balance'!$H$11+R751*'mass balance'!$I$11+S751*'mass balance'!$J$11</f>
        <v>-4.5369824995426312E-4</v>
      </c>
      <c r="BF751" s="2">
        <f>N751*'mass balance'!$H$12+R751*'mass balance'!$I$12+S751*'mass balance'!$J$12</f>
        <v>4.6479293817478011E-5</v>
      </c>
      <c r="BG751" s="2">
        <f>N751*'mass balance'!$H$13+R751*'mass balance'!$I$13+S751*'mass balance'!$J$13</f>
        <v>1.7561272455730661E-4</v>
      </c>
      <c r="BH751" s="2">
        <f>N751*'mass balance'!$H$14+R751*'mass balance'!$I$14+S751*'mass balance'!$J$14</f>
        <v>4.962324608874752E-5</v>
      </c>
      <c r="BI751" s="36">
        <f t="shared" si="779"/>
        <v>6.4767575960678318E-26</v>
      </c>
      <c r="BJ751" s="36">
        <f t="shared" si="780"/>
        <v>1.3405695197527871E-28</v>
      </c>
      <c r="BK751" s="36">
        <f t="shared" si="781"/>
        <v>4.8259107853735654E-27</v>
      </c>
      <c r="BL751" s="36">
        <f t="shared" si="782"/>
        <v>4.6219317884180093E-27</v>
      </c>
      <c r="BM751" s="36">
        <f t="shared" si="816"/>
        <v>7.8912251594063111E-26</v>
      </c>
      <c r="BN751" s="36">
        <f t="shared" ca="1" si="783"/>
        <v>0.42031279997226001</v>
      </c>
      <c r="BO751" s="36">
        <f t="shared" ca="1" si="805"/>
        <v>1</v>
      </c>
      <c r="BP751" s="36">
        <f t="shared" si="784"/>
        <v>-7.8912251594063111E-26</v>
      </c>
      <c r="BQ751" s="36">
        <f t="shared" si="806"/>
        <v>1</v>
      </c>
      <c r="BR751" s="2">
        <f t="shared" si="817"/>
        <v>-5</v>
      </c>
      <c r="BS751">
        <v>0</v>
      </c>
      <c r="BT751" s="37">
        <f t="shared" si="807"/>
        <v>0.18813912867178459</v>
      </c>
      <c r="BU751" s="34">
        <f t="shared" si="785"/>
        <v>2.3190762601285138</v>
      </c>
      <c r="BV751" s="34">
        <f t="shared" si="786"/>
        <v>6.9211546218937405</v>
      </c>
      <c r="BW751" s="34">
        <f t="shared" si="787"/>
        <v>-5</v>
      </c>
      <c r="BX751" s="34">
        <f t="shared" si="788"/>
        <v>-5</v>
      </c>
      <c r="BY751" s="34">
        <f t="shared" si="789"/>
        <v>4.3684152295269758</v>
      </c>
      <c r="BZ751" s="36">
        <f t="shared" si="808"/>
        <v>1.8766995378731628E-4</v>
      </c>
      <c r="CA751" s="34">
        <f t="shared" si="809"/>
        <v>2.7722805125155733E-2</v>
      </c>
    </row>
    <row r="752" spans="1:79" ht="13.2" x14ac:dyDescent="0.25">
      <c r="A752" s="75">
        <f t="shared" si="790"/>
        <v>1.9671232876712645</v>
      </c>
      <c r="B752" s="34">
        <f t="shared" si="791"/>
        <v>718.0000000000116</v>
      </c>
      <c r="C752">
        <f t="shared" si="792"/>
        <v>20</v>
      </c>
      <c r="D752" s="35">
        <f t="shared" si="750"/>
        <v>3000</v>
      </c>
      <c r="E752" s="27">
        <v>0</v>
      </c>
      <c r="F752" s="64">
        <f t="shared" si="793"/>
        <v>0.96267801959344901</v>
      </c>
      <c r="G752" s="34">
        <v>0</v>
      </c>
      <c r="H752" s="34">
        <f t="shared" si="751"/>
        <v>1</v>
      </c>
      <c r="I752" s="34">
        <f t="shared" si="794"/>
        <v>12793.990880396937</v>
      </c>
      <c r="J752" s="34">
        <f t="shared" si="752"/>
        <v>16286.092811882947</v>
      </c>
      <c r="K752" s="34">
        <f t="shared" si="753"/>
        <v>14280.945956717542</v>
      </c>
      <c r="L752" s="36">
        <f t="shared" si="810"/>
        <v>502.67159790252248</v>
      </c>
      <c r="M752" s="34">
        <f t="shared" si="754"/>
        <v>149.95224105927213</v>
      </c>
      <c r="N752" s="34">
        <f t="shared" si="795"/>
        <v>190.88149570147127</v>
      </c>
      <c r="O752" s="34">
        <f t="shared" si="755"/>
        <v>13.261852397919354</v>
      </c>
      <c r="P752">
        <f t="shared" si="796"/>
        <v>19.046732960027203</v>
      </c>
      <c r="Q752" s="36">
        <f t="shared" si="756"/>
        <v>88.871342655377603</v>
      </c>
      <c r="R752" s="34">
        <f t="shared" si="757"/>
        <v>59.907110172690167</v>
      </c>
      <c r="S752" s="34">
        <f t="shared" si="758"/>
        <v>28.964232482687446</v>
      </c>
      <c r="T752" s="36">
        <f t="shared" si="797"/>
        <v>0.7639156308837588</v>
      </c>
      <c r="U752" s="36">
        <f t="shared" si="759"/>
        <v>27210.827373422679</v>
      </c>
      <c r="V752" s="36">
        <f t="shared" si="760"/>
        <v>3.7085610277317127E-3</v>
      </c>
      <c r="W752" s="68">
        <f t="shared" si="761"/>
        <v>1.4362045654357785</v>
      </c>
      <c r="X752">
        <f t="shared" si="762"/>
        <v>2.3210727217562037</v>
      </c>
      <c r="Y752">
        <f t="shared" si="763"/>
        <v>5.4790819485161157E-3</v>
      </c>
      <c r="Z752" s="34">
        <f t="shared" si="764"/>
        <v>1.6980387444359678E-3</v>
      </c>
      <c r="AA752" s="36">
        <f t="shared" si="765"/>
        <v>2.5821955430189343E-3</v>
      </c>
      <c r="AB752" s="34">
        <f t="shared" si="766"/>
        <v>1.9253560391868981E-3</v>
      </c>
      <c r="AC752" s="36">
        <f t="shared" si="767"/>
        <v>17.630491297847758</v>
      </c>
      <c r="AD752" s="34">
        <f t="shared" si="768"/>
        <v>23.229885914815203</v>
      </c>
      <c r="AE752">
        <f t="shared" si="798"/>
        <v>9157.0031407247334</v>
      </c>
      <c r="AF752" s="36">
        <f t="shared" si="799"/>
        <v>23.229885914815203</v>
      </c>
      <c r="AG752" s="34">
        <f t="shared" si="769"/>
        <v>0</v>
      </c>
      <c r="AH752">
        <f t="shared" si="811"/>
        <v>0</v>
      </c>
      <c r="AI752" s="29">
        <f t="shared" si="800"/>
        <v>0</v>
      </c>
      <c r="AJ752">
        <f t="shared" si="801"/>
        <v>0</v>
      </c>
      <c r="AK752" s="36">
        <f t="shared" si="812"/>
        <v>-0.55550275306530683</v>
      </c>
      <c r="AL752" s="36">
        <f t="shared" si="802"/>
        <v>8.7775722887517202E-4</v>
      </c>
      <c r="AM752" s="36">
        <f t="shared" si="803"/>
        <v>0.13859198822384095</v>
      </c>
      <c r="AN752" s="37">
        <f t="shared" si="813"/>
        <v>219.22428775195181</v>
      </c>
      <c r="AO752" s="36">
        <f t="shared" si="814"/>
        <v>1.1268009495802154</v>
      </c>
      <c r="AP752" s="36">
        <f t="shared" si="815"/>
        <v>60.808970171676542</v>
      </c>
      <c r="AQ752" s="74">
        <f t="shared" si="770"/>
        <v>0.8395660160575068</v>
      </c>
      <c r="AR752" s="73">
        <f t="shared" si="771"/>
        <v>0.55543924288573965</v>
      </c>
      <c r="AS752" s="72">
        <f t="shared" si="804"/>
        <v>1.430677057819058</v>
      </c>
      <c r="AT752" s="37">
        <f t="shared" si="772"/>
        <v>22977.354018062044</v>
      </c>
      <c r="AU752" s="37">
        <f t="shared" si="773"/>
        <v>9118.4413537493292</v>
      </c>
      <c r="AV752" s="34">
        <f t="shared" si="774"/>
        <v>0</v>
      </c>
      <c r="AW752" s="34">
        <f t="shared" si="775"/>
        <v>0.135063745541042</v>
      </c>
      <c r="AX752" s="37">
        <f t="shared" si="776"/>
        <v>5.3679282564457971</v>
      </c>
      <c r="AY752" s="7">
        <f t="shared" si="777"/>
        <v>6.9391965674226173</v>
      </c>
      <c r="AZ752" s="37">
        <f t="shared" si="778"/>
        <v>6.8041328218815753</v>
      </c>
      <c r="BA752" s="2">
        <f>BE752*'mass balance'!$B$17+BF752*'mass balance'!$C$17+BG752*'mass balance'!$D$17+BH752*'mass balance'!$E$17</f>
        <v>1.481516394884075E-4</v>
      </c>
      <c r="BB752" s="2">
        <f>BE752*'mass balance'!$B$18+BF752*'mass balance'!$C$18+BG752*'mass balance'!$D$18+BH752*'mass balance'!$E$18</f>
        <v>1.5043089548053693E-4</v>
      </c>
      <c r="BC752" s="2">
        <f>BE752*'mass balance'!$B$19+BF752*'mass balance'!$C$19+BG752*'mass balance'!$D$19+BH752*'mass balance'!$E$19</f>
        <v>-1.8803861935067108E-4</v>
      </c>
      <c r="BD752" s="2">
        <f>BE752*'mass balance'!$B$20+BF752*'mass balance'!$C$20+BG752*'mass balance'!$D$20+BH752*'mass balance'!$E$20</f>
        <v>6.8377679763880384E-6</v>
      </c>
      <c r="BE752" s="2">
        <f>N752*'mass balance'!$H$11+R752*'mass balance'!$I$11+S752*'mass balance'!$J$11</f>
        <v>-4.5447975167016967E-4</v>
      </c>
      <c r="BF752" s="2">
        <f>N752*'mass balance'!$H$12+R752*'mass balance'!$I$12+S752*'mass balance'!$J$12</f>
        <v>4.6550975243494292E-5</v>
      </c>
      <c r="BG752" s="2">
        <f>N752*'mass balance'!$H$13+R752*'mass balance'!$I$13+S752*'mass balance'!$J$13</f>
        <v>1.7587957421740284E-4</v>
      </c>
      <c r="BH752" s="2">
        <f>N752*'mass balance'!$H$14+R752*'mass balance'!$I$14+S752*'mass balance'!$J$14</f>
        <v>4.9708722838924803E-5</v>
      </c>
      <c r="BI752" s="36">
        <f t="shared" si="779"/>
        <v>6.4767575960678318E-26</v>
      </c>
      <c r="BJ752" s="36">
        <f t="shared" si="780"/>
        <v>1.3363179245307556E-28</v>
      </c>
      <c r="BK752" s="36">
        <f t="shared" si="781"/>
        <v>4.9599677373488444E-27</v>
      </c>
      <c r="BL752" s="36">
        <f t="shared" si="782"/>
        <v>4.7442661413288755E-27</v>
      </c>
      <c r="BM752" s="36">
        <f t="shared" si="816"/>
        <v>8.3534183382481124E-26</v>
      </c>
      <c r="BN752" s="36">
        <f t="shared" ca="1" si="783"/>
        <v>0.3203543913155219</v>
      </c>
      <c r="BO752" s="36">
        <f t="shared" ca="1" si="805"/>
        <v>1</v>
      </c>
      <c r="BP752" s="36">
        <f t="shared" si="784"/>
        <v>-8.3534183382481124E-26</v>
      </c>
      <c r="BQ752" s="36">
        <f t="shared" si="806"/>
        <v>1</v>
      </c>
      <c r="BR752" s="2">
        <f t="shared" si="817"/>
        <v>-5</v>
      </c>
      <c r="BS752">
        <v>0</v>
      </c>
      <c r="BT752" s="37">
        <f t="shared" si="807"/>
        <v>0.18850871589904775</v>
      </c>
      <c r="BU752" s="34">
        <f t="shared" si="785"/>
        <v>2.3210727217562037</v>
      </c>
      <c r="BV752" s="34">
        <f t="shared" si="786"/>
        <v>6.9391965674226173</v>
      </c>
      <c r="BW752" s="34">
        <f t="shared" si="787"/>
        <v>-5</v>
      </c>
      <c r="BX752" s="34">
        <f t="shared" si="788"/>
        <v>-5</v>
      </c>
      <c r="BY752" s="34">
        <f t="shared" si="789"/>
        <v>4.3759398871557229</v>
      </c>
      <c r="BZ752" s="36">
        <f t="shared" si="808"/>
        <v>1.8803861935067108E-4</v>
      </c>
      <c r="CA752" s="34">
        <f t="shared" si="809"/>
        <v>2.7705031755526289E-2</v>
      </c>
    </row>
    <row r="753" spans="1:79" ht="13.2" x14ac:dyDescent="0.25">
      <c r="A753" s="75">
        <f t="shared" si="790"/>
        <v>1.9698630136986619</v>
      </c>
      <c r="B753" s="34">
        <f t="shared" si="791"/>
        <v>719.0000000000116</v>
      </c>
      <c r="C753">
        <f t="shared" si="792"/>
        <v>20</v>
      </c>
      <c r="D753" s="35">
        <f t="shared" si="750"/>
        <v>3000</v>
      </c>
      <c r="E753" s="27">
        <v>0</v>
      </c>
      <c r="F753" s="64">
        <f t="shared" si="793"/>
        <v>0.96267801959344901</v>
      </c>
      <c r="G753" s="34">
        <v>0</v>
      </c>
      <c r="H753" s="34">
        <f t="shared" si="751"/>
        <v>1</v>
      </c>
      <c r="I753" s="34">
        <f t="shared" si="794"/>
        <v>12793.990880396937</v>
      </c>
      <c r="J753" s="34">
        <f t="shared" si="752"/>
        <v>16314.116677520386</v>
      </c>
      <c r="K753" s="34">
        <f t="shared" si="753"/>
        <v>14305.519518669404</v>
      </c>
      <c r="L753" s="36">
        <f t="shared" si="810"/>
        <v>503.96959426222855</v>
      </c>
      <c r="M753" s="34">
        <f t="shared" si="754"/>
        <v>149.95224105927213</v>
      </c>
      <c r="N753" s="34">
        <f t="shared" si="795"/>
        <v>191.20995001215212</v>
      </c>
      <c r="O753" s="34">
        <f t="shared" si="755"/>
        <v>13.261852397919354</v>
      </c>
      <c r="P753">
        <f t="shared" si="796"/>
        <v>19.095915348985656</v>
      </c>
      <c r="Q753" s="36">
        <f t="shared" si="756"/>
        <v>89.044967616607948</v>
      </c>
      <c r="R753" s="34">
        <f t="shared" si="757"/>
        <v>60.03612011007349</v>
      </c>
      <c r="S753" s="34">
        <f t="shared" si="758"/>
        <v>29.008847506534458</v>
      </c>
      <c r="T753" s="36">
        <f t="shared" si="797"/>
        <v>0.75955264504214215</v>
      </c>
      <c r="U753" s="36">
        <f t="shared" si="759"/>
        <v>27211.591289053562</v>
      </c>
      <c r="V753" s="36">
        <f t="shared" si="760"/>
        <v>3.7142735056573477E-3</v>
      </c>
      <c r="W753" s="68">
        <f t="shared" si="761"/>
        <v>1.4399131264635101</v>
      </c>
      <c r="X753">
        <f t="shared" si="762"/>
        <v>2.3230688258428431</v>
      </c>
      <c r="Y753">
        <f t="shared" si="763"/>
        <v>5.4790819485161157E-3</v>
      </c>
      <c r="Z753" s="34">
        <f t="shared" si="764"/>
        <v>1.6980387444359678E-3</v>
      </c>
      <c r="AA753" s="36">
        <f t="shared" si="765"/>
        <v>2.5795122201432851E-3</v>
      </c>
      <c r="AB753" s="34">
        <f t="shared" si="766"/>
        <v>1.9253560391868981E-3</v>
      </c>
      <c r="AC753" s="36">
        <f t="shared" si="767"/>
        <v>17.675217098983474</v>
      </c>
      <c r="AD753" s="34">
        <f t="shared" si="768"/>
        <v>23.26498766210436</v>
      </c>
      <c r="AE753">
        <f t="shared" si="798"/>
        <v>9180.2330266395493</v>
      </c>
      <c r="AF753" s="36">
        <f t="shared" si="799"/>
        <v>23.26498766210436</v>
      </c>
      <c r="AG753" s="34">
        <f t="shared" si="769"/>
        <v>0</v>
      </c>
      <c r="AH753">
        <f t="shared" si="811"/>
        <v>0</v>
      </c>
      <c r="AI753" s="29">
        <f t="shared" si="800"/>
        <v>0</v>
      </c>
      <c r="AJ753">
        <f t="shared" si="801"/>
        <v>0</v>
      </c>
      <c r="AK753" s="36">
        <f t="shared" si="812"/>
        <v>-0.55543924288573965</v>
      </c>
      <c r="AL753" s="36">
        <f t="shared" si="802"/>
        <v>8.7471812130471478E-4</v>
      </c>
      <c r="AM753" s="36">
        <f t="shared" si="803"/>
        <v>0.13829538274480313</v>
      </c>
      <c r="AN753" s="37">
        <f t="shared" si="813"/>
        <v>218.66878499888651</v>
      </c>
      <c r="AO753" s="36">
        <f t="shared" si="814"/>
        <v>1.1276787068090905</v>
      </c>
      <c r="AP753" s="36">
        <f t="shared" si="815"/>
        <v>60.947562159900386</v>
      </c>
      <c r="AQ753" s="74">
        <f t="shared" si="770"/>
        <v>0.83548459739020842</v>
      </c>
      <c r="AR753" s="73">
        <f t="shared" si="771"/>
        <v>0.55536933523444731</v>
      </c>
      <c r="AS753" s="72">
        <f t="shared" si="804"/>
        <v>1.4340230763485671</v>
      </c>
      <c r="AT753" s="37">
        <f t="shared" si="772"/>
        <v>22865.653210953606</v>
      </c>
      <c r="AU753" s="37">
        <f t="shared" si="773"/>
        <v>9139.2235329763553</v>
      </c>
      <c r="AV753" s="34">
        <f t="shared" si="774"/>
        <v>0</v>
      </c>
      <c r="AW753" s="34">
        <f t="shared" si="775"/>
        <v>0.13541250654280151</v>
      </c>
      <c r="AX753" s="37">
        <f t="shared" si="776"/>
        <v>5.3819403849927197</v>
      </c>
      <c r="AY753" s="7">
        <f t="shared" si="777"/>
        <v>6.9572660179990304</v>
      </c>
      <c r="AZ753" s="37">
        <f t="shared" si="778"/>
        <v>6.8218535114562293</v>
      </c>
      <c r="BA753" s="2">
        <f>BE753*'mass balance'!$B$17+BF753*'mass balance'!$C$17+BG753*'mass balance'!$D$17+BH753*'mass balance'!$E$17</f>
        <v>1.4844239033698429E-4</v>
      </c>
      <c r="BB753" s="2">
        <f>BE753*'mass balance'!$B$18+BF753*'mass balance'!$C$18+BG753*'mass balance'!$D$18+BH753*'mass balance'!$E$18</f>
        <v>1.5072611941909176E-4</v>
      </c>
      <c r="BC753" s="2">
        <f>BE753*'mass balance'!$B$19+BF753*'mass balance'!$C$19+BG753*'mass balance'!$D$19+BH753*'mass balance'!$E$19</f>
        <v>-1.8840764927386468E-4</v>
      </c>
      <c r="BD753" s="2">
        <f>BE753*'mass balance'!$B$20+BF753*'mass balance'!$C$20+BG753*'mass balance'!$D$20+BH753*'mass balance'!$E$20</f>
        <v>6.8511872463223522E-6</v>
      </c>
      <c r="BE753" s="2">
        <f>N753*'mass balance'!$H$11+R753*'mass balance'!$I$11+S753*'mass balance'!$J$11</f>
        <v>-4.5526178574321929E-4</v>
      </c>
      <c r="BF753" s="2">
        <f>N753*'mass balance'!$H$12+R753*'mass balance'!$I$12+S753*'mass balance'!$J$12</f>
        <v>4.6622679987330727E-5</v>
      </c>
      <c r="BG753" s="2">
        <f>N753*'mass balance'!$H$13+R753*'mass balance'!$I$13+S753*'mass balance'!$J$13</f>
        <v>1.7614652137162791E-4</v>
      </c>
      <c r="BH753" s="2">
        <f>N753*'mass balance'!$H$14+R753*'mass balance'!$I$14+S753*'mass balance'!$J$14</f>
        <v>4.9794257815664608E-5</v>
      </c>
      <c r="BI753" s="36">
        <f t="shared" si="779"/>
        <v>6.4767575960678318E-26</v>
      </c>
      <c r="BJ753" s="36">
        <f t="shared" si="780"/>
        <v>1.3320859265067811E-28</v>
      </c>
      <c r="BK753" s="36">
        <f t="shared" si="781"/>
        <v>5.0935995298019197E-27</v>
      </c>
      <c r="BL753" s="36">
        <f t="shared" si="782"/>
        <v>4.8658841904799498E-27</v>
      </c>
      <c r="BM753" s="36">
        <f t="shared" si="816"/>
        <v>8.8278449523810001E-26</v>
      </c>
      <c r="BN753" s="36">
        <f t="shared" ca="1" si="783"/>
        <v>0.11744056974243944</v>
      </c>
      <c r="BO753" s="36">
        <f t="shared" ca="1" si="805"/>
        <v>1</v>
      </c>
      <c r="BP753" s="36">
        <f t="shared" si="784"/>
        <v>-8.8278449523810001E-26</v>
      </c>
      <c r="BQ753" s="36">
        <f t="shared" si="806"/>
        <v>1</v>
      </c>
      <c r="BR753" s="2">
        <f t="shared" si="817"/>
        <v>-5</v>
      </c>
      <c r="BS753">
        <v>0</v>
      </c>
      <c r="BT753" s="37">
        <f t="shared" si="807"/>
        <v>0.18887866839704934</v>
      </c>
      <c r="BU753" s="34">
        <f t="shared" si="785"/>
        <v>2.3230688258428431</v>
      </c>
      <c r="BV753" s="34">
        <f t="shared" si="786"/>
        <v>6.9572660179990304</v>
      </c>
      <c r="BW753" s="34">
        <f t="shared" si="787"/>
        <v>-5</v>
      </c>
      <c r="BX753" s="34">
        <f t="shared" si="788"/>
        <v>-5</v>
      </c>
      <c r="BY753" s="34">
        <f t="shared" si="789"/>
        <v>4.3834696705636675</v>
      </c>
      <c r="BZ753" s="36">
        <f t="shared" si="808"/>
        <v>1.8840764927386468E-4</v>
      </c>
      <c r="CA753" s="34">
        <f t="shared" si="809"/>
        <v>2.7687294674366335E-2</v>
      </c>
    </row>
    <row r="754" spans="1:79" ht="13.2" x14ac:dyDescent="0.25">
      <c r="A754" s="75">
        <f t="shared" si="790"/>
        <v>1.9726027397260593</v>
      </c>
      <c r="B754" s="34">
        <f t="shared" si="791"/>
        <v>720.0000000000116</v>
      </c>
      <c r="C754">
        <f t="shared" si="792"/>
        <v>20</v>
      </c>
      <c r="D754" s="35">
        <f t="shared" si="750"/>
        <v>3000</v>
      </c>
      <c r="E754" s="27">
        <v>0</v>
      </c>
      <c r="F754" s="64">
        <f t="shared" si="793"/>
        <v>0.96267801959344901</v>
      </c>
      <c r="G754" s="34">
        <v>0</v>
      </c>
      <c r="H754" s="34">
        <f t="shared" si="751"/>
        <v>1</v>
      </c>
      <c r="I754" s="34">
        <f t="shared" si="794"/>
        <v>12793.990880396937</v>
      </c>
      <c r="J754" s="34">
        <f t="shared" si="752"/>
        <v>16342.159605522318</v>
      </c>
      <c r="K754" s="34">
        <f t="shared" si="753"/>
        <v>14330.109796023804</v>
      </c>
      <c r="L754" s="36">
        <f t="shared" si="810"/>
        <v>505.26958998920867</v>
      </c>
      <c r="M754" s="34">
        <f t="shared" si="754"/>
        <v>149.95224105927213</v>
      </c>
      <c r="N754" s="34">
        <f t="shared" si="795"/>
        <v>191.53862774367971</v>
      </c>
      <c r="O754" s="34">
        <f t="shared" si="755"/>
        <v>13.261852397919354</v>
      </c>
      <c r="P754">
        <f t="shared" si="796"/>
        <v>19.145173495983187</v>
      </c>
      <c r="Q754" s="36">
        <f t="shared" si="756"/>
        <v>89.21875960190242</v>
      </c>
      <c r="R754" s="34">
        <f t="shared" si="757"/>
        <v>60.165282598149858</v>
      </c>
      <c r="S754" s="34">
        <f t="shared" si="758"/>
        <v>29.053477003752558</v>
      </c>
      <c r="T754" s="36">
        <f t="shared" si="797"/>
        <v>0.75521841818569946</v>
      </c>
      <c r="U754" s="36">
        <f t="shared" si="759"/>
        <v>27212.350841698604</v>
      </c>
      <c r="V754" s="36">
        <f t="shared" si="760"/>
        <v>3.7199878367437755E-3</v>
      </c>
      <c r="W754" s="68">
        <f t="shared" si="761"/>
        <v>1.4436273999691676</v>
      </c>
      <c r="X754">
        <f t="shared" si="762"/>
        <v>2.3250645722826286</v>
      </c>
      <c r="Y754">
        <f t="shared" si="763"/>
        <v>5.4790819485161157E-3</v>
      </c>
      <c r="Z754" s="34">
        <f t="shared" si="764"/>
        <v>1.6980387444359678E-3</v>
      </c>
      <c r="AA754" s="36">
        <f t="shared" si="765"/>
        <v>2.5768337708353454E-3</v>
      </c>
      <c r="AB754" s="34">
        <f t="shared" si="766"/>
        <v>1.9253560391868981E-3</v>
      </c>
      <c r="AC754" s="36">
        <f t="shared" si="767"/>
        <v>17.720010483480312</v>
      </c>
      <c r="AD754" s="34">
        <f t="shared" si="768"/>
        <v>23.300098618686366</v>
      </c>
      <c r="AE754">
        <f t="shared" si="798"/>
        <v>9203.4980143016528</v>
      </c>
      <c r="AF754" s="36">
        <f t="shared" si="799"/>
        <v>23.300098618686366</v>
      </c>
      <c r="AG754" s="34">
        <f t="shared" si="769"/>
        <v>0</v>
      </c>
      <c r="AH754">
        <f t="shared" si="811"/>
        <v>0</v>
      </c>
      <c r="AI754" s="29">
        <f t="shared" si="800"/>
        <v>0</v>
      </c>
      <c r="AJ754">
        <f t="shared" si="801"/>
        <v>0</v>
      </c>
      <c r="AK754" s="36">
        <f t="shared" si="812"/>
        <v>-0.55536933523444731</v>
      </c>
      <c r="AL754" s="36">
        <f t="shared" si="802"/>
        <v>8.7167755994628526E-4</v>
      </c>
      <c r="AM754" s="36">
        <f t="shared" si="803"/>
        <v>0.13799640238245875</v>
      </c>
      <c r="AN754" s="37">
        <f t="shared" si="813"/>
        <v>218.11334575600077</v>
      </c>
      <c r="AO754" s="36">
        <f t="shared" si="814"/>
        <v>1.1285534249303952</v>
      </c>
      <c r="AP754" s="36">
        <f t="shared" si="815"/>
        <v>61.085857542645186</v>
      </c>
      <c r="AQ754" s="74">
        <f t="shared" si="770"/>
        <v>0.83142612441445585</v>
      </c>
      <c r="AR754" s="73">
        <f t="shared" si="771"/>
        <v>0.55529303882045578</v>
      </c>
      <c r="AS754" s="72">
        <f t="shared" si="804"/>
        <v>1.4373626956980661</v>
      </c>
      <c r="AT754" s="37">
        <f t="shared" si="772"/>
        <v>22754.580384573008</v>
      </c>
      <c r="AU754" s="37">
        <f t="shared" si="773"/>
        <v>9159.9612355470872</v>
      </c>
      <c r="AV754" s="34">
        <f t="shared" si="774"/>
        <v>0</v>
      </c>
      <c r="AW754" s="34">
        <f t="shared" si="775"/>
        <v>0.13576180475818891</v>
      </c>
      <c r="AX754" s="37">
        <f t="shared" si="776"/>
        <v>5.3959737787030955</v>
      </c>
      <c r="AY754" s="7">
        <f t="shared" si="777"/>
        <v>6.9753629834304514</v>
      </c>
      <c r="AZ754" s="37">
        <f t="shared" si="778"/>
        <v>6.8396011786722628</v>
      </c>
      <c r="BA754" s="2">
        <f>BE754*'mass balance'!$B$17+BF754*'mass balance'!$C$17+BG754*'mass balance'!$D$17+BH754*'mass balance'!$E$17</f>
        <v>1.4873342822119008E-4</v>
      </c>
      <c r="BB754" s="2">
        <f>BE754*'mass balance'!$B$18+BF754*'mass balance'!$C$18+BG754*'mass balance'!$D$18+BH754*'mass balance'!$E$18</f>
        <v>1.5102163480920839E-4</v>
      </c>
      <c r="BC754" s="2">
        <f>BE754*'mass balance'!$B$19+BF754*'mass balance'!$C$19+BG754*'mass balance'!$D$19+BH754*'mass balance'!$E$19</f>
        <v>-1.8877704351151042E-4</v>
      </c>
      <c r="BD754" s="2">
        <f>BE754*'mass balance'!$B$20+BF754*'mass balance'!$C$20+BG754*'mass balance'!$D$20+BH754*'mass balance'!$E$20</f>
        <v>6.8646197640549237E-6</v>
      </c>
      <c r="BE754" s="2">
        <f>N754*'mass balance'!$H$11+R754*'mass balance'!$I$11+S754*'mass balance'!$J$11</f>
        <v>-4.5604435177066594E-4</v>
      </c>
      <c r="BF754" s="2">
        <f>N754*'mass balance'!$H$12+R754*'mass balance'!$I$12+S754*'mass balance'!$J$12</f>
        <v>4.6694407992599683E-5</v>
      </c>
      <c r="BG754" s="2">
        <f>N754*'mass balance'!$H$13+R754*'mass balance'!$I$13+S754*'mass balance'!$J$13</f>
        <v>1.76413565761685E-4</v>
      </c>
      <c r="BH754" s="2">
        <f>N754*'mass balance'!$H$14+R754*'mass balance'!$I$14+S754*'mass balance'!$J$14</f>
        <v>4.9879850974916586E-5</v>
      </c>
      <c r="BI754" s="36">
        <f t="shared" si="779"/>
        <v>6.4767575960678318E-26</v>
      </c>
      <c r="BJ754" s="36">
        <f t="shared" si="780"/>
        <v>1.3278734178227307E-28</v>
      </c>
      <c r="BK754" s="36">
        <f t="shared" si="781"/>
        <v>5.2268081224525978E-27</v>
      </c>
      <c r="BL754" s="36">
        <f t="shared" si="782"/>
        <v>4.986790657775658E-27</v>
      </c>
      <c r="BM754" s="36">
        <f t="shared" si="816"/>
        <v>9.3144333714289949E-26</v>
      </c>
      <c r="BN754" s="36">
        <f t="shared" ca="1" si="783"/>
        <v>0.96048330713969565</v>
      </c>
      <c r="BO754" s="36">
        <f t="shared" ca="1" si="805"/>
        <v>1</v>
      </c>
      <c r="BP754" s="36">
        <f t="shared" si="784"/>
        <v>-9.3144333714289949E-26</v>
      </c>
      <c r="BQ754" s="36">
        <f t="shared" si="806"/>
        <v>1</v>
      </c>
      <c r="BR754" s="2">
        <f t="shared" si="817"/>
        <v>-5</v>
      </c>
      <c r="BS754">
        <v>0</v>
      </c>
      <c r="BT754" s="37">
        <f t="shared" si="807"/>
        <v>0.1892489861202892</v>
      </c>
      <c r="BU754" s="34">
        <f t="shared" si="785"/>
        <v>2.3250645722826286</v>
      </c>
      <c r="BV754" s="34">
        <f t="shared" si="786"/>
        <v>6.9753629834304514</v>
      </c>
      <c r="BW754" s="34">
        <f t="shared" si="787"/>
        <v>-5</v>
      </c>
      <c r="BX754" s="34">
        <f t="shared" si="788"/>
        <v>-5</v>
      </c>
      <c r="BY754" s="34">
        <f t="shared" si="789"/>
        <v>4.3910045758729854</v>
      </c>
      <c r="BZ754" s="36">
        <f t="shared" si="808"/>
        <v>1.8877704351151042E-4</v>
      </c>
      <c r="CA754" s="34">
        <f t="shared" si="809"/>
        <v>2.766959376380293E-2</v>
      </c>
    </row>
    <row r="755" spans="1:79" ht="13.2" x14ac:dyDescent="0.25">
      <c r="A755" s="75">
        <f t="shared" si="790"/>
        <v>1.9753424657534566</v>
      </c>
      <c r="B755" s="34">
        <f t="shared" si="791"/>
        <v>721.00000000001171</v>
      </c>
      <c r="C755">
        <f t="shared" si="792"/>
        <v>20</v>
      </c>
      <c r="D755" s="35">
        <f t="shared" si="750"/>
        <v>3000</v>
      </c>
      <c r="E755" s="27">
        <v>0</v>
      </c>
      <c r="F755" s="64">
        <f t="shared" si="793"/>
        <v>0.96267801959344901</v>
      </c>
      <c r="G755" s="34">
        <v>0</v>
      </c>
      <c r="H755" s="34">
        <f t="shared" si="751"/>
        <v>1</v>
      </c>
      <c r="I755" s="34">
        <f t="shared" si="794"/>
        <v>12793.990880396937</v>
      </c>
      <c r="J755" s="34">
        <f t="shared" si="752"/>
        <v>16370.221581469819</v>
      </c>
      <c r="K755" s="34">
        <f t="shared" si="753"/>
        <v>14354.716776137082</v>
      </c>
      <c r="L755" s="36">
        <f t="shared" si="810"/>
        <v>506.57158573206897</v>
      </c>
      <c r="M755" s="34">
        <f t="shared" si="754"/>
        <v>149.95224105927213</v>
      </c>
      <c r="N755" s="34">
        <f t="shared" si="795"/>
        <v>191.86752872705674</v>
      </c>
      <c r="O755" s="34">
        <f t="shared" si="755"/>
        <v>13.261852397919354</v>
      </c>
      <c r="P755">
        <f t="shared" si="796"/>
        <v>19.194507425596139</v>
      </c>
      <c r="Q755" s="36">
        <f t="shared" si="756"/>
        <v>89.392718591848151</v>
      </c>
      <c r="R755" s="34">
        <f t="shared" si="757"/>
        <v>60.294597652570161</v>
      </c>
      <c r="S755" s="34">
        <f t="shared" si="758"/>
        <v>29.098120939277987</v>
      </c>
      <c r="T755" s="36">
        <f t="shared" si="797"/>
        <v>0.75091273505457101</v>
      </c>
      <c r="U755" s="36">
        <f t="shared" si="759"/>
        <v>27213.106060116788</v>
      </c>
      <c r="V755" s="36">
        <f t="shared" si="760"/>
        <v>3.7257040165014519E-3</v>
      </c>
      <c r="W755" s="68">
        <f t="shared" si="761"/>
        <v>1.4473473878059113</v>
      </c>
      <c r="X755">
        <f t="shared" si="762"/>
        <v>2.3270599609709035</v>
      </c>
      <c r="Y755">
        <f t="shared" si="763"/>
        <v>5.4790819485161157E-3</v>
      </c>
      <c r="Z755" s="34">
        <f t="shared" si="764"/>
        <v>1.6980387444359678E-3</v>
      </c>
      <c r="AA755" s="36">
        <f t="shared" si="765"/>
        <v>2.5741601828911218E-3</v>
      </c>
      <c r="AB755" s="34">
        <f t="shared" si="766"/>
        <v>1.9253560391868981E-3</v>
      </c>
      <c r="AC755" s="36">
        <f t="shared" si="767"/>
        <v>17.764871469069451</v>
      </c>
      <c r="AD755" s="34">
        <f t="shared" si="768"/>
        <v>23.335218757904574</v>
      </c>
      <c r="AE755">
        <f t="shared" si="798"/>
        <v>9226.7981129203399</v>
      </c>
      <c r="AF755" s="36">
        <f t="shared" si="799"/>
        <v>23.335218757904574</v>
      </c>
      <c r="AG755" s="34">
        <f t="shared" si="769"/>
        <v>0</v>
      </c>
      <c r="AH755">
        <f t="shared" si="811"/>
        <v>0</v>
      </c>
      <c r="AI755" s="29">
        <f t="shared" si="800"/>
        <v>0</v>
      </c>
      <c r="AJ755">
        <f t="shared" si="801"/>
        <v>0</v>
      </c>
      <c r="AK755" s="36">
        <f t="shared" si="812"/>
        <v>-0.55529303882045578</v>
      </c>
      <c r="AL755" s="36">
        <f t="shared" si="802"/>
        <v>8.6863557521932484E-4</v>
      </c>
      <c r="AM755" s="36">
        <f t="shared" si="803"/>
        <v>0.13769505572983848</v>
      </c>
      <c r="AN755" s="37">
        <f t="shared" si="813"/>
        <v>217.55797642076632</v>
      </c>
      <c r="AO755" s="36">
        <f t="shared" si="814"/>
        <v>1.1294251024903414</v>
      </c>
      <c r="AP755" s="36">
        <f t="shared" si="815"/>
        <v>61.223853945027642</v>
      </c>
      <c r="AQ755" s="74">
        <f t="shared" si="770"/>
        <v>0.82739043970200254</v>
      </c>
      <c r="AR755" s="73">
        <f t="shared" si="771"/>
        <v>0.55521036256665912</v>
      </c>
      <c r="AS755" s="72">
        <f t="shared" si="804"/>
        <v>1.4406958603389701</v>
      </c>
      <c r="AT755" s="37">
        <f t="shared" si="772"/>
        <v>22644.131230403138</v>
      </c>
      <c r="AU755" s="37">
        <f t="shared" si="773"/>
        <v>9180.6541053424535</v>
      </c>
      <c r="AV755" s="34">
        <f t="shared" si="774"/>
        <v>0</v>
      </c>
      <c r="AW755" s="34">
        <f t="shared" si="775"/>
        <v>0.13611164036147935</v>
      </c>
      <c r="AX755" s="37">
        <f t="shared" si="776"/>
        <v>5.4100284453314167</v>
      </c>
      <c r="AY755" s="7">
        <f t="shared" si="777"/>
        <v>6.9934874734988073</v>
      </c>
      <c r="AZ755" s="37">
        <f t="shared" si="778"/>
        <v>6.8573758331373282</v>
      </c>
      <c r="BA755" s="2">
        <f>BE755*'mass balance'!$B$17+BF755*'mass balance'!$C$17+BG755*'mass balance'!$D$17+BH755*'mass balance'!$E$17</f>
        <v>1.4902475310518814E-4</v>
      </c>
      <c r="BB755" s="2">
        <f>BE755*'mass balance'!$B$18+BF755*'mass balance'!$C$18+BG755*'mass balance'!$D$18+BH755*'mass balance'!$E$18</f>
        <v>1.5131744161449876E-4</v>
      </c>
      <c r="BC755" s="2">
        <f>BE755*'mass balance'!$B$19+BF755*'mass balance'!$C$19+BG755*'mass balance'!$D$19+BH755*'mass balance'!$E$19</f>
        <v>-1.8914680201812342E-4</v>
      </c>
      <c r="BD755" s="2">
        <f>BE755*'mass balance'!$B$20+BF755*'mass balance'!$C$20+BG755*'mass balance'!$D$20+BH755*'mass balance'!$E$20</f>
        <v>6.8780655279317585E-6</v>
      </c>
      <c r="BE755" s="2">
        <f>N755*'mass balance'!$H$11+R755*'mass balance'!$I$11+S755*'mass balance'!$J$11</f>
        <v>-4.5682744935013505E-4</v>
      </c>
      <c r="BF755" s="2">
        <f>N755*'mass balance'!$H$12+R755*'mass balance'!$I$12+S755*'mass balance'!$J$12</f>
        <v>4.6766159202947082E-5</v>
      </c>
      <c r="BG755" s="2">
        <f>N755*'mass balance'!$H$13+R755*'mass balance'!$I$13+S755*'mass balance'!$J$13</f>
        <v>1.7668070712967E-4</v>
      </c>
      <c r="BH755" s="2">
        <f>N755*'mass balance'!$H$14+R755*'mass balance'!$I$14+S755*'mass balance'!$J$14</f>
        <v>4.9965502272671019E-5</v>
      </c>
      <c r="BI755" s="36">
        <f t="shared" si="779"/>
        <v>6.4767575960678318E-26</v>
      </c>
      <c r="BJ755" s="36">
        <f t="shared" si="780"/>
        <v>1.3236802913070553E-28</v>
      </c>
      <c r="BK755" s="36">
        <f t="shared" si="781"/>
        <v>5.3595954642348709E-27</v>
      </c>
      <c r="BL755" s="36">
        <f t="shared" si="782"/>
        <v>5.106990231173963E-27</v>
      </c>
      <c r="BM755" s="36">
        <f t="shared" si="816"/>
        <v>9.8131124372065609E-26</v>
      </c>
      <c r="BN755" s="36">
        <f t="shared" ca="1" si="783"/>
        <v>0.24884596496888933</v>
      </c>
      <c r="BO755" s="36">
        <f t="shared" ca="1" si="805"/>
        <v>1</v>
      </c>
      <c r="BP755" s="36">
        <f t="shared" si="784"/>
        <v>-9.8131124372065609E-26</v>
      </c>
      <c r="BQ755" s="36">
        <f t="shared" si="806"/>
        <v>1</v>
      </c>
      <c r="BR755" s="2">
        <f t="shared" si="817"/>
        <v>-5</v>
      </c>
      <c r="BS755">
        <v>0</v>
      </c>
      <c r="BT755" s="37">
        <f t="shared" si="807"/>
        <v>0.18961966902316871</v>
      </c>
      <c r="BU755" s="34">
        <f t="shared" si="785"/>
        <v>2.3270599609709035</v>
      </c>
      <c r="BV755" s="34">
        <f t="shared" si="786"/>
        <v>6.9934874734988073</v>
      </c>
      <c r="BW755" s="34">
        <f t="shared" si="787"/>
        <v>-5</v>
      </c>
      <c r="BX755" s="34">
        <f t="shared" si="788"/>
        <v>-5</v>
      </c>
      <c r="BY755" s="34">
        <f t="shared" si="789"/>
        <v>4.3985445992094281</v>
      </c>
      <c r="BZ755" s="36">
        <f t="shared" si="808"/>
        <v>1.8914680201812342E-4</v>
      </c>
      <c r="CA755" s="34">
        <f t="shared" si="809"/>
        <v>2.7651928906515182E-2</v>
      </c>
    </row>
    <row r="756" spans="1:79" ht="13.2" x14ac:dyDescent="0.25">
      <c r="A756" s="75">
        <f t="shared" si="790"/>
        <v>1.978082191780854</v>
      </c>
      <c r="B756" s="34">
        <f t="shared" si="791"/>
        <v>722.00000000001171</v>
      </c>
      <c r="C756">
        <f t="shared" si="792"/>
        <v>20</v>
      </c>
      <c r="D756" s="35">
        <f t="shared" si="750"/>
        <v>3000</v>
      </c>
      <c r="E756" s="27">
        <v>0</v>
      </c>
      <c r="F756" s="64">
        <f t="shared" si="793"/>
        <v>0.96267801959344901</v>
      </c>
      <c r="G756" s="34">
        <v>0</v>
      </c>
      <c r="H756" s="34">
        <f t="shared" si="751"/>
        <v>1</v>
      </c>
      <c r="I756" s="34">
        <f t="shared" si="794"/>
        <v>12793.990880396937</v>
      </c>
      <c r="J756" s="34">
        <f t="shared" si="752"/>
        <v>16398.302590957246</v>
      </c>
      <c r="K756" s="34">
        <f t="shared" si="753"/>
        <v>14379.340446377215</v>
      </c>
      <c r="L756" s="36">
        <f t="shared" si="810"/>
        <v>507.8755821378445</v>
      </c>
      <c r="M756" s="34">
        <f t="shared" si="754"/>
        <v>149.95224105927213</v>
      </c>
      <c r="N756" s="34">
        <f t="shared" si="795"/>
        <v>192.19665279344156</v>
      </c>
      <c r="O756" s="34">
        <f t="shared" si="755"/>
        <v>13.261852397919354</v>
      </c>
      <c r="P756">
        <f t="shared" si="796"/>
        <v>19.243917162341315</v>
      </c>
      <c r="Q756" s="36">
        <f t="shared" si="756"/>
        <v>89.566844566960881</v>
      </c>
      <c r="R756" s="34">
        <f t="shared" si="757"/>
        <v>60.424065288892919</v>
      </c>
      <c r="S756" s="34">
        <f t="shared" si="758"/>
        <v>29.142779278067955</v>
      </c>
      <c r="T756" s="36">
        <f t="shared" si="797"/>
        <v>0.74663538219360537</v>
      </c>
      <c r="U756" s="36">
        <f t="shared" si="759"/>
        <v>27213.856972851841</v>
      </c>
      <c r="V756" s="36">
        <f t="shared" si="760"/>
        <v>3.7314220404435225E-3</v>
      </c>
      <c r="W756" s="68">
        <f t="shared" si="761"/>
        <v>1.4510730918224128</v>
      </c>
      <c r="X756">
        <f t="shared" si="762"/>
        <v>2.3290549918041461</v>
      </c>
      <c r="Y756">
        <f t="shared" si="763"/>
        <v>5.4790819485161157E-3</v>
      </c>
      <c r="Z756" s="34">
        <f t="shared" si="764"/>
        <v>1.6980387444359678E-3</v>
      </c>
      <c r="AA756" s="36">
        <f t="shared" si="765"/>
        <v>2.5714914441402835E-3</v>
      </c>
      <c r="AB756" s="34">
        <f t="shared" si="766"/>
        <v>1.9253560391868981E-3</v>
      </c>
      <c r="AC756" s="36">
        <f t="shared" si="767"/>
        <v>17.809800073430729</v>
      </c>
      <c r="AD756" s="34">
        <f t="shared" si="768"/>
        <v>23.370348053120878</v>
      </c>
      <c r="AE756">
        <f t="shared" si="798"/>
        <v>9250.1333316782438</v>
      </c>
      <c r="AF756" s="36">
        <f t="shared" si="799"/>
        <v>23.370348053120878</v>
      </c>
      <c r="AG756" s="34">
        <f t="shared" si="769"/>
        <v>0</v>
      </c>
      <c r="AH756">
        <f t="shared" si="811"/>
        <v>0</v>
      </c>
      <c r="AI756" s="29">
        <f t="shared" si="800"/>
        <v>0</v>
      </c>
      <c r="AJ756">
        <f t="shared" si="801"/>
        <v>0</v>
      </c>
      <c r="AK756" s="36">
        <f t="shared" si="812"/>
        <v>-0.55521036256665912</v>
      </c>
      <c r="AL756" s="36">
        <f t="shared" si="802"/>
        <v>8.6559219755524038E-4</v>
      </c>
      <c r="AM756" s="36">
        <f t="shared" si="803"/>
        <v>0.1373913514619173</v>
      </c>
      <c r="AN756" s="37">
        <f t="shared" si="813"/>
        <v>217.00268338194587</v>
      </c>
      <c r="AO756" s="36">
        <f t="shared" si="814"/>
        <v>1.1302937380655609</v>
      </c>
      <c r="AP756" s="36">
        <f t="shared" si="815"/>
        <v>61.361549000757478</v>
      </c>
      <c r="AQ756" s="74">
        <f t="shared" si="770"/>
        <v>0.82337738712878616</v>
      </c>
      <c r="AR756" s="73">
        <f t="shared" si="771"/>
        <v>0.55512131560904543</v>
      </c>
      <c r="AS756" s="72">
        <f t="shared" si="804"/>
        <v>1.4440225149292418</v>
      </c>
      <c r="AT756" s="37">
        <f t="shared" si="772"/>
        <v>22534.301475619955</v>
      </c>
      <c r="AU756" s="37">
        <f t="shared" si="773"/>
        <v>9201.3017875319238</v>
      </c>
      <c r="AV756" s="34">
        <f t="shared" si="774"/>
        <v>0</v>
      </c>
      <c r="AW756" s="34">
        <f t="shared" si="775"/>
        <v>0.13646201352652587</v>
      </c>
      <c r="AX756" s="37">
        <f t="shared" si="776"/>
        <v>5.4241043926115884</v>
      </c>
      <c r="AY756" s="7">
        <f t="shared" si="777"/>
        <v>7.0116394979605268</v>
      </c>
      <c r="AZ756" s="37">
        <f t="shared" si="778"/>
        <v>6.8751774844340012</v>
      </c>
      <c r="BA756" s="2">
        <f>BE756*'mass balance'!$B$17+BF756*'mass balance'!$C$17+BG756*'mass balance'!$D$17+BH756*'mass balance'!$E$17</f>
        <v>1.4931636495306476E-4</v>
      </c>
      <c r="BB756" s="2">
        <f>BE756*'mass balance'!$B$18+BF756*'mass balance'!$C$18+BG756*'mass balance'!$D$18+BH756*'mass balance'!$E$18</f>
        <v>1.5161353979849655E-4</v>
      </c>
      <c r="BC756" s="2">
        <f>BE756*'mass balance'!$B$19+BF756*'mass balance'!$C$19+BG756*'mass balance'!$D$19+BH756*'mass balance'!$E$19</f>
        <v>-1.8951692474812064E-4</v>
      </c>
      <c r="BD756" s="2">
        <f>BE756*'mass balance'!$B$20+BF756*'mass balance'!$C$20+BG756*'mass balance'!$D$20+BH756*'mass balance'!$E$20</f>
        <v>6.8915245362952944E-6</v>
      </c>
      <c r="BE756" s="2">
        <f>N756*'mass balance'!$H$11+R756*'mass balance'!$I$11+S756*'mass balance'!$J$11</f>
        <v>-4.576110780796227E-4</v>
      </c>
      <c r="BF756" s="2">
        <f>N756*'mass balance'!$H$12+R756*'mass balance'!$I$12+S756*'mass balance'!$J$12</f>
        <v>4.6837933562052572E-5</v>
      </c>
      <c r="BG756" s="2">
        <f>N756*'mass balance'!$H$13+R756*'mass balance'!$I$13+S756*'mass balance'!$J$13</f>
        <v>1.7694794521807015E-4</v>
      </c>
      <c r="BH756" s="2">
        <f>N756*'mass balance'!$H$14+R756*'mass balance'!$I$14+S756*'mass balance'!$J$14</f>
        <v>5.0051211664958732E-5</v>
      </c>
      <c r="BI756" s="36">
        <f t="shared" si="779"/>
        <v>6.4767575960678318E-26</v>
      </c>
      <c r="BJ756" s="36">
        <f t="shared" si="780"/>
        <v>1.319506440469876E-28</v>
      </c>
      <c r="BK756" s="36">
        <f t="shared" si="781"/>
        <v>5.4919634933655761E-27</v>
      </c>
      <c r="BL756" s="36">
        <f t="shared" si="782"/>
        <v>5.2264875649541713E-27</v>
      </c>
      <c r="BM756" s="36">
        <f t="shared" si="816"/>
        <v>1.0323811460323958E-25</v>
      </c>
      <c r="BN756" s="36">
        <f t="shared" ca="1" si="783"/>
        <v>0.12169381341303587</v>
      </c>
      <c r="BO756" s="36">
        <f t="shared" ca="1" si="805"/>
        <v>1</v>
      </c>
      <c r="BP756" s="36">
        <f t="shared" si="784"/>
        <v>-1.0323811460323958E-25</v>
      </c>
      <c r="BQ756" s="36">
        <f t="shared" si="806"/>
        <v>1</v>
      </c>
      <c r="BR756" s="2">
        <f t="shared" si="817"/>
        <v>-5</v>
      </c>
      <c r="BS756">
        <v>0</v>
      </c>
      <c r="BT756" s="37">
        <f t="shared" si="807"/>
        <v>0.18999071705999093</v>
      </c>
      <c r="BU756" s="34">
        <f t="shared" si="785"/>
        <v>2.3290549918041461</v>
      </c>
      <c r="BV756" s="34">
        <f t="shared" si="786"/>
        <v>7.0116394979605268</v>
      </c>
      <c r="BW756" s="34">
        <f t="shared" si="787"/>
        <v>-5</v>
      </c>
      <c r="BX756" s="34">
        <f t="shared" si="788"/>
        <v>-5</v>
      </c>
      <c r="BY756" s="34">
        <f t="shared" si="789"/>
        <v>4.4060897367023184</v>
      </c>
      <c r="BZ756" s="36">
        <f t="shared" si="808"/>
        <v>1.8951692474812064E-4</v>
      </c>
      <c r="CA756" s="34">
        <f t="shared" si="809"/>
        <v>2.7634299985730755E-2</v>
      </c>
    </row>
    <row r="757" spans="1:79" ht="13.2" x14ac:dyDescent="0.25">
      <c r="A757" s="75">
        <f t="shared" si="790"/>
        <v>1.9808219178082513</v>
      </c>
      <c r="B757" s="34">
        <f t="shared" si="791"/>
        <v>723.00000000001171</v>
      </c>
      <c r="C757">
        <f t="shared" si="792"/>
        <v>20</v>
      </c>
      <c r="D757" s="35">
        <f t="shared" si="750"/>
        <v>3000</v>
      </c>
      <c r="E757" s="27">
        <v>0</v>
      </c>
      <c r="F757" s="64">
        <f t="shared" si="793"/>
        <v>0.96267801959344901</v>
      </c>
      <c r="G757" s="34">
        <v>0</v>
      </c>
      <c r="H757" s="34">
        <f t="shared" si="751"/>
        <v>1</v>
      </c>
      <c r="I757" s="34">
        <f t="shared" si="794"/>
        <v>12793.990880396937</v>
      </c>
      <c r="J757" s="34">
        <f t="shared" si="752"/>
        <v>16426.402619592183</v>
      </c>
      <c r="K757" s="34">
        <f t="shared" si="753"/>
        <v>14403.980794123789</v>
      </c>
      <c r="L757" s="36">
        <f t="shared" si="810"/>
        <v>509.18157985199974</v>
      </c>
      <c r="M757" s="34">
        <f t="shared" si="754"/>
        <v>149.95224105927213</v>
      </c>
      <c r="N757" s="34">
        <f t="shared" si="795"/>
        <v>192.52599977414752</v>
      </c>
      <c r="O757" s="34">
        <f t="shared" si="755"/>
        <v>13.261852397919354</v>
      </c>
      <c r="P757">
        <f t="shared" si="796"/>
        <v>19.293402730676021</v>
      </c>
      <c r="Q757" s="36">
        <f t="shared" si="756"/>
        <v>89.741137507685082</v>
      </c>
      <c r="R757" s="34">
        <f t="shared" si="757"/>
        <v>60.553685522584395</v>
      </c>
      <c r="S757" s="34">
        <f t="shared" si="758"/>
        <v>29.187451985100687</v>
      </c>
      <c r="T757" s="36">
        <f t="shared" si="797"/>
        <v>0.74238614793552948</v>
      </c>
      <c r="U757" s="36">
        <f t="shared" si="759"/>
        <v>27214.603608234036</v>
      </c>
      <c r="V757" s="36">
        <f t="shared" si="760"/>
        <v>3.7371419040858216E-3</v>
      </c>
      <c r="W757" s="68">
        <f t="shared" si="761"/>
        <v>1.4548045138628565</v>
      </c>
      <c r="X757">
        <f t="shared" si="762"/>
        <v>2.3310496646799632</v>
      </c>
      <c r="Y757">
        <f t="shared" si="763"/>
        <v>5.4790819485161157E-3</v>
      </c>
      <c r="Z757" s="34">
        <f t="shared" si="764"/>
        <v>1.6980387444359678E-3</v>
      </c>
      <c r="AA757" s="36">
        <f t="shared" si="765"/>
        <v>2.5688275424461046E-3</v>
      </c>
      <c r="AB757" s="34">
        <f t="shared" si="766"/>
        <v>1.9253560391868981E-3</v>
      </c>
      <c r="AC757" s="36">
        <f t="shared" si="767"/>
        <v>17.854796314192704</v>
      </c>
      <c r="AD757" s="34">
        <f t="shared" si="768"/>
        <v>23.405486477715669</v>
      </c>
      <c r="AE757">
        <f t="shared" si="798"/>
        <v>9273.5036797313642</v>
      </c>
      <c r="AF757" s="36">
        <f t="shared" si="799"/>
        <v>23.405486477715669</v>
      </c>
      <c r="AG757" s="34">
        <f t="shared" si="769"/>
        <v>0</v>
      </c>
      <c r="AH757">
        <f t="shared" si="811"/>
        <v>0</v>
      </c>
      <c r="AI757" s="29">
        <f t="shared" si="800"/>
        <v>0</v>
      </c>
      <c r="AJ757">
        <f t="shared" si="801"/>
        <v>0</v>
      </c>
      <c r="AK757" s="36">
        <f t="shared" si="812"/>
        <v>-0.55512131560904543</v>
      </c>
      <c r="AL757" s="36">
        <f t="shared" si="802"/>
        <v>8.6254745739651939E-4</v>
      </c>
      <c r="AM757" s="36">
        <f t="shared" si="803"/>
        <v>0.13708529833509964</v>
      </c>
      <c r="AN757" s="37">
        <f t="shared" si="813"/>
        <v>216.4474730193792</v>
      </c>
      <c r="AO757" s="36">
        <f t="shared" si="814"/>
        <v>1.1311593302631162</v>
      </c>
      <c r="AP757" s="36">
        <f t="shared" si="815"/>
        <v>61.498940352219392</v>
      </c>
      <c r="AQ757" s="74">
        <f t="shared" si="770"/>
        <v>0.81938681186231921</v>
      </c>
      <c r="AR757" s="73">
        <f t="shared" si="771"/>
        <v>0.5550259072959085</v>
      </c>
      <c r="AS757" s="72">
        <f t="shared" si="804"/>
        <v>1.4473426043152873</v>
      </c>
      <c r="AT757" s="37">
        <f t="shared" si="772"/>
        <v>22425.08688274743</v>
      </c>
      <c r="AU757" s="37">
        <f t="shared" si="773"/>
        <v>9221.9039285857998</v>
      </c>
      <c r="AV757" s="34">
        <f t="shared" si="774"/>
        <v>0</v>
      </c>
      <c r="AW757" s="34">
        <f t="shared" si="775"/>
        <v>0.13681292442675949</v>
      </c>
      <c r="AX757" s="37">
        <f t="shared" si="776"/>
        <v>5.4382016282569516</v>
      </c>
      <c r="AY757" s="7">
        <f t="shared" si="777"/>
        <v>7.0298190665465672</v>
      </c>
      <c r="AZ757" s="37">
        <f t="shared" si="778"/>
        <v>6.8930061421198081</v>
      </c>
      <c r="BA757" s="2">
        <f>BE757*'mass balance'!$B$17+BF757*'mass balance'!$C$17+BG757*'mass balance'!$D$17+BH757*'mass balance'!$E$17</f>
        <v>1.4960826372882884E-4</v>
      </c>
      <c r="BB757" s="2">
        <f>BE757*'mass balance'!$B$18+BF757*'mass balance'!$C$18+BG757*'mass balance'!$D$18+BH757*'mass balance'!$E$18</f>
        <v>1.519099293246569E-4</v>
      </c>
      <c r="BC757" s="2">
        <f>BE757*'mass balance'!$B$19+BF757*'mass balance'!$C$19+BG757*'mass balance'!$D$19+BH757*'mass balance'!$E$19</f>
        <v>-1.8988741165582119E-4</v>
      </c>
      <c r="BD757" s="2">
        <f>BE757*'mass balance'!$B$20+BF757*'mass balance'!$C$20+BG757*'mass balance'!$D$20+BH757*'mass balance'!$E$20</f>
        <v>6.9049967874844032E-6</v>
      </c>
      <c r="BE757" s="2">
        <f>N757*'mass balance'!$H$11+R757*'mass balance'!$I$11+S757*'mass balance'!$J$11</f>
        <v>-4.5839523755749408E-4</v>
      </c>
      <c r="BF757" s="2">
        <f>N757*'mass balance'!$H$12+R757*'mass balance'!$I$12+S757*'mass balance'!$J$12</f>
        <v>4.6909731013629567E-5</v>
      </c>
      <c r="BG757" s="2">
        <f>N757*'mass balance'!$H$13+R757*'mass balance'!$I$13+S757*'mass balance'!$J$13</f>
        <v>1.7721527976976282E-4</v>
      </c>
      <c r="BH757" s="2">
        <f>N757*'mass balance'!$H$14+R757*'mass balance'!$I$14+S757*'mass balance'!$J$14</f>
        <v>5.013697910785091E-5</v>
      </c>
      <c r="BI757" s="36">
        <f t="shared" si="779"/>
        <v>6.4767575960678318E-26</v>
      </c>
      <c r="BJ757" s="36">
        <f t="shared" si="780"/>
        <v>1.3153517594981085E-28</v>
      </c>
      <c r="BK757" s="36">
        <f t="shared" si="781"/>
        <v>5.623914137412564E-27</v>
      </c>
      <c r="BL757" s="36">
        <f t="shared" si="782"/>
        <v>5.3452872799824487E-27</v>
      </c>
      <c r="BM757" s="36">
        <f t="shared" si="816"/>
        <v>1.0846460216819375E-25</v>
      </c>
      <c r="BN757" s="36">
        <f t="shared" ca="1" si="783"/>
        <v>0.43969846973231719</v>
      </c>
      <c r="BO757" s="36">
        <f t="shared" ca="1" si="805"/>
        <v>1</v>
      </c>
      <c r="BP757" s="36">
        <f t="shared" si="784"/>
        <v>-1.0846460216819375E-25</v>
      </c>
      <c r="BQ757" s="36">
        <f t="shared" si="806"/>
        <v>1</v>
      </c>
      <c r="BR757" s="2">
        <f t="shared" si="817"/>
        <v>-5</v>
      </c>
      <c r="BS757">
        <v>0</v>
      </c>
      <c r="BT757" s="37">
        <f t="shared" si="807"/>
        <v>0.19036213018496073</v>
      </c>
      <c r="BU757" s="34">
        <f t="shared" si="785"/>
        <v>2.3310496646799632</v>
      </c>
      <c r="BV757" s="34">
        <f t="shared" si="786"/>
        <v>7.0298190665465672</v>
      </c>
      <c r="BW757" s="34">
        <f t="shared" si="787"/>
        <v>-5</v>
      </c>
      <c r="BX757" s="34">
        <f t="shared" si="788"/>
        <v>-5</v>
      </c>
      <c r="BY757" s="34">
        <f t="shared" si="789"/>
        <v>4.413639984484532</v>
      </c>
      <c r="BZ757" s="36">
        <f t="shared" si="808"/>
        <v>1.8988741165582119E-4</v>
      </c>
      <c r="CA757" s="34">
        <f t="shared" si="809"/>
        <v>2.7616706885222449E-2</v>
      </c>
    </row>
    <row r="758" spans="1:79" ht="13.2" x14ac:dyDescent="0.25">
      <c r="A758" s="75">
        <f t="shared" si="790"/>
        <v>1.9835616438356487</v>
      </c>
      <c r="B758" s="34">
        <f t="shared" si="791"/>
        <v>724.00000000001182</v>
      </c>
      <c r="C758">
        <f t="shared" si="792"/>
        <v>20</v>
      </c>
      <c r="D758" s="35">
        <f t="shared" si="750"/>
        <v>3000</v>
      </c>
      <c r="E758" s="27">
        <v>0</v>
      </c>
      <c r="F758" s="64">
        <f t="shared" si="793"/>
        <v>0.96267801959344901</v>
      </c>
      <c r="G758" s="34">
        <v>0</v>
      </c>
      <c r="H758" s="34">
        <f t="shared" si="751"/>
        <v>1</v>
      </c>
      <c r="I758" s="34">
        <f t="shared" si="794"/>
        <v>12793.990880396937</v>
      </c>
      <c r="J758" s="34">
        <f t="shared" si="752"/>
        <v>16454.521652995398</v>
      </c>
      <c r="K758" s="34">
        <f t="shared" si="753"/>
        <v>14428.637806767942</v>
      </c>
      <c r="L758" s="36">
        <f t="shared" si="810"/>
        <v>510.48957951842982</v>
      </c>
      <c r="M758" s="34">
        <f t="shared" si="754"/>
        <v>149.95224105927213</v>
      </c>
      <c r="N758" s="34">
        <f t="shared" si="795"/>
        <v>192.85556950064256</v>
      </c>
      <c r="O758" s="34">
        <f t="shared" si="755"/>
        <v>13.261852397919354</v>
      </c>
      <c r="P758">
        <f t="shared" si="796"/>
        <v>19.342964154998089</v>
      </c>
      <c r="Q758" s="36">
        <f t="shared" si="756"/>
        <v>89.91559739439424</v>
      </c>
      <c r="R758" s="34">
        <f t="shared" si="757"/>
        <v>60.683458369018723</v>
      </c>
      <c r="S758" s="34">
        <f t="shared" si="758"/>
        <v>29.232139025375517</v>
      </c>
      <c r="T758" s="36">
        <f t="shared" si="797"/>
        <v>0.73816482238448378</v>
      </c>
      <c r="U758" s="36">
        <f t="shared" si="759"/>
        <v>27215.345994381973</v>
      </c>
      <c r="V758" s="36">
        <f t="shared" si="760"/>
        <v>3.7428636029468907E-3</v>
      </c>
      <c r="W758" s="68">
        <f t="shared" si="761"/>
        <v>1.4585416557669424</v>
      </c>
      <c r="X758">
        <f t="shared" si="762"/>
        <v>2.3330439794970816</v>
      </c>
      <c r="Y758">
        <f t="shared" si="763"/>
        <v>5.4790819485161157E-3</v>
      </c>
      <c r="Z758" s="34">
        <f t="shared" si="764"/>
        <v>1.6980387444359678E-3</v>
      </c>
      <c r="AA758" s="36">
        <f t="shared" si="765"/>
        <v>2.5661684657054154E-3</v>
      </c>
      <c r="AB758" s="34">
        <f t="shared" si="766"/>
        <v>1.9253560391868981E-3</v>
      </c>
      <c r="AC758" s="36">
        <f t="shared" si="767"/>
        <v>17.899860208932679</v>
      </c>
      <c r="AD758" s="34">
        <f t="shared" si="768"/>
        <v>23.440634005087958</v>
      </c>
      <c r="AE758">
        <f t="shared" si="798"/>
        <v>9296.9091662090796</v>
      </c>
      <c r="AF758" s="36">
        <f t="shared" si="799"/>
        <v>23.440634005087958</v>
      </c>
      <c r="AG758" s="34">
        <f t="shared" si="769"/>
        <v>0</v>
      </c>
      <c r="AH758">
        <f t="shared" si="811"/>
        <v>0</v>
      </c>
      <c r="AI758" s="29">
        <f t="shared" si="800"/>
        <v>0</v>
      </c>
      <c r="AJ758">
        <f t="shared" si="801"/>
        <v>0</v>
      </c>
      <c r="AK758" s="36">
        <f t="shared" si="812"/>
        <v>-0.5550259072959085</v>
      </c>
      <c r="AL758" s="36">
        <f t="shared" si="802"/>
        <v>8.5950138519584672E-4</v>
      </c>
      <c r="AM758" s="36">
        <f t="shared" si="803"/>
        <v>0.13677690518669944</v>
      </c>
      <c r="AN758" s="37">
        <f t="shared" si="813"/>
        <v>215.89235170377015</v>
      </c>
      <c r="AO758" s="36">
        <f t="shared" si="814"/>
        <v>1.1320218777205127</v>
      </c>
      <c r="AP758" s="36">
        <f t="shared" si="815"/>
        <v>61.636025650554494</v>
      </c>
      <c r="AQ758" s="74">
        <f t="shared" si="770"/>
        <v>0.81541856034921989</v>
      </c>
      <c r="AR758" s="73">
        <f t="shared" si="771"/>
        <v>0.55492414718705008</v>
      </c>
      <c r="AS758" s="72">
        <f t="shared" si="804"/>
        <v>1.4506560735338445</v>
      </c>
      <c r="AT758" s="37">
        <f t="shared" si="772"/>
        <v>22316.483249316236</v>
      </c>
      <c r="AU758" s="37">
        <f t="shared" si="773"/>
        <v>9242.4601762874281</v>
      </c>
      <c r="AV758" s="34">
        <f t="shared" si="774"/>
        <v>0</v>
      </c>
      <c r="AW758" s="34">
        <f t="shared" si="775"/>
        <v>0.13716437323518957</v>
      </c>
      <c r="AX758" s="37">
        <f t="shared" si="776"/>
        <v>5.4523201599603155</v>
      </c>
      <c r="AY758" s="7">
        <f t="shared" si="777"/>
        <v>7.0480261889624476</v>
      </c>
      <c r="AZ758" s="37">
        <f t="shared" si="778"/>
        <v>6.9108618157272579</v>
      </c>
      <c r="BA758" s="2">
        <f>BE758*'mass balance'!$B$17+BF758*'mass balance'!$C$17+BG758*'mass balance'!$D$17+BH758*'mass balance'!$E$17</f>
        <v>1.4990044939641162E-4</v>
      </c>
      <c r="BB758" s="2">
        <f>BE758*'mass balance'!$B$18+BF758*'mass balance'!$C$18+BG758*'mass balance'!$D$18+BH758*'mass balance'!$E$18</f>
        <v>1.5220661015635648E-4</v>
      </c>
      <c r="BC758" s="2">
        <f>BE758*'mass balance'!$B$19+BF758*'mass balance'!$C$19+BG758*'mass balance'!$D$19+BH758*'mass balance'!$E$19</f>
        <v>-1.9025826269544554E-4</v>
      </c>
      <c r="BD758" s="2">
        <f>BE758*'mass balance'!$B$20+BF758*'mass balance'!$C$20+BG758*'mass balance'!$D$20+BH758*'mass balance'!$E$20</f>
        <v>6.918482279834383E-6</v>
      </c>
      <c r="BE758" s="2">
        <f>N758*'mass balance'!$H$11+R758*'mass balance'!$I$11+S758*'mass balance'!$J$11</f>
        <v>-4.5917992738248227E-4</v>
      </c>
      <c r="BF758" s="2">
        <f>N758*'mass balance'!$H$12+R758*'mass balance'!$I$12+S758*'mass balance'!$J$12</f>
        <v>4.6981551501425409E-5</v>
      </c>
      <c r="BG758" s="2">
        <f>N758*'mass balance'!$H$13+R758*'mass balance'!$I$13+S758*'mass balance'!$J$13</f>
        <v>1.7748271052801429E-4</v>
      </c>
      <c r="BH758" s="2">
        <f>N758*'mass balance'!$H$14+R758*'mass balance'!$I$14+S758*'mass balance'!$J$14</f>
        <v>5.0222804557458994E-5</v>
      </c>
      <c r="BI758" s="36">
        <f t="shared" si="779"/>
        <v>6.4767575960678318E-26</v>
      </c>
      <c r="BJ758" s="36">
        <f t="shared" si="780"/>
        <v>1.3112161432506247E-28</v>
      </c>
      <c r="BK758" s="36">
        <f t="shared" si="781"/>
        <v>5.7554493133623748E-27</v>
      </c>
      <c r="BL758" s="36">
        <f t="shared" si="782"/>
        <v>5.4633939639750453E-27</v>
      </c>
      <c r="BM758" s="36">
        <f t="shared" si="816"/>
        <v>1.1380988944817619E-25</v>
      </c>
      <c r="BN758" s="36">
        <f t="shared" ca="1" si="783"/>
        <v>0.88661519791478427</v>
      </c>
      <c r="BO758" s="36">
        <f t="shared" ca="1" si="805"/>
        <v>1</v>
      </c>
      <c r="BP758" s="36">
        <f t="shared" si="784"/>
        <v>-1.1380988944817619E-25</v>
      </c>
      <c r="BQ758" s="36">
        <f t="shared" si="806"/>
        <v>1</v>
      </c>
      <c r="BR758" s="2">
        <f t="shared" si="817"/>
        <v>-5</v>
      </c>
      <c r="BS758">
        <v>0</v>
      </c>
      <c r="BT758" s="37">
        <f t="shared" si="807"/>
        <v>0.19073390835218418</v>
      </c>
      <c r="BU758" s="34">
        <f t="shared" si="785"/>
        <v>2.3330439794970816</v>
      </c>
      <c r="BV758" s="34">
        <f t="shared" si="786"/>
        <v>7.0480261889624476</v>
      </c>
      <c r="BW758" s="34">
        <f t="shared" si="787"/>
        <v>-5</v>
      </c>
      <c r="BX758" s="34">
        <f t="shared" si="788"/>
        <v>-5</v>
      </c>
      <c r="BY758" s="34">
        <f t="shared" si="789"/>
        <v>4.4211953386924865</v>
      </c>
      <c r="BZ758" s="36">
        <f t="shared" si="808"/>
        <v>1.9025826269544554E-4</v>
      </c>
      <c r="CA758" s="34">
        <f t="shared" si="809"/>
        <v>2.7599149489304683E-2</v>
      </c>
    </row>
    <row r="759" spans="1:79" ht="13.2" x14ac:dyDescent="0.25">
      <c r="A759" s="75">
        <f t="shared" si="790"/>
        <v>1.9863013698630461</v>
      </c>
      <c r="B759" s="34">
        <f t="shared" si="791"/>
        <v>725.00000000001182</v>
      </c>
      <c r="C759">
        <f t="shared" si="792"/>
        <v>20</v>
      </c>
      <c r="D759" s="35">
        <f t="shared" si="750"/>
        <v>3000</v>
      </c>
      <c r="E759" s="27">
        <v>0</v>
      </c>
      <c r="F759" s="64">
        <f t="shared" si="793"/>
        <v>0.96267801959344901</v>
      </c>
      <c r="G759" s="34">
        <v>0</v>
      </c>
      <c r="H759" s="34">
        <f t="shared" si="751"/>
        <v>1</v>
      </c>
      <c r="I759" s="34">
        <f t="shared" si="794"/>
        <v>12793.990880396937</v>
      </c>
      <c r="J759" s="34">
        <f t="shared" si="752"/>
        <v>16482.659676800777</v>
      </c>
      <c r="K759" s="34">
        <f t="shared" si="753"/>
        <v>14453.311471712319</v>
      </c>
      <c r="L759" s="36">
        <f t="shared" si="810"/>
        <v>511.79958177946122</v>
      </c>
      <c r="M759" s="34">
        <f t="shared" si="754"/>
        <v>149.95224105927213</v>
      </c>
      <c r="N759" s="34">
        <f t="shared" si="795"/>
        <v>193.18536180454836</v>
      </c>
      <c r="O759" s="34">
        <f t="shared" si="755"/>
        <v>13.261852397919354</v>
      </c>
      <c r="P759">
        <f t="shared" si="796"/>
        <v>19.392601459645917</v>
      </c>
      <c r="Q759" s="36">
        <f t="shared" si="756"/>
        <v>90.090224207391159</v>
      </c>
      <c r="R759" s="34">
        <f t="shared" si="757"/>
        <v>60.81338384347815</v>
      </c>
      <c r="S759" s="34">
        <f t="shared" si="758"/>
        <v>29.27684036391301</v>
      </c>
      <c r="T759" s="36">
        <f t="shared" si="797"/>
        <v>0.73397119739954542</v>
      </c>
      <c r="U759" s="36">
        <f t="shared" si="759"/>
        <v>27216.084159204358</v>
      </c>
      <c r="V759" s="36">
        <f t="shared" si="760"/>
        <v>3.7485871325479837E-3</v>
      </c>
      <c r="W759" s="68">
        <f t="shared" si="761"/>
        <v>1.4622845193698892</v>
      </c>
      <c r="X759">
        <f t="shared" si="762"/>
        <v>2.3350379361553397</v>
      </c>
      <c r="Y759">
        <f t="shared" si="763"/>
        <v>5.4790819485161157E-3</v>
      </c>
      <c r="Z759" s="34">
        <f t="shared" si="764"/>
        <v>1.6980387444359678E-3</v>
      </c>
      <c r="AA759" s="36">
        <f t="shared" si="765"/>
        <v>2.5635142018485442E-3</v>
      </c>
      <c r="AB759" s="34">
        <f t="shared" si="766"/>
        <v>1.9253560391868981E-3</v>
      </c>
      <c r="AC759" s="36">
        <f t="shared" si="767"/>
        <v>17.944991775176746</v>
      </c>
      <c r="AD759" s="34">
        <f t="shared" si="768"/>
        <v>23.475790608655487</v>
      </c>
      <c r="AE759">
        <f t="shared" si="798"/>
        <v>9320.3498002141678</v>
      </c>
      <c r="AF759" s="36">
        <f t="shared" si="799"/>
        <v>23.475790608655487</v>
      </c>
      <c r="AG759" s="34">
        <f t="shared" si="769"/>
        <v>0</v>
      </c>
      <c r="AH759">
        <f t="shared" si="811"/>
        <v>0</v>
      </c>
      <c r="AI759" s="29">
        <f t="shared" si="800"/>
        <v>0</v>
      </c>
      <c r="AJ759">
        <f t="shared" si="801"/>
        <v>0</v>
      </c>
      <c r="AK759" s="36">
        <f t="shared" si="812"/>
        <v>-0.55492414718705008</v>
      </c>
      <c r="AL759" s="36">
        <f t="shared" si="802"/>
        <v>8.56454011415224E-4</v>
      </c>
      <c r="AM759" s="36">
        <f t="shared" si="803"/>
        <v>0.13646618093441637</v>
      </c>
      <c r="AN759" s="37">
        <f t="shared" si="813"/>
        <v>215.33732579647423</v>
      </c>
      <c r="AO759" s="36">
        <f t="shared" si="814"/>
        <v>1.1328813791057084</v>
      </c>
      <c r="AP759" s="36">
        <f t="shared" si="815"/>
        <v>61.772802555741194</v>
      </c>
      <c r="AQ759" s="74">
        <f t="shared" si="770"/>
        <v>0.81147248030287622</v>
      </c>
      <c r="AR759" s="73">
        <f t="shared" si="771"/>
        <v>0.55481604505296778</v>
      </c>
      <c r="AS759" s="72">
        <f t="shared" si="804"/>
        <v>1.4539628678138596</v>
      </c>
      <c r="AT759" s="37">
        <f t="shared" si="772"/>
        <v>22208.486407526205</v>
      </c>
      <c r="AU759" s="37">
        <f t="shared" si="773"/>
        <v>9262.9701797453254</v>
      </c>
      <c r="AV759" s="34">
        <f t="shared" si="774"/>
        <v>0</v>
      </c>
      <c r="AW759" s="34">
        <f t="shared" si="775"/>
        <v>0.13751636012440394</v>
      </c>
      <c r="AX759" s="37">
        <f t="shared" si="776"/>
        <v>5.4664599953939961</v>
      </c>
      <c r="AY759" s="7">
        <f t="shared" si="777"/>
        <v>7.0662608748882887</v>
      </c>
      <c r="AZ759" s="37">
        <f t="shared" si="778"/>
        <v>6.9287445147638849</v>
      </c>
      <c r="BA759" s="2">
        <f>BE759*'mass balance'!$B$17+BF759*'mass balance'!$C$17+BG759*'mass balance'!$D$17+BH759*'mass balance'!$E$17</f>
        <v>1.5019292191966772E-4</v>
      </c>
      <c r="BB759" s="2">
        <f>BE759*'mass balance'!$B$18+BF759*'mass balance'!$C$18+BG759*'mass balance'!$D$18+BH759*'mass balance'!$E$18</f>
        <v>1.525035822568934E-4</v>
      </c>
      <c r="BC759" s="2">
        <f>BE759*'mass balance'!$B$19+BF759*'mass balance'!$C$19+BG759*'mass balance'!$D$19+BH759*'mass balance'!$E$19</f>
        <v>-1.9062947782111673E-4</v>
      </c>
      <c r="BD759" s="2">
        <f>BE759*'mass balance'!$B$20+BF759*'mass balance'!$C$20+BG759*'mass balance'!$D$20+BH759*'mass balance'!$E$20</f>
        <v>6.9319810116769713E-6</v>
      </c>
      <c r="BE759" s="2">
        <f>N759*'mass balance'!$H$11+R759*'mass balance'!$I$11+S759*'mass balance'!$J$11</f>
        <v>-4.5996514715368654E-4</v>
      </c>
      <c r="BF759" s="2">
        <f>N759*'mass balance'!$H$12+R759*'mass balance'!$I$12+S759*'mass balance'!$J$12</f>
        <v>4.7053394969221546E-5</v>
      </c>
      <c r="BG759" s="2">
        <f>N759*'mass balance'!$H$13+R759*'mass balance'!$I$13+S759*'mass balance'!$J$13</f>
        <v>1.7775023723647795E-4</v>
      </c>
      <c r="BH759" s="2">
        <f>N759*'mass balance'!$H$14+R759*'mass balance'!$I$14+S759*'mass balance'!$J$14</f>
        <v>5.0308687969934459E-5</v>
      </c>
      <c r="BI759" s="36">
        <f t="shared" si="779"/>
        <v>6.4767575960678318E-26</v>
      </c>
      <c r="BJ759" s="36">
        <f t="shared" si="780"/>
        <v>1.307099487253457E-28</v>
      </c>
      <c r="BK759" s="36">
        <f t="shared" si="781"/>
        <v>5.8865709276874371E-27</v>
      </c>
      <c r="BL759" s="36">
        <f t="shared" si="782"/>
        <v>5.5808121717592811E-27</v>
      </c>
      <c r="BM759" s="36">
        <f t="shared" si="816"/>
        <v>1.1927328341215125E-25</v>
      </c>
      <c r="BN759" s="36">
        <f t="shared" ca="1" si="783"/>
        <v>0.10899807330439759</v>
      </c>
      <c r="BO759" s="36">
        <f t="shared" ca="1" si="805"/>
        <v>1</v>
      </c>
      <c r="BP759" s="36">
        <f t="shared" si="784"/>
        <v>-1.1927328341215125E-25</v>
      </c>
      <c r="BQ759" s="36">
        <f t="shared" si="806"/>
        <v>1</v>
      </c>
      <c r="BR759" s="2">
        <f t="shared" si="817"/>
        <v>-5</v>
      </c>
      <c r="BS759">
        <v>0</v>
      </c>
      <c r="BT759" s="37">
        <f t="shared" si="807"/>
        <v>0.19110605151566951</v>
      </c>
      <c r="BU759" s="34">
        <f t="shared" si="785"/>
        <v>2.3350379361553397</v>
      </c>
      <c r="BV759" s="34">
        <f t="shared" si="786"/>
        <v>7.0662608748882887</v>
      </c>
      <c r="BW759" s="34">
        <f t="shared" si="787"/>
        <v>-5</v>
      </c>
      <c r="BX759" s="34">
        <f t="shared" si="788"/>
        <v>-5</v>
      </c>
      <c r="BY759" s="34">
        <f t="shared" si="789"/>
        <v>4.4287557954661239</v>
      </c>
      <c r="BZ759" s="36">
        <f t="shared" si="808"/>
        <v>1.9062947782111673E-4</v>
      </c>
      <c r="CA759" s="34">
        <f t="shared" si="809"/>
        <v>2.7581627682830206E-2</v>
      </c>
    </row>
    <row r="760" spans="1:79" ht="13.2" x14ac:dyDescent="0.25">
      <c r="A760" s="75">
        <f t="shared" si="790"/>
        <v>1.9890410958904434</v>
      </c>
      <c r="B760" s="34">
        <f t="shared" si="791"/>
        <v>726.00000000001182</v>
      </c>
      <c r="C760">
        <f t="shared" si="792"/>
        <v>20</v>
      </c>
      <c r="D760" s="35">
        <f t="shared" si="750"/>
        <v>3000</v>
      </c>
      <c r="E760" s="27">
        <v>0</v>
      </c>
      <c r="F760" s="64">
        <f t="shared" si="793"/>
        <v>0.96267801959344901</v>
      </c>
      <c r="G760" s="34">
        <v>0</v>
      </c>
      <c r="H760" s="34">
        <f t="shared" si="751"/>
        <v>1</v>
      </c>
      <c r="I760" s="34">
        <f t="shared" si="794"/>
        <v>12793.990880396937</v>
      </c>
      <c r="J760" s="34">
        <f t="shared" si="752"/>
        <v>16510.816676655304</v>
      </c>
      <c r="K760" s="34">
        <f t="shared" si="753"/>
        <v>14478.001776371053</v>
      </c>
      <c r="L760" s="36">
        <f t="shared" si="810"/>
        <v>513.11158727585303</v>
      </c>
      <c r="M760" s="34">
        <f t="shared" si="754"/>
        <v>149.95224105927213</v>
      </c>
      <c r="N760" s="34">
        <f t="shared" si="795"/>
        <v>193.51537651764005</v>
      </c>
      <c r="O760" s="34">
        <f t="shared" si="755"/>
        <v>13.261852397919354</v>
      </c>
      <c r="P760">
        <f t="shared" si="796"/>
        <v>19.442314668898508</v>
      </c>
      <c r="Q760" s="36">
        <f t="shared" si="756"/>
        <v>90.265017926907959</v>
      </c>
      <c r="R760" s="34">
        <f t="shared" si="757"/>
        <v>60.943461961152977</v>
      </c>
      <c r="S760" s="34">
        <f t="shared" si="758"/>
        <v>29.321555965754978</v>
      </c>
      <c r="T760" s="36">
        <f t="shared" si="797"/>
        <v>0.72980506657848998</v>
      </c>
      <c r="U760" s="36">
        <f t="shared" si="759"/>
        <v>27216.818130401756</v>
      </c>
      <c r="V760" s="36">
        <f t="shared" si="760"/>
        <v>3.7543124884130787E-3</v>
      </c>
      <c r="W760" s="68">
        <f t="shared" si="761"/>
        <v>1.4660331065024372</v>
      </c>
      <c r="X760">
        <f t="shared" si="762"/>
        <v>2.337031534555678</v>
      </c>
      <c r="Y760">
        <f t="shared" si="763"/>
        <v>5.4790819485161157E-3</v>
      </c>
      <c r="Z760" s="34">
        <f t="shared" si="764"/>
        <v>1.6980387444359678E-3</v>
      </c>
      <c r="AA760" s="36">
        <f t="shared" si="765"/>
        <v>2.560864738839264E-3</v>
      </c>
      <c r="AB760" s="34">
        <f t="shared" si="766"/>
        <v>1.9253560391868981E-3</v>
      </c>
      <c r="AC760" s="36">
        <f t="shared" si="767"/>
        <v>17.99019103039981</v>
      </c>
      <c r="AD760" s="34">
        <f t="shared" si="768"/>
        <v>23.510956261854663</v>
      </c>
      <c r="AE760">
        <f t="shared" si="798"/>
        <v>9343.8255908228239</v>
      </c>
      <c r="AF760" s="36">
        <f t="shared" si="799"/>
        <v>23.510956261854663</v>
      </c>
      <c r="AG760" s="34">
        <f t="shared" si="769"/>
        <v>0</v>
      </c>
      <c r="AH760">
        <f t="shared" si="811"/>
        <v>0</v>
      </c>
      <c r="AI760" s="29">
        <f t="shared" si="800"/>
        <v>0</v>
      </c>
      <c r="AJ760">
        <f t="shared" si="801"/>
        <v>0</v>
      </c>
      <c r="AK760" s="36">
        <f t="shared" si="812"/>
        <v>-0.55481604505296778</v>
      </c>
      <c r="AL760" s="36">
        <f t="shared" si="802"/>
        <v>8.5340536652508405E-4</v>
      </c>
      <c r="AM760" s="36">
        <f t="shared" si="803"/>
        <v>0.13615313457580683</v>
      </c>
      <c r="AN760" s="37">
        <f t="shared" si="813"/>
        <v>214.78240164928718</v>
      </c>
      <c r="AO760" s="36">
        <f t="shared" si="814"/>
        <v>1.1337378331171237</v>
      </c>
      <c r="AP760" s="36">
        <f t="shared" si="815"/>
        <v>61.909268736675614</v>
      </c>
      <c r="AQ760" s="74">
        <f t="shared" si="770"/>
        <v>0.80754842069125155</v>
      </c>
      <c r="AR760" s="73">
        <f t="shared" si="771"/>
        <v>0.55470161087403225</v>
      </c>
      <c r="AS760" s="72">
        <f t="shared" si="804"/>
        <v>1.4572629325783488</v>
      </c>
      <c r="AT760" s="37">
        <f t="shared" si="772"/>
        <v>22101.092223912532</v>
      </c>
      <c r="AU760" s="37">
        <f t="shared" si="773"/>
        <v>9283.4335894052419</v>
      </c>
      <c r="AV760" s="34">
        <f t="shared" si="774"/>
        <v>0</v>
      </c>
      <c r="AW760" s="34">
        <f t="shared" si="775"/>
        <v>0.1378688852665694</v>
      </c>
      <c r="AX760" s="37">
        <f t="shared" si="776"/>
        <v>5.4806211422098352</v>
      </c>
      <c r="AY760" s="7">
        <f t="shared" si="777"/>
        <v>7.0845231339788421</v>
      </c>
      <c r="AZ760" s="37">
        <f t="shared" si="778"/>
        <v>6.9466542487122727</v>
      </c>
      <c r="BA760" s="2">
        <f>BE760*'mass balance'!$B$17+BF760*'mass balance'!$C$17+BG760*'mass balance'!$D$17+BH760*'mass balance'!$E$17</f>
        <v>1.5048568126237416E-4</v>
      </c>
      <c r="BB760" s="2">
        <f>BE760*'mass balance'!$B$18+BF760*'mass balance'!$C$18+BG760*'mass balance'!$D$18+BH760*'mass balance'!$E$18</f>
        <v>1.5280084558948762E-4</v>
      </c>
      <c r="BC760" s="2">
        <f>BE760*'mass balance'!$B$19+BF760*'mass balance'!$C$19+BG760*'mass balance'!$D$19+BH760*'mass balance'!$E$19</f>
        <v>-1.9100105698685946E-4</v>
      </c>
      <c r="BD760" s="2">
        <f>BE760*'mass balance'!$B$20+BF760*'mass balance'!$C$20+BG760*'mass balance'!$D$20+BH760*'mass balance'!$E$20</f>
        <v>6.945492981340346E-6</v>
      </c>
      <c r="BE760" s="2">
        <f>N760*'mass balance'!$H$11+R760*'mass balance'!$I$11+S760*'mass balance'!$J$11</f>
        <v>-4.607508964705715E-4</v>
      </c>
      <c r="BF760" s="2">
        <f>N760*'mass balance'!$H$12+R760*'mass balance'!$I$12+S760*'mass balance'!$J$12</f>
        <v>4.7125261360833604E-5</v>
      </c>
      <c r="BG760" s="2">
        <f>N760*'mass balance'!$H$13+R760*'mass balance'!$I$13+S760*'mass balance'!$J$13</f>
        <v>1.7801785963919326E-4</v>
      </c>
      <c r="BH760" s="2">
        <f>N760*'mass balance'!$H$14+R760*'mass balance'!$I$14+S760*'mass balance'!$J$14</f>
        <v>5.0394629301468756E-5</v>
      </c>
      <c r="BI760" s="36">
        <f t="shared" si="779"/>
        <v>6.4767575960678318E-26</v>
      </c>
      <c r="BJ760" s="36">
        <f t="shared" si="780"/>
        <v>1.3030016876950366E-28</v>
      </c>
      <c r="BK760" s="36">
        <f t="shared" si="781"/>
        <v>6.0172808764127831E-27</v>
      </c>
      <c r="BL760" s="36">
        <f t="shared" si="782"/>
        <v>5.6975464255322798E-27</v>
      </c>
      <c r="BM760" s="36">
        <f t="shared" si="816"/>
        <v>1.2485409558391053E-25</v>
      </c>
      <c r="BN760" s="36">
        <f t="shared" ca="1" si="783"/>
        <v>0.6556170630624949</v>
      </c>
      <c r="BO760" s="36">
        <f t="shared" ca="1" si="805"/>
        <v>1</v>
      </c>
      <c r="BP760" s="36">
        <f t="shared" si="784"/>
        <v>-1.2485409558391053E-25</v>
      </c>
      <c r="BQ760" s="36">
        <f t="shared" si="806"/>
        <v>1</v>
      </c>
      <c r="BR760" s="2">
        <f t="shared" si="817"/>
        <v>-5</v>
      </c>
      <c r="BS760">
        <v>0</v>
      </c>
      <c r="BT760" s="37">
        <f t="shared" si="807"/>
        <v>0.19147855962932658</v>
      </c>
      <c r="BU760" s="34">
        <f t="shared" si="785"/>
        <v>2.337031534555678</v>
      </c>
      <c r="BV760" s="34">
        <f t="shared" si="786"/>
        <v>7.0845231339788421</v>
      </c>
      <c r="BW760" s="34">
        <f t="shared" si="787"/>
        <v>-5</v>
      </c>
      <c r="BX760" s="34">
        <f t="shared" si="788"/>
        <v>-5</v>
      </c>
      <c r="BY760" s="34">
        <f t="shared" si="789"/>
        <v>4.4363213509489068</v>
      </c>
      <c r="BZ760" s="36">
        <f t="shared" si="808"/>
        <v>1.9100105698685946E-4</v>
      </c>
      <c r="CA760" s="34">
        <f t="shared" si="809"/>
        <v>2.7564141351186677E-2</v>
      </c>
    </row>
    <row r="761" spans="1:79" ht="13.2" x14ac:dyDescent="0.25">
      <c r="A761" s="75">
        <f t="shared" si="790"/>
        <v>1.9917808219178408</v>
      </c>
      <c r="B761" s="34">
        <f t="shared" si="791"/>
        <v>727.00000000001194</v>
      </c>
      <c r="C761">
        <f t="shared" si="792"/>
        <v>20</v>
      </c>
      <c r="D761" s="35">
        <f t="shared" si="750"/>
        <v>3000</v>
      </c>
      <c r="E761" s="27">
        <v>0</v>
      </c>
      <c r="F761" s="64">
        <f t="shared" si="793"/>
        <v>0.96267801959344901</v>
      </c>
      <c r="G761" s="34">
        <v>0</v>
      </c>
      <c r="H761" s="34">
        <f t="shared" si="751"/>
        <v>1</v>
      </c>
      <c r="I761" s="34">
        <f t="shared" si="794"/>
        <v>12793.990880396937</v>
      </c>
      <c r="J761" s="34">
        <f t="shared" si="752"/>
        <v>16538.992638218988</v>
      </c>
      <c r="K761" s="34">
        <f t="shared" si="753"/>
        <v>14502.708708169695</v>
      </c>
      <c r="L761" s="36">
        <f t="shared" si="810"/>
        <v>514.42559664679766</v>
      </c>
      <c r="M761" s="34">
        <f t="shared" si="754"/>
        <v>149.95224105927213</v>
      </c>
      <c r="N761" s="34">
        <f t="shared" si="795"/>
        <v>193.8456134718455</v>
      </c>
      <c r="O761" s="34">
        <f t="shared" si="755"/>
        <v>13.261852397919354</v>
      </c>
      <c r="P761">
        <f t="shared" si="796"/>
        <v>19.492103806975507</v>
      </c>
      <c r="Q761" s="36">
        <f t="shared" si="756"/>
        <v>90.439978533106469</v>
      </c>
      <c r="R761" s="34">
        <f t="shared" si="757"/>
        <v>61.073692737141869</v>
      </c>
      <c r="S761" s="34">
        <f t="shared" si="758"/>
        <v>29.366285795964604</v>
      </c>
      <c r="T761" s="36">
        <f t="shared" si="797"/>
        <v>0.72566622524168867</v>
      </c>
      <c r="U761" s="36">
        <f t="shared" si="759"/>
        <v>27217.547935468334</v>
      </c>
      <c r="V761" s="36">
        <f t="shared" si="760"/>
        <v>3.7600396660688847E-3</v>
      </c>
      <c r="W761" s="68">
        <f t="shared" si="761"/>
        <v>1.4697874189908504</v>
      </c>
      <c r="X761">
        <f t="shared" si="762"/>
        <v>2.339024774600134</v>
      </c>
      <c r="Y761">
        <f t="shared" si="763"/>
        <v>5.4790819485161157E-3</v>
      </c>
      <c r="Z761" s="34">
        <f t="shared" si="764"/>
        <v>1.6980387444359678E-3</v>
      </c>
      <c r="AA761" s="36">
        <f t="shared" si="765"/>
        <v>2.5582200646747347E-3</v>
      </c>
      <c r="AB761" s="34">
        <f t="shared" si="766"/>
        <v>1.9253560391868981E-3</v>
      </c>
      <c r="AC761" s="36">
        <f t="shared" si="767"/>
        <v>18.035457992025631</v>
      </c>
      <c r="AD761" s="34">
        <f t="shared" si="768"/>
        <v>23.546130938140731</v>
      </c>
      <c r="AE761">
        <f t="shared" si="798"/>
        <v>9367.3365470846784</v>
      </c>
      <c r="AF761" s="36">
        <f t="shared" si="799"/>
        <v>23.546130938140731</v>
      </c>
      <c r="AG761" s="34">
        <f t="shared" si="769"/>
        <v>0</v>
      </c>
      <c r="AH761">
        <f t="shared" si="811"/>
        <v>0</v>
      </c>
      <c r="AI761" s="29">
        <f t="shared" si="800"/>
        <v>0</v>
      </c>
      <c r="AJ761">
        <f t="shared" si="801"/>
        <v>0</v>
      </c>
      <c r="AK761" s="36">
        <f t="shared" si="812"/>
        <v>-0.55470161087403225</v>
      </c>
      <c r="AL761" s="36">
        <f t="shared" si="802"/>
        <v>8.5035548100341365E-4</v>
      </c>
      <c r="AM761" s="36">
        <f t="shared" si="803"/>
        <v>0.13583777518775081</v>
      </c>
      <c r="AN761" s="37">
        <f t="shared" si="813"/>
        <v>214.22758560423421</v>
      </c>
      <c r="AO761" s="36">
        <f t="shared" si="814"/>
        <v>1.1345912384836487</v>
      </c>
      <c r="AP761" s="36">
        <f t="shared" si="815"/>
        <v>62.04542187125142</v>
      </c>
      <c r="AQ761" s="74">
        <f t="shared" si="770"/>
        <v>0.80364623172482019</v>
      </c>
      <c r="AR761" s="73">
        <f t="shared" si="771"/>
        <v>0.55458085483965247</v>
      </c>
      <c r="AS761" s="72">
        <f t="shared" si="804"/>
        <v>1.4605562134462493</v>
      </c>
      <c r="AT761" s="37">
        <f t="shared" si="772"/>
        <v>21994.296599015626</v>
      </c>
      <c r="AU761" s="37">
        <f t="shared" si="773"/>
        <v>9303.8500570621272</v>
      </c>
      <c r="AV761" s="34">
        <f t="shared" si="774"/>
        <v>0</v>
      </c>
      <c r="AW761" s="34">
        <f t="shared" si="775"/>
        <v>0.13822194883343164</v>
      </c>
      <c r="AX761" s="37">
        <f t="shared" si="776"/>
        <v>5.4948036080392475</v>
      </c>
      <c r="AY761" s="7">
        <f t="shared" si="777"/>
        <v>7.1028129758635297</v>
      </c>
      <c r="AZ761" s="37">
        <f t="shared" si="778"/>
        <v>6.9645910270300977</v>
      </c>
      <c r="BA761" s="2">
        <f>BE761*'mass balance'!$B$17+BF761*'mass balance'!$C$17+BG761*'mass balance'!$D$17+BH761*'mass balance'!$E$17</f>
        <v>1.5077872738823077E-4</v>
      </c>
      <c r="BB761" s="2">
        <f>BE761*'mass balance'!$B$18+BF761*'mass balance'!$C$18+BG761*'mass balance'!$D$18+BH761*'mass balance'!$E$18</f>
        <v>1.5309840011728054E-4</v>
      </c>
      <c r="BC761" s="2">
        <f>BE761*'mass balance'!$B$19+BF761*'mass balance'!$C$19+BG761*'mass balance'!$D$19+BH761*'mass balance'!$E$19</f>
        <v>-1.9137300014660061E-4</v>
      </c>
      <c r="BD761" s="2">
        <f>BE761*'mass balance'!$B$20+BF761*'mass balance'!$C$20+BG761*'mass balance'!$D$20+BH761*'mass balance'!$E$20</f>
        <v>6.9590181871491106E-6</v>
      </c>
      <c r="BE761" s="2">
        <f>N761*'mass balance'!$H$11+R761*'mass balance'!$I$11+S761*'mass balance'!$J$11</f>
        <v>-4.6153717493296545E-4</v>
      </c>
      <c r="BF761" s="2">
        <f>N761*'mass balance'!$H$12+R761*'mass balance'!$I$12+S761*'mass balance'!$J$12</f>
        <v>4.7197150620111526E-5</v>
      </c>
      <c r="BG761" s="2">
        <f>N761*'mass balance'!$H$13+R761*'mass balance'!$I$13+S761*'mass balance'!$J$13</f>
        <v>1.7828557748058449E-4</v>
      </c>
      <c r="BH761" s="2">
        <f>N761*'mass balance'!$H$14+R761*'mass balance'!$I$14+S761*'mass balance'!$J$14</f>
        <v>5.048062850829309E-5</v>
      </c>
      <c r="BI761" s="36">
        <f t="shared" si="779"/>
        <v>6.4767575960678318E-26</v>
      </c>
      <c r="BJ761" s="36">
        <f t="shared" si="780"/>
        <v>1.2989226414214666E-28</v>
      </c>
      <c r="BK761" s="36">
        <f t="shared" si="781"/>
        <v>6.1475810451822868E-27</v>
      </c>
      <c r="BL761" s="36">
        <f t="shared" si="782"/>
        <v>5.8136012151174975E-27</v>
      </c>
      <c r="BM761" s="36">
        <f t="shared" si="816"/>
        <v>1.305516420094428E-25</v>
      </c>
      <c r="BN761" s="36">
        <f t="shared" ca="1" si="783"/>
        <v>0.92978363541489883</v>
      </c>
      <c r="BO761" s="36">
        <f t="shared" ca="1" si="805"/>
        <v>1</v>
      </c>
      <c r="BP761" s="36">
        <f t="shared" si="784"/>
        <v>-1.305516420094428E-25</v>
      </c>
      <c r="BQ761" s="36">
        <f t="shared" si="806"/>
        <v>1</v>
      </c>
      <c r="BR761" s="2">
        <f t="shared" si="817"/>
        <v>-5</v>
      </c>
      <c r="BS761">
        <v>0</v>
      </c>
      <c r="BT761" s="37">
        <f t="shared" si="807"/>
        <v>0.19185143264696711</v>
      </c>
      <c r="BU761" s="34">
        <f t="shared" si="785"/>
        <v>2.339024774600134</v>
      </c>
      <c r="BV761" s="34">
        <f t="shared" si="786"/>
        <v>7.1028129758635297</v>
      </c>
      <c r="BW761" s="34">
        <f t="shared" si="787"/>
        <v>-5</v>
      </c>
      <c r="BX761" s="34">
        <f t="shared" si="788"/>
        <v>-5</v>
      </c>
      <c r="BY761" s="34">
        <f t="shared" si="789"/>
        <v>4.4438920012877983</v>
      </c>
      <c r="BZ761" s="36">
        <f t="shared" si="808"/>
        <v>1.9137300014660061E-4</v>
      </c>
      <c r="CA761" s="34">
        <f t="shared" si="809"/>
        <v>2.7546690380293313E-2</v>
      </c>
    </row>
    <row r="762" spans="1:79" ht="13.2" x14ac:dyDescent="0.25">
      <c r="A762" s="75">
        <f t="shared" si="790"/>
        <v>1.9945205479452381</v>
      </c>
      <c r="B762" s="34">
        <f t="shared" si="791"/>
        <v>728.00000000001194</v>
      </c>
      <c r="C762">
        <f t="shared" si="792"/>
        <v>20</v>
      </c>
      <c r="D762" s="35">
        <f t="shared" si="750"/>
        <v>3000</v>
      </c>
      <c r="E762" s="27">
        <v>0</v>
      </c>
      <c r="F762" s="64">
        <f t="shared" si="793"/>
        <v>0.96267801959344901</v>
      </c>
      <c r="G762" s="34">
        <v>0</v>
      </c>
      <c r="H762" s="34">
        <f t="shared" si="751"/>
        <v>1</v>
      </c>
      <c r="I762" s="34">
        <f t="shared" si="794"/>
        <v>12793.990880396937</v>
      </c>
      <c r="J762" s="34">
        <f t="shared" si="752"/>
        <v>16567.187547164831</v>
      </c>
      <c r="K762" s="34">
        <f t="shared" si="753"/>
        <v>14527.432254545185</v>
      </c>
      <c r="L762" s="36">
        <f t="shared" si="810"/>
        <v>515.74161052992179</v>
      </c>
      <c r="M762" s="34">
        <f t="shared" si="754"/>
        <v>149.95224105927213</v>
      </c>
      <c r="N762" s="34">
        <f t="shared" si="795"/>
        <v>194.17607249924475</v>
      </c>
      <c r="O762" s="34">
        <f t="shared" si="755"/>
        <v>13.261852397919354</v>
      </c>
      <c r="P762">
        <f t="shared" si="796"/>
        <v>19.541968898037233</v>
      </c>
      <c r="Q762" s="36">
        <f t="shared" si="756"/>
        <v>90.615106006078292</v>
      </c>
      <c r="R762" s="34">
        <f t="shared" si="757"/>
        <v>61.204076186451843</v>
      </c>
      <c r="S762" s="34">
        <f t="shared" si="758"/>
        <v>29.411029819626446</v>
      </c>
      <c r="T762" s="36">
        <f t="shared" si="797"/>
        <v>0.72155447041621745</v>
      </c>
      <c r="U762" s="36">
        <f t="shared" si="759"/>
        <v>27218.273601693574</v>
      </c>
      <c r="V762" s="36">
        <f t="shared" si="760"/>
        <v>3.7657686610448552E-3</v>
      </c>
      <c r="W762" s="68">
        <f t="shared" si="761"/>
        <v>1.4735474586569193</v>
      </c>
      <c r="X762">
        <f t="shared" si="762"/>
        <v>2.3410176561918301</v>
      </c>
      <c r="Y762">
        <f t="shared" si="763"/>
        <v>5.4790819485161157E-3</v>
      </c>
      <c r="Z762" s="34">
        <f t="shared" si="764"/>
        <v>1.6980387444359678E-3</v>
      </c>
      <c r="AA762" s="36">
        <f t="shared" si="765"/>
        <v>2.5555801673854506E-3</v>
      </c>
      <c r="AB762" s="34">
        <f t="shared" si="766"/>
        <v>1.9253560391868981E-3</v>
      </c>
      <c r="AC762" s="36">
        <f t="shared" si="767"/>
        <v>18.080792677426867</v>
      </c>
      <c r="AD762" s="34">
        <f t="shared" si="768"/>
        <v>23.58131461098775</v>
      </c>
      <c r="AE762">
        <f t="shared" si="798"/>
        <v>9390.8826780228192</v>
      </c>
      <c r="AF762" s="36">
        <f t="shared" si="799"/>
        <v>23.58131461098775</v>
      </c>
      <c r="AG762" s="34">
        <f t="shared" si="769"/>
        <v>0</v>
      </c>
      <c r="AH762">
        <f t="shared" si="811"/>
        <v>0</v>
      </c>
      <c r="AI762" s="29">
        <f t="shared" si="800"/>
        <v>0</v>
      </c>
      <c r="AJ762">
        <f t="shared" si="801"/>
        <v>0</v>
      </c>
      <c r="AK762" s="36">
        <f t="shared" si="812"/>
        <v>-0.55458085483965247</v>
      </c>
      <c r="AL762" s="36">
        <f t="shared" si="802"/>
        <v>8.4730438533487306E-4</v>
      </c>
      <c r="AM762" s="36">
        <f t="shared" si="803"/>
        <v>0.13552011192591423</v>
      </c>
      <c r="AN762" s="37">
        <f t="shared" si="813"/>
        <v>213.67288399336019</v>
      </c>
      <c r="AO762" s="36">
        <f t="shared" si="814"/>
        <v>1.1354415939646521</v>
      </c>
      <c r="AP762" s="36">
        <f t="shared" si="815"/>
        <v>62.181259646439173</v>
      </c>
      <c r="AQ762" s="74">
        <f t="shared" si="770"/>
        <v>0.79976576484463602</v>
      </c>
      <c r="AR762" s="73">
        <f t="shared" si="771"/>
        <v>0.55445378734742978</v>
      </c>
      <c r="AS762" s="72">
        <f t="shared" si="804"/>
        <v>1.4638426562342617</v>
      </c>
      <c r="AT762" s="37">
        <f t="shared" si="772"/>
        <v>21888.095467054551</v>
      </c>
      <c r="AU762" s="37">
        <f t="shared" si="773"/>
        <v>9324.2192358720367</v>
      </c>
      <c r="AV762" s="34">
        <f t="shared" si="774"/>
        <v>0</v>
      </c>
      <c r="AW762" s="34">
        <f t="shared" si="775"/>
        <v>0.13857555099631577</v>
      </c>
      <c r="AX762" s="37">
        <f t="shared" si="776"/>
        <v>5.5090074004932328</v>
      </c>
      <c r="AY762" s="7">
        <f t="shared" si="777"/>
        <v>7.1211304101464679</v>
      </c>
      <c r="AZ762" s="37">
        <f t="shared" si="778"/>
        <v>6.9825548591501523</v>
      </c>
      <c r="BA762" s="2">
        <f>BE762*'mass balance'!$B$17+BF762*'mass balance'!$C$17+BG762*'mass balance'!$D$17+BH762*'mass balance'!$E$17</f>
        <v>1.5107206026086003E-4</v>
      </c>
      <c r="BB762" s="2">
        <f>BE762*'mass balance'!$B$18+BF762*'mass balance'!$C$18+BG762*'mass balance'!$D$18+BH762*'mass balance'!$E$18</f>
        <v>1.5339624580333475E-4</v>
      </c>
      <c r="BC762" s="2">
        <f>BE762*'mass balance'!$B$19+BF762*'mass balance'!$C$19+BG762*'mass balance'!$D$19+BH762*'mass balance'!$E$19</f>
        <v>-1.9174530725416843E-4</v>
      </c>
      <c r="BD762" s="2">
        <f>BE762*'mass balance'!$B$20+BF762*'mass balance'!$C$20+BG762*'mass balance'!$D$20+BH762*'mass balance'!$E$20</f>
        <v>6.9725566274243087E-6</v>
      </c>
      <c r="BE762" s="2">
        <f>N762*'mass balance'!$H$11+R762*'mass balance'!$I$11+S762*'mass balance'!$J$11</f>
        <v>-4.6232398214105891E-4</v>
      </c>
      <c r="BF762" s="2">
        <f>N762*'mass balance'!$H$12+R762*'mass balance'!$I$12+S762*'mass balance'!$J$12</f>
        <v>4.7269062690939629E-5</v>
      </c>
      <c r="BG762" s="2">
        <f>N762*'mass balance'!$H$13+R762*'mass balance'!$I$13+S762*'mass balance'!$J$13</f>
        <v>1.7855339050545943E-4</v>
      </c>
      <c r="BH762" s="2">
        <f>N762*'mass balance'!$H$14+R762*'mass balance'!$I$14+S762*'mass balance'!$J$14</f>
        <v>5.0566685546678314E-5</v>
      </c>
      <c r="BI762" s="36">
        <f t="shared" si="779"/>
        <v>6.4767575960678318E-26</v>
      </c>
      <c r="BJ762" s="36">
        <f t="shared" si="780"/>
        <v>1.2948622459318378E-28</v>
      </c>
      <c r="BK762" s="36">
        <f t="shared" si="781"/>
        <v>6.2774733093244338E-27</v>
      </c>
      <c r="BL762" s="36">
        <f t="shared" si="782"/>
        <v>5.9289809982190545E-27</v>
      </c>
      <c r="BM762" s="36">
        <f t="shared" si="816"/>
        <v>1.3636524322456029E-25</v>
      </c>
      <c r="BN762" s="36">
        <f t="shared" ca="1" si="783"/>
        <v>0.78219050335550688</v>
      </c>
      <c r="BO762" s="36">
        <f t="shared" ca="1" si="805"/>
        <v>1</v>
      </c>
      <c r="BP762" s="36">
        <f t="shared" si="784"/>
        <v>-1.3636524322456029E-25</v>
      </c>
      <c r="BQ762" s="36">
        <f t="shared" si="806"/>
        <v>1</v>
      </c>
      <c r="BR762" s="2">
        <f t="shared" si="817"/>
        <v>-5</v>
      </c>
      <c r="BS762">
        <v>0</v>
      </c>
      <c r="BT762" s="37">
        <f t="shared" si="807"/>
        <v>0.19222467052230377</v>
      </c>
      <c r="BU762" s="34">
        <f t="shared" si="785"/>
        <v>2.3410176561918301</v>
      </c>
      <c r="BV762" s="34">
        <f t="shared" si="786"/>
        <v>7.1211304101464679</v>
      </c>
      <c r="BW762" s="34">
        <f t="shared" si="787"/>
        <v>-5</v>
      </c>
      <c r="BX762" s="34">
        <f t="shared" si="788"/>
        <v>-5</v>
      </c>
      <c r="BY762" s="34">
        <f t="shared" si="789"/>
        <v>4.4514677426332501</v>
      </c>
      <c r="BZ762" s="36">
        <f t="shared" si="808"/>
        <v>1.9174530725416843E-4</v>
      </c>
      <c r="CA762" s="34">
        <f t="shared" si="809"/>
        <v>2.7529274656597467E-2</v>
      </c>
    </row>
    <row r="763" spans="1:79" ht="13.2" x14ac:dyDescent="0.25">
      <c r="A763" s="75">
        <f t="shared" si="790"/>
        <v>1.9972602739726355</v>
      </c>
      <c r="B763" s="34">
        <f t="shared" si="791"/>
        <v>729.00000000001194</v>
      </c>
      <c r="C763">
        <f t="shared" si="792"/>
        <v>20</v>
      </c>
      <c r="D763" s="35">
        <f t="shared" si="750"/>
        <v>3000</v>
      </c>
      <c r="E763" s="27">
        <v>0</v>
      </c>
      <c r="F763" s="64">
        <f t="shared" si="793"/>
        <v>0.96267801959344901</v>
      </c>
      <c r="G763" s="34">
        <v>0</v>
      </c>
      <c r="H763" s="34">
        <f t="shared" si="751"/>
        <v>1</v>
      </c>
      <c r="I763" s="34">
        <f t="shared" si="794"/>
        <v>12793.990880396937</v>
      </c>
      <c r="J763" s="34">
        <f t="shared" si="752"/>
        <v>16595.40138917878</v>
      </c>
      <c r="K763" s="34">
        <f t="shared" si="753"/>
        <v>14552.172402945826</v>
      </c>
      <c r="L763" s="36">
        <f t="shared" si="810"/>
        <v>517.05962956128747</v>
      </c>
      <c r="M763" s="34">
        <f t="shared" si="754"/>
        <v>149.95224105927213</v>
      </c>
      <c r="N763" s="34">
        <f t="shared" si="795"/>
        <v>194.50675343206976</v>
      </c>
      <c r="O763" s="34">
        <f t="shared" si="755"/>
        <v>13.261852397919354</v>
      </c>
      <c r="P763">
        <f t="shared" si="796"/>
        <v>19.591909966184723</v>
      </c>
      <c r="Q763" s="36">
        <f t="shared" si="756"/>
        <v>90.79040032584507</v>
      </c>
      <c r="R763" s="34">
        <f t="shared" si="757"/>
        <v>61.334612323998513</v>
      </c>
      <c r="S763" s="34">
        <f t="shared" si="758"/>
        <v>29.455788001846564</v>
      </c>
      <c r="T763" s="36">
        <f t="shared" si="797"/>
        <v>0.71746960082009992</v>
      </c>
      <c r="U763" s="36">
        <f t="shared" si="759"/>
        <v>27218.99515616399</v>
      </c>
      <c r="V763" s="36">
        <f t="shared" si="760"/>
        <v>3.771499468873197E-3</v>
      </c>
      <c r="W763" s="68">
        <f t="shared" si="761"/>
        <v>1.4773132273179641</v>
      </c>
      <c r="X763">
        <f t="shared" si="762"/>
        <v>2.3430101792349678</v>
      </c>
      <c r="Y763">
        <f t="shared" si="763"/>
        <v>5.4790819485161157E-3</v>
      </c>
      <c r="Z763" s="34">
        <f t="shared" si="764"/>
        <v>1.6980387444359678E-3</v>
      </c>
      <c r="AA763" s="36">
        <f t="shared" si="765"/>
        <v>2.5529450350351814E-3</v>
      </c>
      <c r="AB763" s="34">
        <f t="shared" si="766"/>
        <v>1.9253560391868981E-3</v>
      </c>
      <c r="AC763" s="36">
        <f t="shared" si="767"/>
        <v>18.126195103925099</v>
      </c>
      <c r="AD763" s="34">
        <f t="shared" si="768"/>
        <v>23.616507253888692</v>
      </c>
      <c r="AE763">
        <f t="shared" si="798"/>
        <v>9414.4639926338077</v>
      </c>
      <c r="AF763" s="36">
        <f t="shared" si="799"/>
        <v>23.616507253888692</v>
      </c>
      <c r="AG763" s="34">
        <f t="shared" si="769"/>
        <v>0</v>
      </c>
      <c r="AH763">
        <f t="shared" si="811"/>
        <v>0</v>
      </c>
      <c r="AI763" s="29">
        <f t="shared" si="800"/>
        <v>0</v>
      </c>
      <c r="AJ763">
        <f t="shared" si="801"/>
        <v>0</v>
      </c>
      <c r="AK763" s="36">
        <f t="shared" si="812"/>
        <v>-0.55445378734742978</v>
      </c>
      <c r="AL763" s="36">
        <f t="shared" si="802"/>
        <v>8.4425211000991457E-4</v>
      </c>
      <c r="AM763" s="36">
        <f t="shared" si="803"/>
        <v>0.13520015402420754</v>
      </c>
      <c r="AN763" s="37">
        <f t="shared" si="813"/>
        <v>213.11830313852053</v>
      </c>
      <c r="AO763" s="36">
        <f t="shared" si="814"/>
        <v>1.136288898349987</v>
      </c>
      <c r="AP763" s="36">
        <f t="shared" si="815"/>
        <v>62.316779758365087</v>
      </c>
      <c r="AQ763" s="74">
        <f t="shared" si="770"/>
        <v>0.79590687271053095</v>
      </c>
      <c r="AR763" s="73">
        <f t="shared" si="771"/>
        <v>0.55432041900229967</v>
      </c>
      <c r="AS763" s="72">
        <f t="shared" si="804"/>
        <v>1.4671222069586773</v>
      </c>
      <c r="AT763" s="37">
        <f t="shared" si="772"/>
        <v>21782.484795604061</v>
      </c>
      <c r="AU763" s="37">
        <f t="shared" si="773"/>
        <v>9344.5407803639318</v>
      </c>
      <c r="AV763" s="34">
        <f t="shared" si="774"/>
        <v>0</v>
      </c>
      <c r="AW763" s="34">
        <f t="shared" si="775"/>
        <v>0.13892969192612645</v>
      </c>
      <c r="AX763" s="37">
        <f t="shared" si="776"/>
        <v>5.5232325271624223</v>
      </c>
      <c r="AY763" s="7">
        <f t="shared" si="777"/>
        <v>7.1394754464065127</v>
      </c>
      <c r="AZ763" s="37">
        <f t="shared" si="778"/>
        <v>7.0005457544803864</v>
      </c>
      <c r="BA763" s="2">
        <f>BE763*'mass balance'!$B$17+BF763*'mass balance'!$C$17+BG763*'mass balance'!$D$17+BH763*'mass balance'!$E$17</f>
        <v>1.513656798438074E-4</v>
      </c>
      <c r="BB763" s="2">
        <f>BE763*'mass balance'!$B$18+BF763*'mass balance'!$C$18+BG763*'mass balance'!$D$18+BH763*'mass balance'!$E$18</f>
        <v>1.5369438261063519E-4</v>
      </c>
      <c r="BC763" s="2">
        <f>BE763*'mass balance'!$B$19+BF763*'mass balance'!$C$19+BG763*'mass balance'!$D$19+BH763*'mass balance'!$E$19</f>
        <v>-1.9211797826329397E-4</v>
      </c>
      <c r="BD763" s="2">
        <f>BE763*'mass balance'!$B$20+BF763*'mass balance'!$C$20+BG763*'mass balance'!$D$20+BH763*'mass balance'!$E$20</f>
        <v>6.9861083004834194E-6</v>
      </c>
      <c r="BE763" s="2">
        <f>N763*'mass balance'!$H$11+R763*'mass balance'!$I$11+S763*'mass balance'!$J$11</f>
        <v>-4.6311131769540416E-4</v>
      </c>
      <c r="BF763" s="2">
        <f>N763*'mass balance'!$H$12+R763*'mass balance'!$I$12+S763*'mass balance'!$J$12</f>
        <v>4.7340997517236784E-5</v>
      </c>
      <c r="BG763" s="2">
        <f>N763*'mass balance'!$H$13+R763*'mass balance'!$I$13+S763*'mass balance'!$J$13</f>
        <v>1.7882129845900807E-4</v>
      </c>
      <c r="BH763" s="2">
        <f>N763*'mass balance'!$H$14+R763*'mass balance'!$I$14+S763*'mass balance'!$J$14</f>
        <v>5.0652800372934828E-5</v>
      </c>
      <c r="BI763" s="36">
        <f t="shared" si="779"/>
        <v>6.4767575960678318E-26</v>
      </c>
      <c r="BJ763" s="36">
        <f t="shared" si="780"/>
        <v>1.2908203993735766E-28</v>
      </c>
      <c r="BK763" s="36">
        <f t="shared" si="781"/>
        <v>6.4069595339176177E-27</v>
      </c>
      <c r="BL763" s="36">
        <f t="shared" si="782"/>
        <v>6.0436902006738901E-27</v>
      </c>
      <c r="BM763" s="36">
        <f t="shared" si="816"/>
        <v>1.4229422422277935E-25</v>
      </c>
      <c r="BN763" s="36">
        <f t="shared" ca="1" si="783"/>
        <v>0.76913654591857306</v>
      </c>
      <c r="BO763" s="36">
        <f t="shared" ca="1" si="805"/>
        <v>1</v>
      </c>
      <c r="BP763" s="36">
        <f t="shared" si="784"/>
        <v>-1.4229422422277935E-25</v>
      </c>
      <c r="BQ763" s="36">
        <f t="shared" si="806"/>
        <v>1</v>
      </c>
      <c r="BR763" s="2">
        <f t="shared" si="817"/>
        <v>-5</v>
      </c>
      <c r="BS763">
        <v>0</v>
      </c>
      <c r="BT763" s="37">
        <f t="shared" si="807"/>
        <v>0.1925982732089522</v>
      </c>
      <c r="BU763" s="34">
        <f t="shared" si="785"/>
        <v>2.3430101792349678</v>
      </c>
      <c r="BV763" s="34">
        <f t="shared" si="786"/>
        <v>7.1394754464065127</v>
      </c>
      <c r="BW763" s="34">
        <f t="shared" si="787"/>
        <v>-5</v>
      </c>
      <c r="BX763" s="34">
        <f t="shared" si="788"/>
        <v>-5</v>
      </c>
      <c r="BY763" s="34">
        <f t="shared" si="789"/>
        <v>4.4590485711391921</v>
      </c>
      <c r="BZ763" s="36">
        <f t="shared" si="808"/>
        <v>1.9211797826329397E-4</v>
      </c>
      <c r="CA763" s="34">
        <f t="shared" si="809"/>
        <v>2.7511894067071597E-2</v>
      </c>
    </row>
    <row r="764" spans="1:79" ht="13.2" x14ac:dyDescent="0.25">
      <c r="A764" s="75">
        <f t="shared" si="790"/>
        <v>2.0000000000000329</v>
      </c>
      <c r="B764" s="34">
        <f t="shared" si="791"/>
        <v>730.00000000001205</v>
      </c>
      <c r="C764">
        <f t="shared" si="792"/>
        <v>20</v>
      </c>
      <c r="D764" s="35">
        <f t="shared" si="750"/>
        <v>3000</v>
      </c>
      <c r="E764" s="27">
        <v>0</v>
      </c>
      <c r="F764" s="64">
        <f t="shared" si="793"/>
        <v>0.96267801959344901</v>
      </c>
      <c r="G764" s="34">
        <v>0</v>
      </c>
      <c r="H764" s="34">
        <f t="shared" si="751"/>
        <v>1</v>
      </c>
      <c r="I764" s="34">
        <f t="shared" si="794"/>
        <v>12793.990880396937</v>
      </c>
      <c r="J764" s="34">
        <f t="shared" si="752"/>
        <v>16623.634149959675</v>
      </c>
      <c r="K764" s="34">
        <f t="shared" si="753"/>
        <v>14576.929140831213</v>
      </c>
      <c r="L764" s="36">
        <f t="shared" si="810"/>
        <v>518.37965437539299</v>
      </c>
      <c r="M764" s="34">
        <f t="shared" si="754"/>
        <v>149.95224105927213</v>
      </c>
      <c r="N764" s="34">
        <f t="shared" si="795"/>
        <v>194.83765610270336</v>
      </c>
      <c r="O764" s="34">
        <f t="shared" si="755"/>
        <v>13.261852397919354</v>
      </c>
      <c r="P764">
        <f t="shared" si="796"/>
        <v>19.641927035459748</v>
      </c>
      <c r="Q764" s="36">
        <f t="shared" si="756"/>
        <v>90.965861472358739</v>
      </c>
      <c r="R764" s="34">
        <f t="shared" si="757"/>
        <v>61.465301164606132</v>
      </c>
      <c r="S764" s="34">
        <f t="shared" si="758"/>
        <v>29.500560307752611</v>
      </c>
      <c r="T764" s="36">
        <f t="shared" si="797"/>
        <v>0.71341141684670839</v>
      </c>
      <c r="U764" s="36">
        <f t="shared" si="759"/>
        <v>27219.712625764809</v>
      </c>
      <c r="V764" s="36">
        <f t="shared" si="760"/>
        <v>3.7772320850888736E-3</v>
      </c>
      <c r="W764" s="68">
        <f t="shared" si="761"/>
        <v>1.4810847267868372</v>
      </c>
      <c r="X764">
        <f t="shared" si="762"/>
        <v>2.3450023436348193</v>
      </c>
      <c r="Y764">
        <f t="shared" si="763"/>
        <v>5.4790819485161157E-3</v>
      </c>
      <c r="Z764" s="34">
        <f t="shared" si="764"/>
        <v>1.6980387444359678E-3</v>
      </c>
      <c r="AA764" s="36">
        <f t="shared" si="765"/>
        <v>2.5503146557209117E-3</v>
      </c>
      <c r="AB764" s="34">
        <f t="shared" si="766"/>
        <v>1.9253560391868981E-3</v>
      </c>
      <c r="AC764" s="36">
        <f t="shared" si="767"/>
        <v>18.171665288790873</v>
      </c>
      <c r="AD764" s="34">
        <f t="shared" si="768"/>
        <v>23.651708840355507</v>
      </c>
      <c r="AE764">
        <f t="shared" si="798"/>
        <v>9438.0804998876956</v>
      </c>
      <c r="AF764" s="36">
        <f t="shared" si="799"/>
        <v>23.651708840355507</v>
      </c>
      <c r="AG764" s="34">
        <f t="shared" si="769"/>
        <v>0</v>
      </c>
      <c r="AH764">
        <f t="shared" si="811"/>
        <v>0</v>
      </c>
      <c r="AI764" s="29">
        <f t="shared" si="800"/>
        <v>0</v>
      </c>
      <c r="AJ764">
        <f t="shared" si="801"/>
        <v>0</v>
      </c>
      <c r="AK764" s="36">
        <f t="shared" si="812"/>
        <v>-0.55432041900229967</v>
      </c>
      <c r="AL764" s="36">
        <f t="shared" si="802"/>
        <v>8.4119868552390699E-4</v>
      </c>
      <c r="AM764" s="36">
        <f t="shared" si="803"/>
        <v>0.13487791079423925</v>
      </c>
      <c r="AN764" s="37">
        <f t="shared" si="813"/>
        <v>212.5638493511731</v>
      </c>
      <c r="AO764" s="36">
        <f t="shared" si="814"/>
        <v>1.1371331504599969</v>
      </c>
      <c r="AP764" s="36">
        <f t="shared" si="815"/>
        <v>62.451979912389291</v>
      </c>
      <c r="AQ764" s="74">
        <f t="shared" si="770"/>
        <v>0.79206940918944613</v>
      </c>
      <c r="AR764" s="73">
        <f t="shared" si="771"/>
        <v>0.55418076061566213</v>
      </c>
      <c r="AS764" s="72">
        <f t="shared" si="804"/>
        <v>1.4703948118371921</v>
      </c>
      <c r="AT764" s="37">
        <f t="shared" si="772"/>
        <v>21677.460585275225</v>
      </c>
      <c r="AU764" s="37">
        <f t="shared" si="773"/>
        <v>9364.8143464514196</v>
      </c>
      <c r="AV764" s="34">
        <f t="shared" si="774"/>
        <v>0</v>
      </c>
      <c r="AW764" s="34">
        <f t="shared" si="775"/>
        <v>0.13928437179334821</v>
      </c>
      <c r="AX764" s="37">
        <f t="shared" si="776"/>
        <v>5.5374789956171018</v>
      </c>
      <c r="AY764" s="7">
        <f t="shared" si="777"/>
        <v>7.1578480941972868</v>
      </c>
      <c r="AZ764" s="37">
        <f t="shared" si="778"/>
        <v>7.0185637224039388</v>
      </c>
      <c r="BA764" s="2">
        <f>BE764*'mass balance'!$B$17+BF764*'mass balance'!$C$17+BG764*'mass balance'!$D$17+BH764*'mass balance'!$E$17</f>
        <v>1.5165958610054091E-4</v>
      </c>
      <c r="BB764" s="2">
        <f>BE764*'mass balance'!$B$18+BF764*'mass balance'!$C$18+BG764*'mass balance'!$D$18+BH764*'mass balance'!$E$18</f>
        <v>1.5399281050208777E-4</v>
      </c>
      <c r="BC764" s="2">
        <f>BE764*'mass balance'!$B$19+BF764*'mass balance'!$C$19+BG764*'mass balance'!$D$19+BH764*'mass balance'!$E$19</f>
        <v>-1.9249101312760966E-4</v>
      </c>
      <c r="BD764" s="2">
        <f>BE764*'mass balance'!$B$20+BF764*'mass balance'!$C$20+BG764*'mass balance'!$D$20+BH764*'mass balance'!$E$20</f>
        <v>6.9996732046403525E-6</v>
      </c>
      <c r="BE764" s="2">
        <f>N764*'mass balance'!$H$11+R764*'mass balance'!$I$11+S764*'mass balance'!$J$11</f>
        <v>-4.6389918119691271E-4</v>
      </c>
      <c r="BF764" s="2">
        <f>N764*'mass balance'!$H$12+R764*'mass balance'!$I$12+S764*'mass balance'!$J$12</f>
        <v>4.7412955042956563E-5</v>
      </c>
      <c r="BG764" s="2">
        <f>N764*'mass balance'!$H$13+R764*'mass balance'!$I$13+S764*'mass balance'!$J$13</f>
        <v>1.7908930108680111E-4</v>
      </c>
      <c r="BH764" s="2">
        <f>N764*'mass balance'!$H$14+R764*'mass balance'!$I$14+S764*'mass balance'!$J$14</f>
        <v>5.0738972943412327E-5</v>
      </c>
      <c r="BI764" s="36">
        <f t="shared" si="779"/>
        <v>6.4767575960678318E-26</v>
      </c>
      <c r="BJ764" s="36">
        <f t="shared" si="780"/>
        <v>1.2867970005378327E-28</v>
      </c>
      <c r="BK764" s="36">
        <f t="shared" si="781"/>
        <v>6.5360415738549754E-27</v>
      </c>
      <c r="BL764" s="36">
        <f t="shared" si="782"/>
        <v>6.1577332167017679E-27</v>
      </c>
      <c r="BM764" s="36">
        <f t="shared" si="816"/>
        <v>1.4833791442345325E-25</v>
      </c>
      <c r="BN764" s="36">
        <f t="shared" ca="1" si="783"/>
        <v>2.0091998655580312E-2</v>
      </c>
      <c r="BO764" s="36">
        <f t="shared" ca="1" si="805"/>
        <v>1</v>
      </c>
      <c r="BP764" s="36">
        <f t="shared" si="784"/>
        <v>-1.4833791442345325E-25</v>
      </c>
      <c r="BQ764" s="36">
        <f t="shared" si="806"/>
        <v>1</v>
      </c>
      <c r="BR764" s="2">
        <f t="shared" si="817"/>
        <v>-5</v>
      </c>
      <c r="BS764">
        <v>0</v>
      </c>
      <c r="BT764" s="37">
        <f t="shared" si="807"/>
        <v>0.19297224066042865</v>
      </c>
      <c r="BU764" s="34">
        <f t="shared" si="785"/>
        <v>2.3450023436348193</v>
      </c>
      <c r="BV764" s="34">
        <f t="shared" si="786"/>
        <v>7.1578480941972868</v>
      </c>
      <c r="BW764" s="34">
        <f t="shared" si="787"/>
        <v>-5</v>
      </c>
      <c r="BX764" s="34">
        <f t="shared" si="788"/>
        <v>-5</v>
      </c>
      <c r="BY764" s="34">
        <f t="shared" si="789"/>
        <v>4.4666344829630216</v>
      </c>
      <c r="BZ764" s="36">
        <f t="shared" si="808"/>
        <v>1.9249101312760966E-4</v>
      </c>
      <c r="CA764" s="34">
        <f t="shared" si="809"/>
        <v>2.7494548499209671E-2</v>
      </c>
    </row>
    <row r="765" spans="1:79" ht="13.2" x14ac:dyDescent="0.25">
      <c r="A765" s="75">
        <f t="shared" si="790"/>
        <v>2.0027397260274302</v>
      </c>
      <c r="B765" s="34">
        <f t="shared" si="791"/>
        <v>731.00000000001205</v>
      </c>
      <c r="C765">
        <f t="shared" si="792"/>
        <v>20</v>
      </c>
      <c r="D765" s="35">
        <f t="shared" si="750"/>
        <v>3000</v>
      </c>
      <c r="E765" s="27">
        <v>0</v>
      </c>
      <c r="F765" s="64">
        <f t="shared" si="793"/>
        <v>0.96267801959344901</v>
      </c>
      <c r="G765" s="34">
        <v>0</v>
      </c>
      <c r="H765" s="34">
        <f t="shared" si="751"/>
        <v>1</v>
      </c>
      <c r="I765" s="34">
        <f t="shared" si="794"/>
        <v>12793.990880396937</v>
      </c>
      <c r="J765" s="34">
        <f t="shared" si="752"/>
        <v>16651.885815219201</v>
      </c>
      <c r="K765" s="34">
        <f t="shared" si="753"/>
        <v>14601.702455672217</v>
      </c>
      <c r="L765" s="36">
        <f t="shared" si="810"/>
        <v>519.70168560517413</v>
      </c>
      <c r="M765" s="34">
        <f t="shared" si="754"/>
        <v>149.95224105927213</v>
      </c>
      <c r="N765" s="34">
        <f t="shared" si="795"/>
        <v>195.16878034367912</v>
      </c>
      <c r="O765" s="34">
        <f t="shared" si="755"/>
        <v>13.261852397919354</v>
      </c>
      <c r="P765">
        <f t="shared" si="796"/>
        <v>19.692020129844881</v>
      </c>
      <c r="Q765" s="36">
        <f t="shared" si="756"/>
        <v>91.141489425501703</v>
      </c>
      <c r="R765" s="34">
        <f t="shared" si="757"/>
        <v>61.596142723007802</v>
      </c>
      <c r="S765" s="34">
        <f t="shared" si="758"/>
        <v>29.545346702493912</v>
      </c>
      <c r="T765" s="36">
        <f t="shared" si="797"/>
        <v>0.70937972054932363</v>
      </c>
      <c r="U765" s="36">
        <f t="shared" si="759"/>
        <v>27220.426037181656</v>
      </c>
      <c r="V765" s="36">
        <f t="shared" si="760"/>
        <v>3.782966505229626E-3</v>
      </c>
      <c r="W765" s="68">
        <f t="shared" si="761"/>
        <v>1.4848619588719261</v>
      </c>
      <c r="X765">
        <f t="shared" si="762"/>
        <v>2.3469941492977195</v>
      </c>
      <c r="Y765">
        <f t="shared" si="763"/>
        <v>5.4790819485161157E-3</v>
      </c>
      <c r="Z765" s="34">
        <f t="shared" si="764"/>
        <v>1.6980387444359678E-3</v>
      </c>
      <c r="AA765" s="36">
        <f t="shared" si="765"/>
        <v>2.5476890175727901E-3</v>
      </c>
      <c r="AB765" s="34">
        <f t="shared" si="766"/>
        <v>1.9253560391868981E-3</v>
      </c>
      <c r="AC765" s="36">
        <f t="shared" si="767"/>
        <v>18.217203249243742</v>
      </c>
      <c r="AD765" s="34">
        <f t="shared" si="768"/>
        <v>23.686919343919175</v>
      </c>
      <c r="AE765">
        <f t="shared" si="798"/>
        <v>9461.7322087280518</v>
      </c>
      <c r="AF765" s="36">
        <f t="shared" si="799"/>
        <v>23.686919343919175</v>
      </c>
      <c r="AG765" s="34">
        <f t="shared" si="769"/>
        <v>0</v>
      </c>
      <c r="AH765">
        <f t="shared" si="811"/>
        <v>0</v>
      </c>
      <c r="AI765" s="29">
        <f t="shared" si="800"/>
        <v>0</v>
      </c>
      <c r="AJ765">
        <f t="shared" si="801"/>
        <v>0</v>
      </c>
      <c r="AK765" s="36">
        <f t="shared" si="812"/>
        <v>-0.55418076061566213</v>
      </c>
      <c r="AL765" s="36">
        <f t="shared" si="802"/>
        <v>8.3814414237625963E-4</v>
      </c>
      <c r="AM765" s="36">
        <f t="shared" si="803"/>
        <v>0.13455339162476543</v>
      </c>
      <c r="AN765" s="37">
        <f t="shared" si="813"/>
        <v>212.00952893217081</v>
      </c>
      <c r="AO765" s="36">
        <f t="shared" si="814"/>
        <v>1.1379743491455208</v>
      </c>
      <c r="AP765" s="36">
        <f t="shared" si="815"/>
        <v>62.586857823183529</v>
      </c>
      <c r="AQ765" s="74">
        <f t="shared" si="770"/>
        <v>0.78825322934388398</v>
      </c>
      <c r="AR765" s="73">
        <f t="shared" si="771"/>
        <v>0.55403482320450237</v>
      </c>
      <c r="AS765" s="72">
        <f t="shared" si="804"/>
        <v>1.4736604172907157</v>
      </c>
      <c r="AT765" s="37">
        <f t="shared" si="772"/>
        <v>21573.018869399402</v>
      </c>
      <c r="AU765" s="37">
        <f t="shared" si="773"/>
        <v>9385.0395914444089</v>
      </c>
      <c r="AV765" s="34">
        <f t="shared" si="774"/>
        <v>0</v>
      </c>
      <c r="AW765" s="34">
        <f t="shared" si="775"/>
        <v>0.13963959076804566</v>
      </c>
      <c r="AX765" s="37">
        <f t="shared" si="776"/>
        <v>5.5517468134072461</v>
      </c>
      <c r="AY765" s="7">
        <f t="shared" si="777"/>
        <v>7.1762483630472182</v>
      </c>
      <c r="AZ765" s="37">
        <f t="shared" si="778"/>
        <v>7.0366087722791724</v>
      </c>
      <c r="BA765" s="2">
        <f>BE765*'mass balance'!$B$17+BF765*'mass balance'!$C$17+BG765*'mass balance'!$D$17+BH765*'mass balance'!$E$17</f>
        <v>1.5195377899445193E-4</v>
      </c>
      <c r="BB765" s="2">
        <f>BE765*'mass balance'!$B$18+BF765*'mass balance'!$C$18+BG765*'mass balance'!$D$18+BH765*'mass balance'!$E$18</f>
        <v>1.5429152944052043E-4</v>
      </c>
      <c r="BC765" s="2">
        <f>BE765*'mass balance'!$B$19+BF765*'mass balance'!$C$19+BG765*'mass balance'!$D$19+BH765*'mass balance'!$E$19</f>
        <v>-1.9286441180065049E-4</v>
      </c>
      <c r="BD765" s="2">
        <f>BE765*'mass balance'!$B$20+BF765*'mass balance'!$C$20+BG765*'mass balance'!$D$20+BH765*'mass balance'!$E$20</f>
        <v>7.0132513382054713E-6</v>
      </c>
      <c r="BE765" s="2">
        <f>N765*'mass balance'!$H$11+R765*'mass balance'!$I$11+S765*'mass balance'!$J$11</f>
        <v>-4.6468757224685502E-4</v>
      </c>
      <c r="BF765" s="2">
        <f>N765*'mass balance'!$H$12+R765*'mass balance'!$I$12+S765*'mass balance'!$J$12</f>
        <v>4.7484935212087366E-5</v>
      </c>
      <c r="BG765" s="2">
        <f>N765*'mass balance'!$H$13+R765*'mass balance'!$I$13+S765*'mass balance'!$J$13</f>
        <v>1.7935739813478864E-4</v>
      </c>
      <c r="BH765" s="2">
        <f>N765*'mass balance'!$H$14+R765*'mass balance'!$I$14+S765*'mass balance'!$J$14</f>
        <v>5.0825203214499761E-5</v>
      </c>
      <c r="BI765" s="36">
        <f t="shared" si="779"/>
        <v>6.4767575960678318E-26</v>
      </c>
      <c r="BJ765" s="36">
        <f t="shared" si="780"/>
        <v>1.2827919488548986E-28</v>
      </c>
      <c r="BK765" s="36">
        <f t="shared" si="781"/>
        <v>6.6647212739087594E-27</v>
      </c>
      <c r="BL765" s="36">
        <f t="shared" si="782"/>
        <v>6.2711144091531409E-27</v>
      </c>
      <c r="BM765" s="36">
        <f t="shared" si="816"/>
        <v>1.5449564764015502E-25</v>
      </c>
      <c r="BN765" s="36">
        <f t="shared" ca="1" si="783"/>
        <v>0.49332906190061809</v>
      </c>
      <c r="BO765" s="36">
        <f t="shared" ca="1" si="805"/>
        <v>1</v>
      </c>
      <c r="BP765" s="36">
        <f t="shared" si="784"/>
        <v>-1.5449564764015502E-25</v>
      </c>
      <c r="BQ765" s="36">
        <f t="shared" si="806"/>
        <v>1</v>
      </c>
      <c r="BR765" s="2">
        <f t="shared" si="817"/>
        <v>-5</v>
      </c>
      <c r="BS765">
        <v>0</v>
      </c>
      <c r="BT765" s="37">
        <f t="shared" si="807"/>
        <v>0.19334657283015211</v>
      </c>
      <c r="BU765" s="34">
        <f t="shared" si="785"/>
        <v>2.3469941492977195</v>
      </c>
      <c r="BV765" s="34">
        <f t="shared" si="786"/>
        <v>7.1762483630472182</v>
      </c>
      <c r="BW765" s="34">
        <f t="shared" si="787"/>
        <v>-5</v>
      </c>
      <c r="BX765" s="34">
        <f t="shared" si="788"/>
        <v>-5</v>
      </c>
      <c r="BY765" s="34">
        <f t="shared" si="789"/>
        <v>4.4742254742655838</v>
      </c>
      <c r="BZ765" s="36">
        <f t="shared" si="808"/>
        <v>1.9286441180065049E-4</v>
      </c>
      <c r="CA765" s="34">
        <f t="shared" si="809"/>
        <v>2.74772378410242E-2</v>
      </c>
    </row>
    <row r="766" spans="1:79" ht="13.2" x14ac:dyDescent="0.25">
      <c r="A766" s="75">
        <f t="shared" si="790"/>
        <v>2.0054794520548276</v>
      </c>
      <c r="B766" s="34">
        <f t="shared" si="791"/>
        <v>732.00000000001205</v>
      </c>
      <c r="C766">
        <f t="shared" si="792"/>
        <v>20</v>
      </c>
      <c r="D766" s="35">
        <f t="shared" si="750"/>
        <v>3000</v>
      </c>
      <c r="E766" s="27">
        <v>0</v>
      </c>
      <c r="F766" s="64">
        <f t="shared" si="793"/>
        <v>0.96267801959344901</v>
      </c>
      <c r="G766" s="34">
        <v>0</v>
      </c>
      <c r="H766" s="34">
        <f t="shared" si="751"/>
        <v>1</v>
      </c>
      <c r="I766" s="34">
        <f t="shared" si="794"/>
        <v>12793.990880396937</v>
      </c>
      <c r="J766" s="34">
        <f t="shared" si="752"/>
        <v>16680.156370681852</v>
      </c>
      <c r="K766" s="34">
        <f t="shared" si="753"/>
        <v>14626.49233495093</v>
      </c>
      <c r="L766" s="36">
        <f t="shared" si="810"/>
        <v>521.02572388200451</v>
      </c>
      <c r="M766" s="34">
        <f t="shared" si="754"/>
        <v>149.95224105927213</v>
      </c>
      <c r="N766" s="34">
        <f t="shared" si="795"/>
        <v>195.50012598768069</v>
      </c>
      <c r="O766" s="34">
        <f t="shared" si="755"/>
        <v>13.261852397919354</v>
      </c>
      <c r="P766">
        <f t="shared" si="796"/>
        <v>19.742189273263509</v>
      </c>
      <c r="Q766" s="36">
        <f t="shared" si="756"/>
        <v>91.317284165086846</v>
      </c>
      <c r="R766" s="34">
        <f t="shared" si="757"/>
        <v>61.727137013845493</v>
      </c>
      <c r="S766" s="34">
        <f t="shared" si="758"/>
        <v>29.590147151241361</v>
      </c>
      <c r="T766" s="36">
        <f t="shared" si="797"/>
        <v>0.70537431562577535</v>
      </c>
      <c r="U766" s="36">
        <f t="shared" si="759"/>
        <v>27221.135416902205</v>
      </c>
      <c r="V766" s="36">
        <f t="shared" si="760"/>
        <v>3.7887027248359626E-3</v>
      </c>
      <c r="W766" s="68">
        <f t="shared" si="761"/>
        <v>1.4886449253771556</v>
      </c>
      <c r="X766">
        <f t="shared" si="762"/>
        <v>2.3489855961310604</v>
      </c>
      <c r="Y766">
        <f t="shared" si="763"/>
        <v>5.4790819485161157E-3</v>
      </c>
      <c r="Z766" s="34">
        <f t="shared" si="764"/>
        <v>1.6980387444359678E-3</v>
      </c>
      <c r="AA766" s="36">
        <f t="shared" si="765"/>
        <v>2.5450681087540576E-3</v>
      </c>
      <c r="AB766" s="34">
        <f t="shared" si="766"/>
        <v>1.9253560391868981E-3</v>
      </c>
      <c r="AC766" s="36">
        <f t="shared" si="767"/>
        <v>18.262809002452293</v>
      </c>
      <c r="AD766" s="34">
        <f t="shared" si="768"/>
        <v>23.722138738129686</v>
      </c>
      <c r="AE766">
        <f t="shared" si="798"/>
        <v>9485.4191280719715</v>
      </c>
      <c r="AF766" s="36">
        <f t="shared" si="799"/>
        <v>23.722138738129686</v>
      </c>
      <c r="AG766" s="34">
        <f t="shared" si="769"/>
        <v>0</v>
      </c>
      <c r="AH766">
        <f t="shared" si="811"/>
        <v>0</v>
      </c>
      <c r="AI766" s="29">
        <f t="shared" si="800"/>
        <v>0</v>
      </c>
      <c r="AJ766">
        <f t="shared" si="801"/>
        <v>0</v>
      </c>
      <c r="AK766" s="36">
        <f t="shared" si="812"/>
        <v>-0.55403482320450237</v>
      </c>
      <c r="AL766" s="36">
        <f t="shared" si="802"/>
        <v>8.3508851106954291E-4</v>
      </c>
      <c r="AM766" s="36">
        <f t="shared" si="803"/>
        <v>0.13422660598113589</v>
      </c>
      <c r="AN766" s="37">
        <f t="shared" si="813"/>
        <v>211.45534817155516</v>
      </c>
      <c r="AO766" s="36">
        <f t="shared" si="814"/>
        <v>1.1388124932878969</v>
      </c>
      <c r="AP766" s="36">
        <f t="shared" si="815"/>
        <v>62.721411214808292</v>
      </c>
      <c r="AQ766" s="74">
        <f t="shared" si="770"/>
        <v>0.78445818942049317</v>
      </c>
      <c r="AR766" s="73">
        <f t="shared" si="771"/>
        <v>0.55388261799049643</v>
      </c>
      <c r="AS766" s="72">
        <f t="shared" si="804"/>
        <v>1.4769189699451577</v>
      </c>
      <c r="AT766" s="37">
        <f t="shared" si="772"/>
        <v>21469.155713715812</v>
      </c>
      <c r="AU766" s="37">
        <f t="shared" si="773"/>
        <v>9405.216174060668</v>
      </c>
      <c r="AV766" s="34">
        <f t="shared" si="774"/>
        <v>0</v>
      </c>
      <c r="AW766" s="34">
        <f t="shared" si="775"/>
        <v>0.13999534901986377</v>
      </c>
      <c r="AX766" s="37">
        <f t="shared" si="776"/>
        <v>5.5660359880625423</v>
      </c>
      <c r="AY766" s="7">
        <f t="shared" si="777"/>
        <v>7.1946762624595619</v>
      </c>
      <c r="AZ766" s="37">
        <f t="shared" si="778"/>
        <v>7.0546809134396984</v>
      </c>
      <c r="BA766" s="2">
        <f>BE766*'mass balance'!$B$17+BF766*'mass balance'!$C$17+BG766*'mass balance'!$D$17+BH766*'mass balance'!$E$17</f>
        <v>1.5224825848885379E-4</v>
      </c>
      <c r="BB766" s="2">
        <f>BE766*'mass balance'!$B$18+BF766*'mass balance'!$C$18+BG766*'mass balance'!$D$18+BH766*'mass balance'!$E$18</f>
        <v>1.5459053938868234E-4</v>
      </c>
      <c r="BC766" s="2">
        <f>BE766*'mass balance'!$B$19+BF766*'mass balance'!$C$19+BG766*'mass balance'!$D$19+BH766*'mass balance'!$E$19</f>
        <v>-1.9323817423585294E-4</v>
      </c>
      <c r="BD766" s="2">
        <f>BE766*'mass balance'!$B$20+BF766*'mass balance'!$C$20+BG766*'mass balance'!$D$20+BH766*'mass balance'!$E$20</f>
        <v>7.0268426994855593E-6</v>
      </c>
      <c r="BE766" s="2">
        <f>N766*'mass balance'!$H$11+R766*'mass balance'!$I$11+S766*'mass balance'!$J$11</f>
        <v>-4.6547649044685873E-4</v>
      </c>
      <c r="BF766" s="2">
        <f>N766*'mass balance'!$H$12+R766*'mass balance'!$I$12+S766*'mass balance'!$J$12</f>
        <v>4.7556937968652255E-5</v>
      </c>
      <c r="BG766" s="2">
        <f>N766*'mass balance'!$H$13+R766*'mass balance'!$I$13+S766*'mass balance'!$J$13</f>
        <v>1.7962558934929968E-4</v>
      </c>
      <c r="BH766" s="2">
        <f>N766*'mass balance'!$H$14+R766*'mass balance'!$I$14+S766*'mass balance'!$J$14</f>
        <v>5.0911491142625174E-5</v>
      </c>
      <c r="BI766" s="36">
        <f t="shared" si="779"/>
        <v>6.4767575960678318E-26</v>
      </c>
      <c r="BJ766" s="36">
        <f t="shared" si="780"/>
        <v>1.2788051443896719E-28</v>
      </c>
      <c r="BK766" s="36">
        <f t="shared" si="781"/>
        <v>6.7930004687942488E-27</v>
      </c>
      <c r="BL766" s="36">
        <f t="shared" si="782"/>
        <v>6.3838381097549027E-27</v>
      </c>
      <c r="BM766" s="36">
        <f t="shared" si="816"/>
        <v>1.6076676204930816E-25</v>
      </c>
      <c r="BN766" s="36">
        <f t="shared" ca="1" si="783"/>
        <v>0.63613619237323837</v>
      </c>
      <c r="BO766" s="36">
        <f t="shared" ca="1" si="805"/>
        <v>1</v>
      </c>
      <c r="BP766" s="36">
        <f t="shared" si="784"/>
        <v>-1.6076676204930816E-25</v>
      </c>
      <c r="BQ766" s="36">
        <f t="shared" si="806"/>
        <v>1</v>
      </c>
      <c r="BR766" s="2">
        <f t="shared" si="817"/>
        <v>-5</v>
      </c>
      <c r="BS766">
        <v>0</v>
      </c>
      <c r="BT766" s="37">
        <f t="shared" si="807"/>
        <v>0.19372126967144254</v>
      </c>
      <c r="BU766" s="34">
        <f t="shared" si="785"/>
        <v>2.3489855961310604</v>
      </c>
      <c r="BV766" s="34">
        <f t="shared" si="786"/>
        <v>7.1946762624595619</v>
      </c>
      <c r="BW766" s="34">
        <f t="shared" si="787"/>
        <v>-5</v>
      </c>
      <c r="BX766" s="34">
        <f t="shared" si="788"/>
        <v>-5</v>
      </c>
      <c r="BY766" s="34">
        <f t="shared" si="789"/>
        <v>4.4818215412111684</v>
      </c>
      <c r="BZ766" s="36">
        <f t="shared" si="808"/>
        <v>1.9323817423585294E-4</v>
      </c>
      <c r="CA766" s="34">
        <f t="shared" si="809"/>
        <v>2.7459961981042818E-2</v>
      </c>
    </row>
    <row r="767" spans="1:79" ht="13.2" x14ac:dyDescent="0.25">
      <c r="A767" s="75">
        <f t="shared" si="790"/>
        <v>2.0082191780822249</v>
      </c>
      <c r="B767" s="34">
        <f t="shared" si="791"/>
        <v>733.00000000001205</v>
      </c>
      <c r="C767">
        <f t="shared" si="792"/>
        <v>20</v>
      </c>
      <c r="D767" s="35">
        <f t="shared" si="750"/>
        <v>3000</v>
      </c>
      <c r="E767" s="27">
        <v>0</v>
      </c>
      <c r="F767" s="64">
        <f t="shared" si="793"/>
        <v>0.96267801959344901</v>
      </c>
      <c r="G767" s="34">
        <v>0</v>
      </c>
      <c r="H767" s="34">
        <f t="shared" si="751"/>
        <v>1</v>
      </c>
      <c r="I767" s="34">
        <f t="shared" si="794"/>
        <v>12793.990880396937</v>
      </c>
      <c r="J767" s="34">
        <f t="shared" si="752"/>
        <v>16708.445802084887</v>
      </c>
      <c r="K767" s="34">
        <f t="shared" si="753"/>
        <v>14651.298766160642</v>
      </c>
      <c r="L767" s="36">
        <f t="shared" si="810"/>
        <v>522.35176983569704</v>
      </c>
      <c r="M767" s="34">
        <f t="shared" si="754"/>
        <v>149.95224105927213</v>
      </c>
      <c r="N767" s="34">
        <f t="shared" si="795"/>
        <v>195.83169286754119</v>
      </c>
      <c r="O767" s="34">
        <f t="shared" si="755"/>
        <v>13.261852397919354</v>
      </c>
      <c r="P767">
        <f t="shared" si="796"/>
        <v>19.792434489579879</v>
      </c>
      <c r="Q767" s="36">
        <f t="shared" si="756"/>
        <v>91.493245670858087</v>
      </c>
      <c r="R767" s="34">
        <f t="shared" si="757"/>
        <v>61.858284051670296</v>
      </c>
      <c r="S767" s="34">
        <f t="shared" si="758"/>
        <v>29.634961619187795</v>
      </c>
      <c r="T767" s="36">
        <f t="shared" si="797"/>
        <v>0.70139500740351357</v>
      </c>
      <c r="U767" s="36">
        <f t="shared" si="759"/>
        <v>27221.84079121783</v>
      </c>
      <c r="V767" s="36">
        <f t="shared" si="760"/>
        <v>3.7944407394511943E-3</v>
      </c>
      <c r="W767" s="68">
        <f t="shared" si="761"/>
        <v>1.4924336281019916</v>
      </c>
      <c r="X767">
        <f t="shared" si="762"/>
        <v>2.3509766840432773</v>
      </c>
      <c r="Y767">
        <f t="shared" si="763"/>
        <v>5.4790819485161157E-3</v>
      </c>
      <c r="Z767" s="34">
        <f t="shared" si="764"/>
        <v>1.6980387444359678E-3</v>
      </c>
      <c r="AA767" s="36">
        <f t="shared" si="765"/>
        <v>2.5424519174610059E-3</v>
      </c>
      <c r="AB767" s="34">
        <f t="shared" si="766"/>
        <v>1.9253560391868981E-3</v>
      </c>
      <c r="AC767" s="36">
        <f t="shared" si="767"/>
        <v>18.308482565534181</v>
      </c>
      <c r="AD767" s="34">
        <f t="shared" si="768"/>
        <v>23.75736699655624</v>
      </c>
      <c r="AE767">
        <f t="shared" si="798"/>
        <v>9509.141266810102</v>
      </c>
      <c r="AF767" s="36">
        <f t="shared" si="799"/>
        <v>23.75736699655624</v>
      </c>
      <c r="AG767" s="34">
        <f t="shared" si="769"/>
        <v>0</v>
      </c>
      <c r="AH767">
        <f t="shared" si="811"/>
        <v>0</v>
      </c>
      <c r="AI767" s="29">
        <f t="shared" si="800"/>
        <v>0</v>
      </c>
      <c r="AJ767">
        <f t="shared" si="801"/>
        <v>0</v>
      </c>
      <c r="AK767" s="36">
        <f t="shared" si="812"/>
        <v>-0.55388261799049643</v>
      </c>
      <c r="AL767" s="36">
        <f t="shared" si="802"/>
        <v>8.3203182210861665E-4</v>
      </c>
      <c r="AM767" s="36">
        <f t="shared" si="803"/>
        <v>0.13389756340473458</v>
      </c>
      <c r="AN767" s="37">
        <f t="shared" si="813"/>
        <v>210.90131334835067</v>
      </c>
      <c r="AO767" s="36">
        <f t="shared" si="814"/>
        <v>1.1396475817989664</v>
      </c>
      <c r="AP767" s="36">
        <f t="shared" si="815"/>
        <v>62.855637820789426</v>
      </c>
      <c r="AQ767" s="74">
        <f t="shared" si="770"/>
        <v>0.78068414683877174</v>
      </c>
      <c r="AR767" s="73">
        <f t="shared" si="771"/>
        <v>0.55372415639911077</v>
      </c>
      <c r="AS767" s="72">
        <f t="shared" si="804"/>
        <v>1.4801704166332128</v>
      </c>
      <c r="AT767" s="37">
        <f t="shared" si="772"/>
        <v>21365.867216062386</v>
      </c>
      <c r="AU767" s="37">
        <f t="shared" si="773"/>
        <v>9425.3437544373173</v>
      </c>
      <c r="AV767" s="34">
        <f t="shared" si="774"/>
        <v>0</v>
      </c>
      <c r="AW767" s="34">
        <f t="shared" si="775"/>
        <v>0.14035164671802811</v>
      </c>
      <c r="AX767" s="37">
        <f t="shared" si="776"/>
        <v>5.5803465270924324</v>
      </c>
      <c r="AY767" s="7">
        <f t="shared" si="777"/>
        <v>7.2131318019124526</v>
      </c>
      <c r="AZ767" s="37">
        <f t="shared" si="778"/>
        <v>7.0727801551944243</v>
      </c>
      <c r="BA767" s="2">
        <f>BE767*'mass balance'!$B$17+BF767*'mass balance'!$C$17+BG767*'mass balance'!$D$17+BH767*'mass balance'!$E$17</f>
        <v>1.5254302454698342E-4</v>
      </c>
      <c r="BB767" s="2">
        <f>BE767*'mass balance'!$B$18+BF767*'mass balance'!$C$18+BG767*'mass balance'!$D$18+BH767*'mass balance'!$E$18</f>
        <v>1.5488984030924473E-4</v>
      </c>
      <c r="BC767" s="2">
        <f>BE767*'mass balance'!$B$19+BF767*'mass balance'!$C$19+BG767*'mass balance'!$D$19+BH767*'mass balance'!$E$19</f>
        <v>-1.9361230038655587E-4</v>
      </c>
      <c r="BD767" s="2">
        <f>BE767*'mass balance'!$B$20+BF767*'mass balance'!$C$20+BG767*'mass balance'!$D$20+BH767*'mass balance'!$E$20</f>
        <v>7.0404472867838487E-6</v>
      </c>
      <c r="BE767" s="2">
        <f>N767*'mass balance'!$H$11+R767*'mass balance'!$I$11+S767*'mass balance'!$J$11</f>
        <v>-4.6626593539890758E-4</v>
      </c>
      <c r="BF767" s="2">
        <f>N767*'mass balance'!$H$12+R767*'mass balance'!$I$12+S767*'mass balance'!$J$12</f>
        <v>4.7628963256709577E-5</v>
      </c>
      <c r="BG767" s="2">
        <f>N767*'mass balance'!$H$13+R767*'mass balance'!$I$13+S767*'mass balance'!$J$13</f>
        <v>1.7989387447703983E-4</v>
      </c>
      <c r="BH767" s="2">
        <f>N767*'mass balance'!$H$14+R767*'mass balance'!$I$14+S767*'mass balance'!$J$14</f>
        <v>5.0997836684255509E-5</v>
      </c>
      <c r="BI767" s="36">
        <f t="shared" si="779"/>
        <v>6.4767575960678318E-26</v>
      </c>
      <c r="BJ767" s="36">
        <f t="shared" si="780"/>
        <v>1.2748364878371408E-28</v>
      </c>
      <c r="BK767" s="36">
        <f t="shared" si="781"/>
        <v>6.9208809832332156E-27</v>
      </c>
      <c r="BL767" s="36">
        <f t="shared" si="782"/>
        <v>6.4959086193540479E-27</v>
      </c>
      <c r="BM767" s="36">
        <f t="shared" si="816"/>
        <v>1.6715060015906305E-25</v>
      </c>
      <c r="BN767" s="36">
        <f t="shared" ca="1" si="783"/>
        <v>0.26015181373785368</v>
      </c>
      <c r="BO767" s="36">
        <f t="shared" ca="1" si="805"/>
        <v>1</v>
      </c>
      <c r="BP767" s="36">
        <f t="shared" si="784"/>
        <v>-1.6715060015906305E-25</v>
      </c>
      <c r="BQ767" s="36">
        <f t="shared" si="806"/>
        <v>1</v>
      </c>
      <c r="BR767" s="2">
        <f t="shared" si="817"/>
        <v>-5</v>
      </c>
      <c r="BS767">
        <v>0</v>
      </c>
      <c r="BT767" s="37">
        <f t="shared" si="807"/>
        <v>0.19409633113752225</v>
      </c>
      <c r="BU767" s="34">
        <f t="shared" si="785"/>
        <v>2.3509766840432773</v>
      </c>
      <c r="BV767" s="34">
        <f t="shared" si="786"/>
        <v>7.2131318019124526</v>
      </c>
      <c r="BW767" s="34">
        <f t="shared" si="787"/>
        <v>-5</v>
      </c>
      <c r="BX767" s="34">
        <f t="shared" si="788"/>
        <v>-5</v>
      </c>
      <c r="BY767" s="34">
        <f t="shared" si="789"/>
        <v>4.4894226799674923</v>
      </c>
      <c r="BZ767" s="36">
        <f t="shared" si="808"/>
        <v>1.9361230038655587E-4</v>
      </c>
      <c r="CA767" s="34">
        <f t="shared" si="809"/>
        <v>2.7442720808305222E-2</v>
      </c>
    </row>
    <row r="768" spans="1:79" ht="13.2" x14ac:dyDescent="0.25">
      <c r="A768" s="75">
        <f t="shared" si="790"/>
        <v>2.0109589041096223</v>
      </c>
      <c r="B768" s="34">
        <f t="shared" si="791"/>
        <v>734.00000000001216</v>
      </c>
      <c r="C768">
        <f t="shared" si="792"/>
        <v>20</v>
      </c>
      <c r="D768" s="35">
        <f t="shared" si="750"/>
        <v>3000</v>
      </c>
      <c r="E768" s="27">
        <v>0</v>
      </c>
      <c r="F768" s="64">
        <f t="shared" si="793"/>
        <v>0.96267801959344901</v>
      </c>
      <c r="G768" s="34">
        <v>0</v>
      </c>
      <c r="H768" s="34">
        <f t="shared" si="751"/>
        <v>1</v>
      </c>
      <c r="I768" s="34">
        <f t="shared" si="794"/>
        <v>12793.990880396937</v>
      </c>
      <c r="J768" s="34">
        <f t="shared" si="752"/>
        <v>16736.754095178261</v>
      </c>
      <c r="K768" s="34">
        <f t="shared" si="753"/>
        <v>14676.121736805782</v>
      </c>
      <c r="L768" s="36">
        <f t="shared" si="810"/>
        <v>523.67982409450497</v>
      </c>
      <c r="M768" s="34">
        <f t="shared" si="754"/>
        <v>149.95224105927213</v>
      </c>
      <c r="N768" s="34">
        <f t="shared" si="795"/>
        <v>196.16348081624284</v>
      </c>
      <c r="O768" s="34">
        <f t="shared" si="755"/>
        <v>13.261852397919354</v>
      </c>
      <c r="P768">
        <f t="shared" si="796"/>
        <v>19.842755802599132</v>
      </c>
      <c r="Q768" s="36">
        <f t="shared" si="756"/>
        <v>91.669373922490209</v>
      </c>
      <c r="R768" s="34">
        <f t="shared" si="757"/>
        <v>61.989583850942452</v>
      </c>
      <c r="S768" s="34">
        <f t="shared" si="758"/>
        <v>29.679790071547757</v>
      </c>
      <c r="T768" s="36">
        <f t="shared" si="797"/>
        <v>0.69744160282438505</v>
      </c>
      <c r="U768" s="36">
        <f t="shared" si="759"/>
        <v>27222.542186225233</v>
      </c>
      <c r="V768" s="36">
        <f t="shared" si="760"/>
        <v>3.8001805446214202E-3</v>
      </c>
      <c r="W768" s="68">
        <f t="shared" si="761"/>
        <v>1.4962280688414429</v>
      </c>
      <c r="X768">
        <f t="shared" si="762"/>
        <v>2.3529674129438476</v>
      </c>
      <c r="Y768">
        <f t="shared" si="763"/>
        <v>5.4790819485161157E-3</v>
      </c>
      <c r="Z768" s="34">
        <f t="shared" si="764"/>
        <v>1.6980387444359678E-3</v>
      </c>
      <c r="AA768" s="36">
        <f t="shared" si="765"/>
        <v>2.5398404319229022E-3</v>
      </c>
      <c r="AB768" s="34">
        <f t="shared" si="766"/>
        <v>1.9253560391868981E-3</v>
      </c>
      <c r="AC768" s="36">
        <f t="shared" si="767"/>
        <v>18.354223955556179</v>
      </c>
      <c r="AD768" s="34">
        <f t="shared" si="768"/>
        <v>23.792604092787144</v>
      </c>
      <c r="AE768">
        <f t="shared" si="798"/>
        <v>9532.8986338066588</v>
      </c>
      <c r="AF768" s="36">
        <f t="shared" si="799"/>
        <v>23.792604092787144</v>
      </c>
      <c r="AG768" s="34">
        <f t="shared" si="769"/>
        <v>0</v>
      </c>
      <c r="AH768">
        <f t="shared" si="811"/>
        <v>0</v>
      </c>
      <c r="AI768" s="29">
        <f t="shared" si="800"/>
        <v>0</v>
      </c>
      <c r="AJ768">
        <f t="shared" si="801"/>
        <v>0</v>
      </c>
      <c r="AK768" s="36">
        <f t="shared" si="812"/>
        <v>-0.55372415639911077</v>
      </c>
      <c r="AL768" s="36">
        <f t="shared" si="802"/>
        <v>8.2897410599975553E-4</v>
      </c>
      <c r="AM768" s="36">
        <f t="shared" si="803"/>
        <v>0.13356627351241784</v>
      </c>
      <c r="AN768" s="37">
        <f t="shared" si="813"/>
        <v>210.34743073036017</v>
      </c>
      <c r="AO768" s="36">
        <f t="shared" si="814"/>
        <v>1.1404796136210751</v>
      </c>
      <c r="AP768" s="36">
        <f t="shared" si="815"/>
        <v>62.989535384194163</v>
      </c>
      <c r="AQ768" s="74">
        <f t="shared" si="770"/>
        <v>0.77693096017989816</v>
      </c>
      <c r="AR768" s="73">
        <f t="shared" si="771"/>
        <v>0.55355945005868501</v>
      </c>
      <c r="AS768" s="72">
        <f t="shared" si="804"/>
        <v>1.4834147043961241</v>
      </c>
      <c r="AT768" s="37">
        <f t="shared" si="772"/>
        <v>21263.149506070062</v>
      </c>
      <c r="AU768" s="37">
        <f t="shared" si="773"/>
        <v>9445.4219941422343</v>
      </c>
      <c r="AV768" s="34">
        <f t="shared" si="774"/>
        <v>0</v>
      </c>
      <c r="AW768" s="34">
        <f t="shared" si="775"/>
        <v>0.14070848403134517</v>
      </c>
      <c r="AX768" s="37">
        <f t="shared" si="776"/>
        <v>5.5946784379861318</v>
      </c>
      <c r="AY768" s="7">
        <f t="shared" si="777"/>
        <v>7.2316149908589198</v>
      </c>
      <c r="AZ768" s="37">
        <f t="shared" si="778"/>
        <v>7.090906506827575</v>
      </c>
      <c r="BA768" s="2">
        <f>BE768*'mass balance'!$B$17+BF768*'mass balance'!$C$17+BG768*'mass balance'!$D$17+BH768*'mass balance'!$E$17</f>
        <v>1.5283807713200023E-4</v>
      </c>
      <c r="BB768" s="2">
        <f>BE768*'mass balance'!$B$18+BF768*'mass balance'!$C$18+BG768*'mass balance'!$D$18+BH768*'mass balance'!$E$18</f>
        <v>1.5518943216480017E-4</v>
      </c>
      <c r="BC768" s="2">
        <f>BE768*'mass balance'!$B$19+BF768*'mass balance'!$C$19+BG768*'mass balance'!$D$19+BH768*'mass balance'!$E$19</f>
        <v>-1.9398679020600021E-4</v>
      </c>
      <c r="BD768" s="2">
        <f>BE768*'mass balance'!$B$20+BF768*'mass balance'!$C$20+BG768*'mass balance'!$D$20+BH768*'mass balance'!$E$20</f>
        <v>7.0540650984000106E-6</v>
      </c>
      <c r="BE768" s="2">
        <f>N768*'mass balance'!$H$11+R768*'mass balance'!$I$11+S768*'mass balance'!$J$11</f>
        <v>-4.6705590670534006E-4</v>
      </c>
      <c r="BF768" s="2">
        <f>N768*'mass balance'!$H$12+R768*'mass balance'!$I$12+S768*'mass balance'!$J$12</f>
        <v>4.7701011020352548E-5</v>
      </c>
      <c r="BG768" s="2">
        <f>N768*'mass balance'!$H$13+R768*'mass balance'!$I$13+S768*'mass balance'!$J$13</f>
        <v>1.8016225326509074E-4</v>
      </c>
      <c r="BH768" s="2">
        <f>N768*'mass balance'!$H$14+R768*'mass balance'!$I$14+S768*'mass balance'!$J$14</f>
        <v>5.1084239795896567E-5</v>
      </c>
      <c r="BI768" s="36">
        <f t="shared" si="779"/>
        <v>6.4767575960678318E-26</v>
      </c>
      <c r="BJ768" s="36">
        <f t="shared" si="780"/>
        <v>1.2708858805179199E-28</v>
      </c>
      <c r="BK768" s="36">
        <f t="shared" si="781"/>
        <v>7.0483646320169297E-27</v>
      </c>
      <c r="BL768" s="36">
        <f t="shared" si="782"/>
        <v>6.607330208159251E-27</v>
      </c>
      <c r="BM768" s="36">
        <f t="shared" si="816"/>
        <v>1.736465087784171E-25</v>
      </c>
      <c r="BN768" s="36">
        <f t="shared" ca="1" si="783"/>
        <v>2.4404949504131412E-2</v>
      </c>
      <c r="BO768" s="36">
        <f t="shared" ca="1" si="805"/>
        <v>1</v>
      </c>
      <c r="BP768" s="36">
        <f t="shared" si="784"/>
        <v>-1.736465087784171E-25</v>
      </c>
      <c r="BQ768" s="36">
        <f t="shared" si="806"/>
        <v>1</v>
      </c>
      <c r="BR768" s="2">
        <f t="shared" si="817"/>
        <v>-5</v>
      </c>
      <c r="BS768">
        <v>0</v>
      </c>
      <c r="BT768" s="37">
        <f t="shared" si="807"/>
        <v>0.19447175718151521</v>
      </c>
      <c r="BU768" s="34">
        <f t="shared" si="785"/>
        <v>2.3529674129438476</v>
      </c>
      <c r="BV768" s="34">
        <f t="shared" si="786"/>
        <v>7.2316149908589198</v>
      </c>
      <c r="BW768" s="34">
        <f t="shared" si="787"/>
        <v>-5</v>
      </c>
      <c r="BX768" s="34">
        <f t="shared" si="788"/>
        <v>-5</v>
      </c>
      <c r="BY768" s="34">
        <f t="shared" si="789"/>
        <v>4.497028886705686</v>
      </c>
      <c r="BZ768" s="36">
        <f t="shared" si="808"/>
        <v>1.9398679020600021E-4</v>
      </c>
      <c r="CA768" s="34">
        <f t="shared" si="809"/>
        <v>2.7425514212359937E-2</v>
      </c>
    </row>
    <row r="769" spans="1:79" ht="13.2" x14ac:dyDescent="0.25">
      <c r="A769" s="75">
        <f t="shared" si="790"/>
        <v>2.0136986301370197</v>
      </c>
      <c r="B769" s="34">
        <f t="shared" si="791"/>
        <v>735.00000000001216</v>
      </c>
      <c r="C769">
        <f t="shared" si="792"/>
        <v>20</v>
      </c>
      <c r="D769" s="35">
        <f t="shared" si="750"/>
        <v>3000</v>
      </c>
      <c r="E769" s="27">
        <v>0</v>
      </c>
      <c r="F769" s="64">
        <f t="shared" si="793"/>
        <v>0.96267801959344901</v>
      </c>
      <c r="G769" s="34">
        <v>0</v>
      </c>
      <c r="H769" s="34">
        <f t="shared" si="751"/>
        <v>1</v>
      </c>
      <c r="I769" s="34">
        <f t="shared" si="794"/>
        <v>12793.990880396937</v>
      </c>
      <c r="J769" s="34">
        <f t="shared" si="752"/>
        <v>16765.08123572461</v>
      </c>
      <c r="K769" s="34">
        <f t="shared" si="753"/>
        <v>14700.961234401891</v>
      </c>
      <c r="L769" s="36">
        <f t="shared" si="810"/>
        <v>525.00988728512255</v>
      </c>
      <c r="M769" s="34">
        <f t="shared" si="754"/>
        <v>149.95224105927213</v>
      </c>
      <c r="N769" s="34">
        <f t="shared" si="795"/>
        <v>196.4954896669162</v>
      </c>
      <c r="O769" s="34">
        <f t="shared" si="755"/>
        <v>13.261852397919354</v>
      </c>
      <c r="P769">
        <f t="shared" si="796"/>
        <v>19.893153236067349</v>
      </c>
      <c r="Q769" s="36">
        <f t="shared" si="756"/>
        <v>91.845668899589398</v>
      </c>
      <c r="R769" s="34">
        <f t="shared" si="757"/>
        <v>62.121036426031566</v>
      </c>
      <c r="S769" s="34">
        <f t="shared" si="758"/>
        <v>29.724632473557829</v>
      </c>
      <c r="T769" s="36">
        <f t="shared" si="797"/>
        <v>0.69351391042996313</v>
      </c>
      <c r="U769" s="36">
        <f t="shared" si="759"/>
        <v>27223.239627828058</v>
      </c>
      <c r="V769" s="36">
        <f t="shared" si="760"/>
        <v>3.8059221358955481E-3</v>
      </c>
      <c r="W769" s="68">
        <f t="shared" si="761"/>
        <v>1.5000282493860644</v>
      </c>
      <c r="X769">
        <f t="shared" si="762"/>
        <v>2.3549577827432797</v>
      </c>
      <c r="Y769">
        <f t="shared" si="763"/>
        <v>5.4790819485161157E-3</v>
      </c>
      <c r="Z769" s="34">
        <f t="shared" si="764"/>
        <v>1.6980387444359678E-3</v>
      </c>
      <c r="AA769" s="36">
        <f t="shared" si="765"/>
        <v>2.5372336404019366E-3</v>
      </c>
      <c r="AB769" s="34">
        <f t="shared" si="766"/>
        <v>1.9253560391868981E-3</v>
      </c>
      <c r="AC769" s="36">
        <f t="shared" si="767"/>
        <v>18.400033189534209</v>
      </c>
      <c r="AD769" s="34">
        <f t="shared" si="768"/>
        <v>23.827850000430008</v>
      </c>
      <c r="AE769">
        <f t="shared" si="798"/>
        <v>9556.6912378994457</v>
      </c>
      <c r="AF769" s="36">
        <f t="shared" si="799"/>
        <v>23.827850000430008</v>
      </c>
      <c r="AG769" s="34">
        <f t="shared" si="769"/>
        <v>0</v>
      </c>
      <c r="AH769">
        <f t="shared" si="811"/>
        <v>0</v>
      </c>
      <c r="AI769" s="29">
        <f t="shared" si="800"/>
        <v>0</v>
      </c>
      <c r="AJ769">
        <f t="shared" si="801"/>
        <v>0</v>
      </c>
      <c r="AK769" s="36">
        <f t="shared" si="812"/>
        <v>-0.55355945005868501</v>
      </c>
      <c r="AL769" s="36">
        <f t="shared" si="802"/>
        <v>8.2591539324977637E-4</v>
      </c>
      <c r="AM769" s="36">
        <f t="shared" si="803"/>
        <v>0.13323274599594659</v>
      </c>
      <c r="AN769" s="37">
        <f t="shared" si="813"/>
        <v>209.79370657396106</v>
      </c>
      <c r="AO769" s="36">
        <f t="shared" si="814"/>
        <v>1.1413085877270748</v>
      </c>
      <c r="AP769" s="36">
        <f t="shared" si="815"/>
        <v>63.123101657706577</v>
      </c>
      <c r="AQ769" s="74">
        <f t="shared" si="770"/>
        <v>0.7731984891756809</v>
      </c>
      <c r="AR769" s="73">
        <f t="shared" si="771"/>
        <v>0.55338851079950913</v>
      </c>
      <c r="AS769" s="72">
        <f t="shared" si="804"/>
        <v>1.4866517804854382</v>
      </c>
      <c r="AT769" s="37">
        <f t="shared" si="772"/>
        <v>21160.998744860382</v>
      </c>
      <c r="AU769" s="37">
        <f t="shared" si="773"/>
        <v>9465.4505561853566</v>
      </c>
      <c r="AV769" s="34">
        <f t="shared" si="774"/>
        <v>0</v>
      </c>
      <c r="AW769" s="34">
        <f t="shared" si="775"/>
        <v>0.14106586112820257</v>
      </c>
      <c r="AX769" s="37">
        <f t="shared" si="776"/>
        <v>5.6090317282126634</v>
      </c>
      <c r="AY769" s="7">
        <f t="shared" si="777"/>
        <v>7.2501258387269303</v>
      </c>
      <c r="AZ769" s="37">
        <f t="shared" si="778"/>
        <v>7.1090599775987275</v>
      </c>
      <c r="BA769" s="2">
        <f>BE769*'mass balance'!$B$17+BF769*'mass balance'!$C$17+BG769*'mass balance'!$D$17+BH769*'mass balance'!$E$17</f>
        <v>1.531334162069865E-4</v>
      </c>
      <c r="BB769" s="2">
        <f>BE769*'mass balance'!$B$18+BF769*'mass balance'!$C$18+BG769*'mass balance'!$D$18+BH769*'mass balance'!$E$18</f>
        <v>1.5548931491786325E-4</v>
      </c>
      <c r="BC769" s="2">
        <f>BE769*'mass balance'!$B$19+BF769*'mass balance'!$C$19+BG769*'mass balance'!$D$19+BH769*'mass balance'!$E$19</f>
        <v>-1.9436164364732908E-4</v>
      </c>
      <c r="BD769" s="2">
        <f>BE769*'mass balance'!$B$20+BF769*'mass balance'!$C$20+BG769*'mass balance'!$D$20+BH769*'mass balance'!$E$20</f>
        <v>7.0676961326301443E-6</v>
      </c>
      <c r="BE769" s="2">
        <f>N769*'mass balance'!$H$11+R769*'mass balance'!$I$11+S769*'mass balance'!$J$11</f>
        <v>-4.6784640396884807E-4</v>
      </c>
      <c r="BF769" s="2">
        <f>N769*'mass balance'!$H$12+R769*'mass balance'!$I$12+S769*'mass balance'!$J$12</f>
        <v>4.7773081203709818E-5</v>
      </c>
      <c r="BG769" s="2">
        <f>N769*'mass balance'!$H$13+R769*'mass balance'!$I$13+S769*'mass balance'!$J$13</f>
        <v>1.8043072546090826E-4</v>
      </c>
      <c r="BH769" s="2">
        <f>N769*'mass balance'!$H$14+R769*'mass balance'!$I$14+S769*'mass balance'!$J$14</f>
        <v>5.1170700434092752E-5</v>
      </c>
      <c r="BI769" s="36">
        <f t="shared" si="779"/>
        <v>6.4767575960678318E-26</v>
      </c>
      <c r="BJ769" s="36">
        <f t="shared" si="780"/>
        <v>1.2669532243738093E-28</v>
      </c>
      <c r="BK769" s="36">
        <f t="shared" si="781"/>
        <v>7.1754532200687215E-27</v>
      </c>
      <c r="BL769" s="36">
        <f t="shared" si="782"/>
        <v>6.7181071159803865E-27</v>
      </c>
      <c r="BM769" s="36">
        <f t="shared" si="816"/>
        <v>1.8025383898657635E-25</v>
      </c>
      <c r="BN769" s="36">
        <f t="shared" ca="1" si="783"/>
        <v>0.99231400717227092</v>
      </c>
      <c r="BO769" s="36">
        <f t="shared" ca="1" si="805"/>
        <v>1</v>
      </c>
      <c r="BP769" s="36">
        <f t="shared" si="784"/>
        <v>-1.8025383898657635E-25</v>
      </c>
      <c r="BQ769" s="36">
        <f t="shared" si="806"/>
        <v>1</v>
      </c>
      <c r="BR769" s="2">
        <f t="shared" si="817"/>
        <v>-5</v>
      </c>
      <c r="BS769">
        <v>0</v>
      </c>
      <c r="BT769" s="37">
        <f t="shared" si="807"/>
        <v>0.19484754775644739</v>
      </c>
      <c r="BU769" s="34">
        <f t="shared" si="785"/>
        <v>2.3549577827432797</v>
      </c>
      <c r="BV769" s="34">
        <f t="shared" si="786"/>
        <v>7.2501258387269303</v>
      </c>
      <c r="BW769" s="34">
        <f t="shared" si="787"/>
        <v>-5</v>
      </c>
      <c r="BX769" s="34">
        <f t="shared" si="788"/>
        <v>-5</v>
      </c>
      <c r="BY769" s="34">
        <f t="shared" si="789"/>
        <v>4.5046401576002859</v>
      </c>
      <c r="BZ769" s="36">
        <f t="shared" si="808"/>
        <v>1.9436164364732908E-4</v>
      </c>
      <c r="CA769" s="34">
        <f t="shared" si="809"/>
        <v>2.7408342083261237E-2</v>
      </c>
    </row>
    <row r="770" spans="1:79" ht="13.2" x14ac:dyDescent="0.25">
      <c r="A770" s="75">
        <f t="shared" si="790"/>
        <v>2.016438356164417</v>
      </c>
      <c r="B770" s="34">
        <f t="shared" si="791"/>
        <v>736.00000000001216</v>
      </c>
      <c r="C770">
        <f t="shared" si="792"/>
        <v>20</v>
      </c>
      <c r="D770" s="35">
        <f t="shared" si="750"/>
        <v>3000</v>
      </c>
      <c r="E770" s="27">
        <v>0</v>
      </c>
      <c r="F770" s="64">
        <f t="shared" si="793"/>
        <v>0.96267801959344901</v>
      </c>
      <c r="G770" s="34">
        <v>0</v>
      </c>
      <c r="H770" s="34">
        <f t="shared" si="751"/>
        <v>1</v>
      </c>
      <c r="I770" s="34">
        <f t="shared" si="794"/>
        <v>12793.990880396937</v>
      </c>
      <c r="J770" s="34">
        <f t="shared" si="752"/>
        <v>16793.427209499197</v>
      </c>
      <c r="K770" s="34">
        <f t="shared" si="753"/>
        <v>14725.817246475583</v>
      </c>
      <c r="L770" s="36">
        <f t="shared" si="810"/>
        <v>526.34196003268596</v>
      </c>
      <c r="M770" s="34">
        <f t="shared" si="754"/>
        <v>149.95224105927213</v>
      </c>
      <c r="N770" s="34">
        <f t="shared" si="795"/>
        <v>196.82771925283998</v>
      </c>
      <c r="O770" s="34">
        <f t="shared" si="755"/>
        <v>13.261852397919354</v>
      </c>
      <c r="P770">
        <f t="shared" si="796"/>
        <v>19.943626813671568</v>
      </c>
      <c r="Q770" s="36">
        <f t="shared" si="756"/>
        <v>92.022130581693091</v>
      </c>
      <c r="R770" s="34">
        <f t="shared" si="757"/>
        <v>62.252641791216604</v>
      </c>
      <c r="S770" s="34">
        <f t="shared" si="758"/>
        <v>29.769488790476487</v>
      </c>
      <c r="T770" s="36">
        <f t="shared" si="797"/>
        <v>0.68961174034680539</v>
      </c>
      <c r="U770" s="36">
        <f t="shared" si="759"/>
        <v>27223.933141738489</v>
      </c>
      <c r="V770" s="36">
        <f t="shared" si="760"/>
        <v>3.811665508825301E-3</v>
      </c>
      <c r="W770" s="68">
        <f t="shared" si="761"/>
        <v>1.5038341715219599</v>
      </c>
      <c r="X770">
        <f t="shared" si="762"/>
        <v>2.3569477933531053</v>
      </c>
      <c r="Y770">
        <f t="shared" si="763"/>
        <v>5.4790819485161157E-3</v>
      </c>
      <c r="Z770" s="34">
        <f t="shared" si="764"/>
        <v>1.6980387444359678E-3</v>
      </c>
      <c r="AA770" s="36">
        <f t="shared" si="765"/>
        <v>2.5346315311931592E-3</v>
      </c>
      <c r="AB770" s="34">
        <f t="shared" si="766"/>
        <v>1.9253560391868981E-3</v>
      </c>
      <c r="AC770" s="36">
        <f t="shared" si="767"/>
        <v>18.445910284433381</v>
      </c>
      <c r="AD770" s="34">
        <f t="shared" si="768"/>
        <v>23.863104693111651</v>
      </c>
      <c r="AE770">
        <f t="shared" si="798"/>
        <v>9580.5190878998765</v>
      </c>
      <c r="AF770" s="36">
        <f t="shared" si="799"/>
        <v>23.863104693111651</v>
      </c>
      <c r="AG770" s="34">
        <f t="shared" si="769"/>
        <v>0</v>
      </c>
      <c r="AH770">
        <f t="shared" si="811"/>
        <v>0</v>
      </c>
      <c r="AI770" s="29">
        <f t="shared" si="800"/>
        <v>0</v>
      </c>
      <c r="AJ770">
        <f t="shared" si="801"/>
        <v>0</v>
      </c>
      <c r="AK770" s="36">
        <f t="shared" si="812"/>
        <v>-0.55338851079950913</v>
      </c>
      <c r="AL770" s="36">
        <f t="shared" si="802"/>
        <v>8.2285571436516885E-4</v>
      </c>
      <c r="AM770" s="36">
        <f t="shared" si="803"/>
        <v>0.13289699062141644</v>
      </c>
      <c r="AN770" s="37">
        <f t="shared" si="813"/>
        <v>209.24014712390237</v>
      </c>
      <c r="AO770" s="36">
        <f t="shared" si="814"/>
        <v>1.1421345031203245</v>
      </c>
      <c r="AP770" s="36">
        <f t="shared" si="815"/>
        <v>63.256334403702525</v>
      </c>
      <c r="AQ770" s="74">
        <f t="shared" si="770"/>
        <v>0.76948659469762704</v>
      </c>
      <c r="AR770" s="73">
        <f t="shared" si="771"/>
        <v>0.55321135065288585</v>
      </c>
      <c r="AS770" s="72">
        <f t="shared" si="804"/>
        <v>1.4898815923647502</v>
      </c>
      <c r="AT770" s="37">
        <f t="shared" si="772"/>
        <v>21059.411124746315</v>
      </c>
      <c r="AU770" s="37">
        <f t="shared" si="773"/>
        <v>9485.4291050299289</v>
      </c>
      <c r="AV770" s="34">
        <f t="shared" si="774"/>
        <v>0</v>
      </c>
      <c r="AW770" s="34">
        <f t="shared" si="775"/>
        <v>0.14142377817656931</v>
      </c>
      <c r="AX770" s="37">
        <f t="shared" si="776"/>
        <v>5.6234064052208925</v>
      </c>
      <c r="AY770" s="7">
        <f t="shared" si="777"/>
        <v>7.2686643549194212</v>
      </c>
      <c r="AZ770" s="37">
        <f t="shared" si="778"/>
        <v>7.1272405767428522</v>
      </c>
      <c r="BA770" s="2">
        <f>BE770*'mass balance'!$B$17+BF770*'mass balance'!$C$17+BG770*'mass balance'!$D$17+BH770*'mass balance'!$E$17</f>
        <v>1.5342904173494759E-4</v>
      </c>
      <c r="BB770" s="2">
        <f>BE770*'mass balance'!$B$18+BF770*'mass balance'!$C$18+BG770*'mass balance'!$D$18+BH770*'mass balance'!$E$18</f>
        <v>1.5578948853086987E-4</v>
      </c>
      <c r="BC770" s="2">
        <f>BE770*'mass balance'!$B$19+BF770*'mass balance'!$C$19+BG770*'mass balance'!$D$19+BH770*'mass balance'!$E$19</f>
        <v>-1.9473686066358731E-4</v>
      </c>
      <c r="BD770" s="2">
        <f>BE770*'mass balance'!$B$20+BF770*'mass balance'!$C$20+BG770*'mass balance'!$D$20+BH770*'mass balance'!$E$20</f>
        <v>7.0813403877668142E-6</v>
      </c>
      <c r="BE770" s="2">
        <f>N770*'mass balance'!$H$11+R770*'mass balance'!$I$11+S770*'mass balance'!$J$11</f>
        <v>-4.6863742679247614E-4</v>
      </c>
      <c r="BF770" s="2">
        <f>N770*'mass balance'!$H$12+R770*'mass balance'!$I$12+S770*'mass balance'!$J$12</f>
        <v>4.7845173750945198E-5</v>
      </c>
      <c r="BG770" s="2">
        <f>N770*'mass balance'!$H$13+R770*'mass balance'!$I$13+S770*'mass balance'!$J$13</f>
        <v>1.8069929081232221E-4</v>
      </c>
      <c r="BH770" s="2">
        <f>N770*'mass balance'!$H$14+R770*'mass balance'!$I$14+S770*'mass balance'!$J$14</f>
        <v>5.1257218555427073E-5</v>
      </c>
      <c r="BI770" s="36">
        <f t="shared" si="779"/>
        <v>6.4767575960678318E-26</v>
      </c>
      <c r="BJ770" s="36">
        <f t="shared" si="780"/>
        <v>1.2630384219633943E-28</v>
      </c>
      <c r="BK770" s="36">
        <f t="shared" si="781"/>
        <v>7.3021485425061032E-27</v>
      </c>
      <c r="BL770" s="36">
        <f t="shared" si="782"/>
        <v>6.8282435524660153E-27</v>
      </c>
      <c r="BM770" s="36">
        <f t="shared" si="816"/>
        <v>1.8697194610255673E-25</v>
      </c>
      <c r="BN770" s="36">
        <f t="shared" ca="1" si="783"/>
        <v>0.91582550401348295</v>
      </c>
      <c r="BO770" s="36">
        <f t="shared" ca="1" si="805"/>
        <v>1</v>
      </c>
      <c r="BP770" s="36">
        <f t="shared" si="784"/>
        <v>-1.8697194610255673E-25</v>
      </c>
      <c r="BQ770" s="36">
        <f t="shared" si="806"/>
        <v>1</v>
      </c>
      <c r="BR770" s="2">
        <f t="shared" si="817"/>
        <v>-5</v>
      </c>
      <c r="BS770">
        <v>0</v>
      </c>
      <c r="BT770" s="37">
        <f t="shared" si="807"/>
        <v>0.19522370281524626</v>
      </c>
      <c r="BU770" s="34">
        <f t="shared" si="785"/>
        <v>2.3569477933531053</v>
      </c>
      <c r="BV770" s="34">
        <f t="shared" si="786"/>
        <v>7.2686643549194212</v>
      </c>
      <c r="BW770" s="34">
        <f t="shared" si="787"/>
        <v>-5</v>
      </c>
      <c r="BX770" s="34">
        <f t="shared" si="788"/>
        <v>-5</v>
      </c>
      <c r="BY770" s="34">
        <f t="shared" si="789"/>
        <v>4.5122564888292214</v>
      </c>
      <c r="BZ770" s="36">
        <f t="shared" si="808"/>
        <v>1.9473686066358731E-4</v>
      </c>
      <c r="CA770" s="34">
        <f t="shared" si="809"/>
        <v>2.73912043115659E-2</v>
      </c>
    </row>
    <row r="771" spans="1:79" ht="13.2" x14ac:dyDescent="0.25">
      <c r="A771" s="75">
        <f t="shared" si="790"/>
        <v>2.0191780821918144</v>
      </c>
      <c r="B771" s="34">
        <f t="shared" si="791"/>
        <v>737.00000000001228</v>
      </c>
      <c r="C771">
        <f t="shared" si="792"/>
        <v>20</v>
      </c>
      <c r="D771" s="35">
        <f t="shared" si="750"/>
        <v>3000</v>
      </c>
      <c r="E771" s="27">
        <v>0</v>
      </c>
      <c r="F771" s="64">
        <f t="shared" si="793"/>
        <v>0.96267801959344901</v>
      </c>
      <c r="G771" s="34">
        <v>0</v>
      </c>
      <c r="H771" s="34">
        <f t="shared" si="751"/>
        <v>1</v>
      </c>
      <c r="I771" s="34">
        <f t="shared" si="794"/>
        <v>12793.990880396937</v>
      </c>
      <c r="J771" s="34">
        <f t="shared" si="752"/>
        <v>16821.792002289854</v>
      </c>
      <c r="K771" s="34">
        <f t="shared" si="753"/>
        <v>14750.689760564495</v>
      </c>
      <c r="L771" s="36">
        <f t="shared" si="810"/>
        <v>527.67604296077479</v>
      </c>
      <c r="M771" s="34">
        <f t="shared" si="754"/>
        <v>149.95224105927213</v>
      </c>
      <c r="N771" s="34">
        <f t="shared" si="795"/>
        <v>197.16016940744012</v>
      </c>
      <c r="O771" s="34">
        <f t="shared" si="755"/>
        <v>13.261852397919354</v>
      </c>
      <c r="P771">
        <f t="shared" si="796"/>
        <v>19.99417655903985</v>
      </c>
      <c r="Q771" s="36">
        <f t="shared" si="756"/>
        <v>92.198758948270466</v>
      </c>
      <c r="R771" s="34">
        <f t="shared" si="757"/>
        <v>62.384399960686167</v>
      </c>
      <c r="S771" s="34">
        <f t="shared" si="758"/>
        <v>29.814358987584292</v>
      </c>
      <c r="T771" s="36">
        <f t="shared" si="797"/>
        <v>0.68573490427201278</v>
      </c>
      <c r="U771" s="36">
        <f t="shared" si="759"/>
        <v>27224.622753478838</v>
      </c>
      <c r="V771" s="36">
        <f t="shared" si="760"/>
        <v>3.8174106589652242E-3</v>
      </c>
      <c r="W771" s="68">
        <f t="shared" si="761"/>
        <v>1.5076458370307853</v>
      </c>
      <c r="X771">
        <f t="shared" si="762"/>
        <v>2.358937444685874</v>
      </c>
      <c r="Y771">
        <f t="shared" si="763"/>
        <v>5.4790819485161157E-3</v>
      </c>
      <c r="Z771" s="34">
        <f t="shared" si="764"/>
        <v>1.6980387444359678E-3</v>
      </c>
      <c r="AA771" s="36">
        <f t="shared" si="765"/>
        <v>2.5320340926244171E-3</v>
      </c>
      <c r="AB771" s="34">
        <f t="shared" si="766"/>
        <v>1.9253560391868981E-3</v>
      </c>
      <c r="AC771" s="36">
        <f t="shared" si="767"/>
        <v>18.491855257168012</v>
      </c>
      <c r="AD771" s="34">
        <f t="shared" si="768"/>
        <v>23.898368144478304</v>
      </c>
      <c r="AE771">
        <f t="shared" si="798"/>
        <v>9604.3821925929878</v>
      </c>
      <c r="AF771" s="36">
        <f t="shared" si="799"/>
        <v>23.898368144478304</v>
      </c>
      <c r="AG771" s="34">
        <f t="shared" si="769"/>
        <v>0</v>
      </c>
      <c r="AH771">
        <f t="shared" si="811"/>
        <v>0</v>
      </c>
      <c r="AI771" s="29">
        <f t="shared" si="800"/>
        <v>0</v>
      </c>
      <c r="AJ771">
        <f t="shared" si="801"/>
        <v>0</v>
      </c>
      <c r="AK771" s="36">
        <f t="shared" si="812"/>
        <v>-0.55321135065288585</v>
      </c>
      <c r="AL771" s="36">
        <f t="shared" si="802"/>
        <v>8.1979509985122278E-4</v>
      </c>
      <c r="AM771" s="36">
        <f t="shared" si="803"/>
        <v>0.13255901722868274</v>
      </c>
      <c r="AN771" s="37">
        <f t="shared" si="813"/>
        <v>208.68675861310285</v>
      </c>
      <c r="AO771" s="36">
        <f t="shared" si="814"/>
        <v>1.1429573588346897</v>
      </c>
      <c r="AP771" s="36">
        <f t="shared" si="815"/>
        <v>63.389231394323943</v>
      </c>
      <c r="AQ771" s="74">
        <f t="shared" si="770"/>
        <v>0.76579513874613159</v>
      </c>
      <c r="AR771" s="73">
        <f t="shared" si="771"/>
        <v>0.55302798185018476</v>
      </c>
      <c r="AS771" s="72">
        <f t="shared" si="804"/>
        <v>1.4931040877114314</v>
      </c>
      <c r="AT771" s="37">
        <f t="shared" si="772"/>
        <v>20958.382868936369</v>
      </c>
      <c r="AU771" s="37">
        <f t="shared" si="773"/>
        <v>9505.3573066036442</v>
      </c>
      <c r="AV771" s="34">
        <f t="shared" si="774"/>
        <v>0</v>
      </c>
      <c r="AW771" s="34">
        <f t="shared" si="775"/>
        <v>0.14178223534399612</v>
      </c>
      <c r="AX771" s="37">
        <f t="shared" si="776"/>
        <v>5.6378024764395498</v>
      </c>
      <c r="AY771" s="7">
        <f t="shared" si="777"/>
        <v>7.287230548814331</v>
      </c>
      <c r="AZ771" s="37">
        <f t="shared" si="778"/>
        <v>7.145448313470335</v>
      </c>
      <c r="BA771" s="2">
        <f>BE771*'mass balance'!$B$17+BF771*'mass balance'!$C$17+BG771*'mass balance'!$D$17+BH771*'mass balance'!$E$17</f>
        <v>1.5372495367881159E-4</v>
      </c>
      <c r="BB771" s="2">
        <f>BE771*'mass balance'!$B$18+BF771*'mass balance'!$C$18+BG771*'mass balance'!$D$18+BH771*'mass balance'!$E$18</f>
        <v>1.5608995296617788E-4</v>
      </c>
      <c r="BC771" s="2">
        <f>BE771*'mass balance'!$B$19+BF771*'mass balance'!$C$19+BG771*'mass balance'!$D$19+BH771*'mass balance'!$E$19</f>
        <v>-1.9511244120772243E-4</v>
      </c>
      <c r="BD771" s="2">
        <f>BE771*'mass balance'!$B$20+BF771*'mass balance'!$C$20+BG771*'mass balance'!$D$20+BH771*'mass balance'!$E$20</f>
        <v>7.0949978620989994E-6</v>
      </c>
      <c r="BE771" s="2">
        <f>N771*'mass balance'!$H$11+R771*'mass balance'!$I$11+S771*'mass balance'!$J$11</f>
        <v>-4.6942897477961931E-4</v>
      </c>
      <c r="BF771" s="2">
        <f>N771*'mass balance'!$H$12+R771*'mass balance'!$I$12+S771*'mass balance'!$J$12</f>
        <v>4.7917288606258028E-5</v>
      </c>
      <c r="BG771" s="2">
        <f>N771*'mass balance'!$H$13+R771*'mass balance'!$I$13+S771*'mass balance'!$J$13</f>
        <v>1.8096794906753385E-4</v>
      </c>
      <c r="BH771" s="2">
        <f>N771*'mass balance'!$H$14+R771*'mass balance'!$I$14+S771*'mass balance'!$J$14</f>
        <v>5.1343794116520859E-5</v>
      </c>
      <c r="BI771" s="36">
        <f t="shared" si="779"/>
        <v>6.4767575960678318E-26</v>
      </c>
      <c r="BJ771" s="36">
        <f t="shared" si="780"/>
        <v>1.2591413764576754E-28</v>
      </c>
      <c r="BK771" s="36">
        <f t="shared" si="781"/>
        <v>7.4284523847024432E-27</v>
      </c>
      <c r="BL771" s="36">
        <f t="shared" si="782"/>
        <v>6.937743697338848E-27</v>
      </c>
      <c r="BM771" s="36">
        <f t="shared" si="816"/>
        <v>1.9380018965502275E-25</v>
      </c>
      <c r="BN771" s="36">
        <f t="shared" ca="1" si="783"/>
        <v>0.96498007537816277</v>
      </c>
      <c r="BO771" s="36">
        <f t="shared" ca="1" si="805"/>
        <v>1</v>
      </c>
      <c r="BP771" s="36">
        <f t="shared" si="784"/>
        <v>-1.9380018965502275E-25</v>
      </c>
      <c r="BQ771" s="36">
        <f t="shared" si="806"/>
        <v>1</v>
      </c>
      <c r="BR771" s="2">
        <f t="shared" si="817"/>
        <v>-5</v>
      </c>
      <c r="BS771">
        <v>0</v>
      </c>
      <c r="BT771" s="37">
        <f t="shared" si="807"/>
        <v>0.1956002223107417</v>
      </c>
      <c r="BU771" s="34">
        <f t="shared" si="785"/>
        <v>2.358937444685874</v>
      </c>
      <c r="BV771" s="34">
        <f t="shared" si="786"/>
        <v>7.287230548814331</v>
      </c>
      <c r="BW771" s="34">
        <f t="shared" si="787"/>
        <v>-5</v>
      </c>
      <c r="BX771" s="34">
        <f t="shared" si="788"/>
        <v>-5</v>
      </c>
      <c r="BY771" s="34">
        <f t="shared" si="789"/>
        <v>4.5198778765737995</v>
      </c>
      <c r="BZ771" s="36">
        <f t="shared" si="808"/>
        <v>1.9511244120772243E-4</v>
      </c>
      <c r="CA771" s="34">
        <f t="shared" si="809"/>
        <v>2.7374100788330299E-2</v>
      </c>
    </row>
    <row r="772" spans="1:79" ht="13.2" x14ac:dyDescent="0.25">
      <c r="A772" s="75">
        <f t="shared" si="790"/>
        <v>2.0219178082192117</v>
      </c>
      <c r="B772" s="34">
        <f t="shared" si="791"/>
        <v>738.00000000001228</v>
      </c>
      <c r="C772">
        <f t="shared" si="792"/>
        <v>20</v>
      </c>
      <c r="D772" s="35">
        <f t="shared" si="750"/>
        <v>3000</v>
      </c>
      <c r="E772" s="27">
        <v>0</v>
      </c>
      <c r="F772" s="64">
        <f t="shared" si="793"/>
        <v>0.96267801959344901</v>
      </c>
      <c r="G772" s="34">
        <v>0</v>
      </c>
      <c r="H772" s="34">
        <f t="shared" si="751"/>
        <v>1</v>
      </c>
      <c r="I772" s="34">
        <f t="shared" si="794"/>
        <v>12793.990880396937</v>
      </c>
      <c r="J772" s="34">
        <f t="shared" si="752"/>
        <v>16850.175599896964</v>
      </c>
      <c r="K772" s="34">
        <f t="shared" si="753"/>
        <v>14775.578764217265</v>
      </c>
      <c r="L772" s="36">
        <f t="shared" si="810"/>
        <v>529.01213669141271</v>
      </c>
      <c r="M772" s="34">
        <f t="shared" si="754"/>
        <v>149.95224105927213</v>
      </c>
      <c r="N772" s="34">
        <f t="shared" si="795"/>
        <v>197.49283996428971</v>
      </c>
      <c r="O772" s="34">
        <f t="shared" si="755"/>
        <v>13.261852397919354</v>
      </c>
      <c r="P772">
        <f t="shared" si="796"/>
        <v>20.04480249574129</v>
      </c>
      <c r="Q772" s="36">
        <f t="shared" si="756"/>
        <v>92.375553978722436</v>
      </c>
      <c r="R772" s="34">
        <f t="shared" si="757"/>
        <v>62.516310948538504</v>
      </c>
      <c r="S772" s="34">
        <f t="shared" si="758"/>
        <v>29.859243030183926</v>
      </c>
      <c r="T772" s="36">
        <f t="shared" si="797"/>
        <v>0.68188321545874087</v>
      </c>
      <c r="U772" s="36">
        <f t="shared" si="759"/>
        <v>27225.308488383111</v>
      </c>
      <c r="V772" s="36">
        <f t="shared" si="760"/>
        <v>3.8231575818726935E-3</v>
      </c>
      <c r="W772" s="68">
        <f t="shared" si="761"/>
        <v>1.5114632476897505</v>
      </c>
      <c r="X772">
        <f t="shared" si="762"/>
        <v>2.3609267366551436</v>
      </c>
      <c r="Y772">
        <f t="shared" si="763"/>
        <v>5.4790819485161157E-3</v>
      </c>
      <c r="Z772" s="34">
        <f t="shared" si="764"/>
        <v>1.6980387444359678E-3</v>
      </c>
      <c r="AA772" s="36">
        <f t="shared" si="765"/>
        <v>2.5294413130562943E-3</v>
      </c>
      <c r="AB772" s="34">
        <f t="shared" si="766"/>
        <v>1.9253560391868981E-3</v>
      </c>
      <c r="AC772" s="36">
        <f t="shared" si="767"/>
        <v>18.537868124601694</v>
      </c>
      <c r="AD772" s="34">
        <f t="shared" si="768"/>
        <v>23.933640328195523</v>
      </c>
      <c r="AE772">
        <f t="shared" si="798"/>
        <v>9628.2805607374667</v>
      </c>
      <c r="AF772" s="36">
        <f t="shared" si="799"/>
        <v>23.933640328195523</v>
      </c>
      <c r="AG772" s="34">
        <f t="shared" si="769"/>
        <v>0</v>
      </c>
      <c r="AH772">
        <f t="shared" si="811"/>
        <v>0</v>
      </c>
      <c r="AI772" s="29">
        <f t="shared" si="800"/>
        <v>0</v>
      </c>
      <c r="AJ772">
        <f t="shared" si="801"/>
        <v>0</v>
      </c>
      <c r="AK772" s="36">
        <f t="shared" si="812"/>
        <v>-0.55302798185018476</v>
      </c>
      <c r="AL772" s="36">
        <f t="shared" si="802"/>
        <v>8.1673358021116171E-4</v>
      </c>
      <c r="AM772" s="36">
        <f t="shared" si="803"/>
        <v>0.13221883573078214</v>
      </c>
      <c r="AN772" s="37">
        <f t="shared" si="813"/>
        <v>208.13354726244998</v>
      </c>
      <c r="AO772" s="36">
        <f t="shared" si="814"/>
        <v>1.1437771539345409</v>
      </c>
      <c r="AP772" s="36">
        <f t="shared" si="815"/>
        <v>63.521790411552622</v>
      </c>
      <c r="AQ772" s="74">
        <f t="shared" si="770"/>
        <v>0.76212398443978302</v>
      </c>
      <c r="AR772" s="73">
        <f t="shared" si="771"/>
        <v>0.55283841682188295</v>
      </c>
      <c r="AS772" s="72">
        <f t="shared" si="804"/>
        <v>1.4963192144183455</v>
      </c>
      <c r="AT772" s="37">
        <f t="shared" si="772"/>
        <v>20857.910231241938</v>
      </c>
      <c r="AU772" s="37">
        <f t="shared" si="773"/>
        <v>9525.2348283096999</v>
      </c>
      <c r="AV772" s="34">
        <f t="shared" si="774"/>
        <v>0</v>
      </c>
      <c r="AW772" s="34">
        <f t="shared" si="775"/>
        <v>0.14214123279761565</v>
      </c>
      <c r="AX772" s="37">
        <f t="shared" si="776"/>
        <v>5.6522199492772653</v>
      </c>
      <c r="AY772" s="7">
        <f t="shared" si="777"/>
        <v>7.3058244297646313</v>
      </c>
      <c r="AZ772" s="37">
        <f t="shared" si="778"/>
        <v>7.1636831969670158</v>
      </c>
      <c r="BA772" s="2">
        <f>BE772*'mass balance'!$B$17+BF772*'mass balance'!$C$17+BG772*'mass balance'!$D$17+BH772*'mass balance'!$E$17</f>
        <v>1.5402115200142949E-4</v>
      </c>
      <c r="BB772" s="2">
        <f>BE772*'mass balance'!$B$18+BF772*'mass balance'!$C$18+BG772*'mass balance'!$D$18+BH772*'mass balance'!$E$18</f>
        <v>1.5639070818606685E-4</v>
      </c>
      <c r="BC772" s="2">
        <f>BE772*'mass balance'!$B$19+BF772*'mass balance'!$C$19+BG772*'mass balance'!$D$19+BH772*'mass balance'!$E$19</f>
        <v>-1.9548838523258355E-4</v>
      </c>
      <c r="BD772" s="2">
        <f>BE772*'mass balance'!$B$20+BF772*'mass balance'!$C$20+BG772*'mass balance'!$D$20+BH772*'mass balance'!$E$20</f>
        <v>7.1086685539121325E-6</v>
      </c>
      <c r="BE772" s="2">
        <f>N772*'mass balance'!$H$11+R772*'mass balance'!$I$11+S772*'mass balance'!$J$11</f>
        <v>-4.702210475340231E-4</v>
      </c>
      <c r="BF772" s="2">
        <f>N772*'mass balance'!$H$12+R772*'mass balance'!$I$12+S772*'mass balance'!$J$12</f>
        <v>4.7989425713883176E-5</v>
      </c>
      <c r="BG772" s="2">
        <f>N772*'mass balance'!$H$13+R772*'mass balance'!$I$13+S772*'mass balance'!$J$13</f>
        <v>1.8123669997511602E-4</v>
      </c>
      <c r="BH772" s="2">
        <f>N772*'mass balance'!$H$14+R772*'mass balance'!$I$14+S772*'mass balance'!$J$14</f>
        <v>5.1430427074033772E-5</v>
      </c>
      <c r="BI772" s="36">
        <f t="shared" si="779"/>
        <v>6.4767575960678318E-26</v>
      </c>
      <c r="BJ772" s="36">
        <f t="shared" si="780"/>
        <v>1.2552619916357357E-28</v>
      </c>
      <c r="BK772" s="36">
        <f t="shared" si="781"/>
        <v>7.5543665223482108E-27</v>
      </c>
      <c r="BL772" s="36">
        <f t="shared" si="782"/>
        <v>7.0466117006292062E-27</v>
      </c>
      <c r="BM772" s="36">
        <f t="shared" si="816"/>
        <v>2.0073793335236161E-25</v>
      </c>
      <c r="BN772" s="36">
        <f t="shared" ca="1" si="783"/>
        <v>0.86279152413413973</v>
      </c>
      <c r="BO772" s="36">
        <f t="shared" ca="1" si="805"/>
        <v>1</v>
      </c>
      <c r="BP772" s="36">
        <f t="shared" si="784"/>
        <v>-2.0073793335236161E-25</v>
      </c>
      <c r="BQ772" s="36">
        <f t="shared" si="806"/>
        <v>1</v>
      </c>
      <c r="BR772" s="2">
        <f t="shared" si="817"/>
        <v>-5</v>
      </c>
      <c r="BS772">
        <v>0</v>
      </c>
      <c r="BT772" s="37">
        <f t="shared" si="807"/>
        <v>0.195977106195665</v>
      </c>
      <c r="BU772" s="34">
        <f t="shared" si="785"/>
        <v>2.3609267366551436</v>
      </c>
      <c r="BV772" s="34">
        <f t="shared" si="786"/>
        <v>7.3058244297646313</v>
      </c>
      <c r="BW772" s="34">
        <f t="shared" si="787"/>
        <v>-5</v>
      </c>
      <c r="BX772" s="34">
        <f t="shared" si="788"/>
        <v>-5</v>
      </c>
      <c r="BY772" s="34">
        <f t="shared" si="789"/>
        <v>4.5275043170186988</v>
      </c>
      <c r="BZ772" s="36">
        <f t="shared" si="808"/>
        <v>1.9548838523258355E-4</v>
      </c>
      <c r="CA772" s="34">
        <f t="shared" si="809"/>
        <v>2.7357031405107143E-2</v>
      </c>
    </row>
    <row r="773" spans="1:79" ht="13.2" x14ac:dyDescent="0.25">
      <c r="A773" s="75">
        <f t="shared" si="790"/>
        <v>2.0246575342466091</v>
      </c>
      <c r="B773" s="34">
        <f t="shared" si="791"/>
        <v>739.00000000001228</v>
      </c>
      <c r="C773">
        <f t="shared" si="792"/>
        <v>20</v>
      </c>
      <c r="D773" s="35">
        <f t="shared" si="750"/>
        <v>3000</v>
      </c>
      <c r="E773" s="27">
        <v>0</v>
      </c>
      <c r="F773" s="64">
        <f t="shared" si="793"/>
        <v>0.96267801959344901</v>
      </c>
      <c r="G773" s="34">
        <v>0</v>
      </c>
      <c r="H773" s="34">
        <f t="shared" si="751"/>
        <v>1</v>
      </c>
      <c r="I773" s="34">
        <f t="shared" si="794"/>
        <v>12793.990880396937</v>
      </c>
      <c r="J773" s="34">
        <f t="shared" si="752"/>
        <v>16878.577988133387</v>
      </c>
      <c r="K773" s="34">
        <f t="shared" si="753"/>
        <v>14800.484244993484</v>
      </c>
      <c r="L773" s="36">
        <f t="shared" si="810"/>
        <v>530.35024184506813</v>
      </c>
      <c r="M773" s="34">
        <f t="shared" si="754"/>
        <v>149.95224105927213</v>
      </c>
      <c r="N773" s="34">
        <f t="shared" si="795"/>
        <v>197.82573075710818</v>
      </c>
      <c r="O773" s="34">
        <f t="shared" si="755"/>
        <v>13.261852397919354</v>
      </c>
      <c r="P773">
        <f t="shared" si="796"/>
        <v>20.095504647286074</v>
      </c>
      <c r="Q773" s="36">
        <f t="shared" si="756"/>
        <v>92.552515652381956</v>
      </c>
      <c r="R773" s="34">
        <f t="shared" si="757"/>
        <v>62.648374768781721</v>
      </c>
      <c r="S773" s="34">
        <f t="shared" si="758"/>
        <v>29.904140883600231</v>
      </c>
      <c r="T773" s="36">
        <f t="shared" si="797"/>
        <v>0.67805648870198565</v>
      </c>
      <c r="U773" s="36">
        <f t="shared" si="759"/>
        <v>27225.990371598571</v>
      </c>
      <c r="V773" s="36">
        <f t="shared" si="760"/>
        <v>3.8289062731079286E-3</v>
      </c>
      <c r="W773" s="68">
        <f t="shared" si="761"/>
        <v>1.5152864052716233</v>
      </c>
      <c r="X773">
        <f t="shared" si="762"/>
        <v>2.3629156691754742</v>
      </c>
      <c r="Y773">
        <f t="shared" si="763"/>
        <v>5.4790819485161157E-3</v>
      </c>
      <c r="Z773" s="34">
        <f t="shared" si="764"/>
        <v>1.6980387444359678E-3</v>
      </c>
      <c r="AA773" s="36">
        <f t="shared" si="765"/>
        <v>2.5268531808820501E-3</v>
      </c>
      <c r="AB773" s="34">
        <f t="shared" si="766"/>
        <v>1.9253560391868981E-3</v>
      </c>
      <c r="AC773" s="36">
        <f t="shared" si="767"/>
        <v>18.583948903547313</v>
      </c>
      <c r="AD773" s="34">
        <f t="shared" si="768"/>
        <v>23.968921217948338</v>
      </c>
      <c r="AE773">
        <f t="shared" si="798"/>
        <v>9652.2142010656626</v>
      </c>
      <c r="AF773" s="36">
        <f t="shared" si="799"/>
        <v>23.968921217948338</v>
      </c>
      <c r="AG773" s="34">
        <f t="shared" si="769"/>
        <v>0</v>
      </c>
      <c r="AH773">
        <f t="shared" si="811"/>
        <v>0</v>
      </c>
      <c r="AI773" s="29">
        <f t="shared" si="800"/>
        <v>0</v>
      </c>
      <c r="AJ773">
        <f t="shared" si="801"/>
        <v>0</v>
      </c>
      <c r="AK773" s="36">
        <f t="shared" si="812"/>
        <v>-0.55283841682188295</v>
      </c>
      <c r="AL773" s="36">
        <f t="shared" si="802"/>
        <v>8.136711859452764E-4</v>
      </c>
      <c r="AM773" s="36">
        <f t="shared" si="803"/>
        <v>0.13187645611334986</v>
      </c>
      <c r="AN773" s="37">
        <f t="shared" si="813"/>
        <v>207.58051928059979</v>
      </c>
      <c r="AO773" s="36">
        <f t="shared" si="814"/>
        <v>1.1445938875147521</v>
      </c>
      <c r="AP773" s="36">
        <f t="shared" si="815"/>
        <v>63.654009247283405</v>
      </c>
      <c r="AQ773" s="74">
        <f t="shared" si="770"/>
        <v>0.75847299600478268</v>
      </c>
      <c r="AR773" s="73">
        <f t="shared" si="771"/>
        <v>0.55264266819659824</v>
      </c>
      <c r="AS773" s="72">
        <f t="shared" si="804"/>
        <v>1.4995269205955541</v>
      </c>
      <c r="AT773" s="37">
        <f t="shared" si="772"/>
        <v>20757.989495787697</v>
      </c>
      <c r="AU773" s="37">
        <f t="shared" si="773"/>
        <v>9545.0613390377785</v>
      </c>
      <c r="AV773" s="34">
        <f t="shared" si="774"/>
        <v>0</v>
      </c>
      <c r="AW773" s="34">
        <f t="shared" si="775"/>
        <v>0.14250077070414269</v>
      </c>
      <c r="AX773" s="37">
        <f t="shared" si="776"/>
        <v>5.6666588311225992</v>
      </c>
      <c r="AY773" s="7">
        <f t="shared" si="777"/>
        <v>7.3244460070983646</v>
      </c>
      <c r="AZ773" s="37">
        <f t="shared" si="778"/>
        <v>7.1819452363942222</v>
      </c>
      <c r="BA773" s="2">
        <f>BE773*'mass balance'!$B$17+BF773*'mass balance'!$C$17+BG773*'mass balance'!$D$17+BH773*'mass balance'!$E$17</f>
        <v>1.5431763666557541E-4</v>
      </c>
      <c r="BB773" s="2">
        <f>BE773*'mass balance'!$B$18+BF773*'mass balance'!$C$18+BG773*'mass balance'!$D$18+BH773*'mass balance'!$E$18</f>
        <v>1.5669175415273818E-4</v>
      </c>
      <c r="BC773" s="2">
        <f>BE773*'mass balance'!$B$19+BF773*'mass balance'!$C$19+BG773*'mass balance'!$D$19+BH773*'mass balance'!$E$19</f>
        <v>-1.9586469269092271E-4</v>
      </c>
      <c r="BD773" s="2">
        <f>BE773*'mass balance'!$B$20+BF773*'mass balance'!$C$20+BG773*'mass balance'!$D$20+BH773*'mass balance'!$E$20</f>
        <v>7.1223524614880985E-6</v>
      </c>
      <c r="BE773" s="2">
        <f>N773*'mass balance'!$H$11+R773*'mass balance'!$I$11+S773*'mass balance'!$J$11</f>
        <v>-4.7101364465978134E-4</v>
      </c>
      <c r="BF773" s="2">
        <f>N773*'mass balance'!$H$12+R773*'mass balance'!$I$12+S773*'mass balance'!$J$12</f>
        <v>4.8061585018091139E-5</v>
      </c>
      <c r="BG773" s="2">
        <f>N773*'mass balance'!$H$13+R773*'mass balance'!$I$13+S773*'mass balance'!$J$13</f>
        <v>1.8150554328401071E-4</v>
      </c>
      <c r="BH773" s="2">
        <f>N773*'mass balance'!$H$14+R773*'mass balance'!$I$14+S773*'mass balance'!$J$14</f>
        <v>5.1517117384663582E-5</v>
      </c>
      <c r="BI773" s="36">
        <f t="shared" si="779"/>
        <v>6.4767575960678318E-26</v>
      </c>
      <c r="BJ773" s="36">
        <f t="shared" si="780"/>
        <v>1.2514001718804383E-28</v>
      </c>
      <c r="BK773" s="36">
        <f t="shared" si="781"/>
        <v>7.6798927215117838E-27</v>
      </c>
      <c r="BL773" s="36">
        <f t="shared" si="782"/>
        <v>7.154851682906504E-27</v>
      </c>
      <c r="BM773" s="36">
        <f t="shared" si="816"/>
        <v>2.0778454505299083E-25</v>
      </c>
      <c r="BN773" s="36">
        <f t="shared" ca="1" si="783"/>
        <v>0.38053423576636336</v>
      </c>
      <c r="BO773" s="36">
        <f t="shared" ca="1" si="805"/>
        <v>1</v>
      </c>
      <c r="BP773" s="36">
        <f t="shared" si="784"/>
        <v>-2.0778454505299083E-25</v>
      </c>
      <c r="BQ773" s="36">
        <f t="shared" si="806"/>
        <v>1</v>
      </c>
      <c r="BR773" s="2">
        <f t="shared" si="817"/>
        <v>-5</v>
      </c>
      <c r="BS773">
        <v>0</v>
      </c>
      <c r="BT773" s="37">
        <f t="shared" si="807"/>
        <v>0.19635435442265003</v>
      </c>
      <c r="BU773" s="34">
        <f t="shared" si="785"/>
        <v>2.3629156691754742</v>
      </c>
      <c r="BV773" s="34">
        <f t="shared" si="786"/>
        <v>7.3244460070983646</v>
      </c>
      <c r="BW773" s="34">
        <f t="shared" si="787"/>
        <v>-5</v>
      </c>
      <c r="BX773" s="34">
        <f t="shared" si="788"/>
        <v>-5</v>
      </c>
      <c r="BY773" s="34">
        <f t="shared" si="789"/>
        <v>4.5351358063519518</v>
      </c>
      <c r="BZ773" s="36">
        <f t="shared" si="808"/>
        <v>1.9586469269092271E-4</v>
      </c>
      <c r="CA773" s="34">
        <f t="shared" si="809"/>
        <v>2.733999605394262E-2</v>
      </c>
    </row>
    <row r="774" spans="1:79" ht="13.2" x14ac:dyDescent="0.25">
      <c r="A774" s="75">
        <f t="shared" si="790"/>
        <v>2.0273972602740065</v>
      </c>
      <c r="B774" s="34">
        <f t="shared" si="791"/>
        <v>740.00000000001239</v>
      </c>
      <c r="C774">
        <f t="shared" si="792"/>
        <v>20</v>
      </c>
      <c r="D774" s="35">
        <f t="shared" si="750"/>
        <v>3000</v>
      </c>
      <c r="E774" s="27">
        <v>0</v>
      </c>
      <c r="F774" s="64">
        <f t="shared" si="793"/>
        <v>0.96267801959344901</v>
      </c>
      <c r="G774" s="34">
        <v>0</v>
      </c>
      <c r="H774" s="34">
        <f t="shared" si="751"/>
        <v>1</v>
      </c>
      <c r="I774" s="34">
        <f t="shared" si="794"/>
        <v>12793.990880396937</v>
      </c>
      <c r="J774" s="34">
        <f t="shared" si="752"/>
        <v>16906.999152824439</v>
      </c>
      <c r="K774" s="34">
        <f t="shared" si="753"/>
        <v>14825.406190463655</v>
      </c>
      <c r="L774" s="36">
        <f t="shared" si="810"/>
        <v>531.69035904065584</v>
      </c>
      <c r="M774" s="34">
        <f t="shared" si="754"/>
        <v>149.95224105927213</v>
      </c>
      <c r="N774" s="34">
        <f t="shared" si="795"/>
        <v>198.15884161976072</v>
      </c>
      <c r="O774" s="34">
        <f t="shared" si="755"/>
        <v>13.261852397919354</v>
      </c>
      <c r="P774">
        <f t="shared" si="796"/>
        <v>20.1462830371255</v>
      </c>
      <c r="Q774" s="36">
        <f t="shared" si="756"/>
        <v>92.729643948514209</v>
      </c>
      <c r="R774" s="34">
        <f t="shared" si="757"/>
        <v>62.780591435333875</v>
      </c>
      <c r="S774" s="34">
        <f t="shared" si="758"/>
        <v>29.949052513180334</v>
      </c>
      <c r="T774" s="36">
        <f t="shared" si="797"/>
        <v>0.67425454032456822</v>
      </c>
      <c r="U774" s="36">
        <f t="shared" si="759"/>
        <v>27226.668428087272</v>
      </c>
      <c r="V774" s="36">
        <f t="shared" si="760"/>
        <v>3.834656728233994E-3</v>
      </c>
      <c r="W774" s="68">
        <f t="shared" si="761"/>
        <v>1.5191153115447311</v>
      </c>
      <c r="X774">
        <f t="shared" si="762"/>
        <v>2.3649042421624191</v>
      </c>
      <c r="Y774">
        <f t="shared" si="763"/>
        <v>5.4790819485161157E-3</v>
      </c>
      <c r="Z774" s="34">
        <f t="shared" si="764"/>
        <v>1.6980387444359678E-3</v>
      </c>
      <c r="AA774" s="36">
        <f t="shared" si="765"/>
        <v>2.5242696845275531E-3</v>
      </c>
      <c r="AB774" s="34">
        <f t="shared" si="766"/>
        <v>1.9253560391868981E-3</v>
      </c>
      <c r="AC774" s="36">
        <f t="shared" si="767"/>
        <v>18.630097610767088</v>
      </c>
      <c r="AD774" s="34">
        <f t="shared" si="768"/>
        <v>24.004210787441288</v>
      </c>
      <c r="AE774">
        <f t="shared" si="798"/>
        <v>9676.1831222836117</v>
      </c>
      <c r="AF774" s="36">
        <f t="shared" si="799"/>
        <v>24.004210787441288</v>
      </c>
      <c r="AG774" s="34">
        <f t="shared" si="769"/>
        <v>0</v>
      </c>
      <c r="AH774">
        <f t="shared" si="811"/>
        <v>0</v>
      </c>
      <c r="AI774" s="29">
        <f t="shared" si="800"/>
        <v>0</v>
      </c>
      <c r="AJ774">
        <f t="shared" si="801"/>
        <v>0</v>
      </c>
      <c r="AK774" s="36">
        <f t="shared" si="812"/>
        <v>-0.55264266819659824</v>
      </c>
      <c r="AL774" s="36">
        <f t="shared" si="802"/>
        <v>8.1060794755005694E-4</v>
      </c>
      <c r="AM774" s="36">
        <f t="shared" si="803"/>
        <v>0.13153188843403424</v>
      </c>
      <c r="AN774" s="37">
        <f t="shared" si="813"/>
        <v>207.0276808637779</v>
      </c>
      <c r="AO774" s="36">
        <f t="shared" si="814"/>
        <v>1.1454075587006973</v>
      </c>
      <c r="AP774" s="36">
        <f t="shared" si="815"/>
        <v>63.785885703396758</v>
      </c>
      <c r="AQ774" s="74">
        <f t="shared" si="770"/>
        <v>0.75484203876448075</v>
      </c>
      <c r="AR774" s="73">
        <f t="shared" si="771"/>
        <v>0.55244074880010985</v>
      </c>
      <c r="AS774" s="72">
        <f t="shared" si="804"/>
        <v>1.5027271545720071</v>
      </c>
      <c r="AT774" s="37">
        <f t="shared" si="772"/>
        <v>20658.61697672524</v>
      </c>
      <c r="AU774" s="37">
        <f t="shared" si="773"/>
        <v>9564.8365091749311</v>
      </c>
      <c r="AV774" s="34">
        <f t="shared" si="774"/>
        <v>0</v>
      </c>
      <c r="AW774" s="34">
        <f t="shared" si="775"/>
        <v>0.14286084922987455</v>
      </c>
      <c r="AX774" s="37">
        <f t="shared" si="776"/>
        <v>5.6811191293440677</v>
      </c>
      <c r="AY774" s="7">
        <f t="shared" si="777"/>
        <v>7.3430952901186739</v>
      </c>
      <c r="AZ774" s="37">
        <f t="shared" si="778"/>
        <v>7.2002344408887993</v>
      </c>
      <c r="BA774" s="2">
        <f>BE774*'mass balance'!$B$17+BF774*'mass balance'!$C$17+BG774*'mass balance'!$D$17+BH774*'mass balance'!$E$17</f>
        <v>1.546144076339462E-4</v>
      </c>
      <c r="BB774" s="2">
        <f>BE774*'mass balance'!$B$18+BF774*'mass balance'!$C$18+BG774*'mass balance'!$D$18+BH774*'mass balance'!$E$18</f>
        <v>1.5699309082831467E-4</v>
      </c>
      <c r="BC774" s="2">
        <f>BE774*'mass balance'!$B$19+BF774*'mass balance'!$C$19+BG774*'mass balance'!$D$19+BH774*'mass balance'!$E$19</f>
        <v>-1.9624136353539324E-4</v>
      </c>
      <c r="BD774" s="2">
        <f>BE774*'mass balance'!$B$20+BF774*'mass balance'!$C$20+BG774*'mass balance'!$D$20+BH774*'mass balance'!$E$20</f>
        <v>7.1360495831052107E-6</v>
      </c>
      <c r="BE774" s="2">
        <f>N774*'mass balance'!$H$11+R774*'mass balance'!$I$11+S774*'mass balance'!$J$11</f>
        <v>-4.71806765761335E-4</v>
      </c>
      <c r="BF774" s="2">
        <f>N774*'mass balance'!$H$12+R774*'mass balance'!$I$12+S774*'mass balance'!$J$12</f>
        <v>4.8133766463188227E-5</v>
      </c>
      <c r="BG774" s="2">
        <f>N774*'mass balance'!$H$13+R774*'mass balance'!$I$13+S774*'mass balance'!$J$13</f>
        <v>1.8177447874352849E-4</v>
      </c>
      <c r="BH774" s="2">
        <f>N774*'mass balance'!$H$14+R774*'mass balance'!$I$14+S774*'mass balance'!$J$14</f>
        <v>5.1603865005146016E-5</v>
      </c>
      <c r="BI774" s="36">
        <f t="shared" si="779"/>
        <v>6.4767575960678318E-26</v>
      </c>
      <c r="BJ774" s="36">
        <f t="shared" si="780"/>
        <v>1.2475558221741646E-28</v>
      </c>
      <c r="BK774" s="36">
        <f t="shared" si="781"/>
        <v>7.8050327386998274E-27</v>
      </c>
      <c r="BL774" s="36">
        <f t="shared" si="782"/>
        <v>7.2624677355087606E-27</v>
      </c>
      <c r="BM774" s="36">
        <f t="shared" si="816"/>
        <v>2.1493939673589734E-25</v>
      </c>
      <c r="BN774" s="36">
        <f t="shared" ca="1" si="783"/>
        <v>0.40994663888244476</v>
      </c>
      <c r="BO774" s="36">
        <f t="shared" ca="1" si="805"/>
        <v>1</v>
      </c>
      <c r="BP774" s="36">
        <f t="shared" si="784"/>
        <v>-2.1493939673589734E-25</v>
      </c>
      <c r="BQ774" s="36">
        <f t="shared" si="806"/>
        <v>1</v>
      </c>
      <c r="BR774" s="2">
        <f t="shared" si="817"/>
        <v>-5</v>
      </c>
      <c r="BS774">
        <v>0</v>
      </c>
      <c r="BT774" s="37">
        <f t="shared" si="807"/>
        <v>0.1967319669442317</v>
      </c>
      <c r="BU774" s="34">
        <f t="shared" si="785"/>
        <v>2.3649042421624191</v>
      </c>
      <c r="BV774" s="34">
        <f t="shared" si="786"/>
        <v>7.3430952901186739</v>
      </c>
      <c r="BW774" s="34">
        <f t="shared" si="787"/>
        <v>-5</v>
      </c>
      <c r="BX774" s="34">
        <f t="shared" si="788"/>
        <v>-5</v>
      </c>
      <c r="BY774" s="34">
        <f t="shared" si="789"/>
        <v>4.5427723407649356</v>
      </c>
      <c r="BZ774" s="36">
        <f t="shared" si="808"/>
        <v>1.9624136353539324E-4</v>
      </c>
      <c r="CA774" s="34">
        <f t="shared" si="809"/>
        <v>2.7322994627373139E-2</v>
      </c>
    </row>
    <row r="775" spans="1:79" ht="13.2" x14ac:dyDescent="0.25">
      <c r="A775" s="75">
        <f t="shared" si="790"/>
        <v>2.0301369863014038</v>
      </c>
      <c r="B775" s="34">
        <f t="shared" si="791"/>
        <v>741.00000000001239</v>
      </c>
      <c r="C775">
        <f t="shared" si="792"/>
        <v>20</v>
      </c>
      <c r="D775" s="35">
        <f t="shared" si="750"/>
        <v>3000</v>
      </c>
      <c r="E775" s="27">
        <v>0</v>
      </c>
      <c r="F775" s="64">
        <f t="shared" si="793"/>
        <v>0.96267801959344901</v>
      </c>
      <c r="G775" s="34">
        <v>0</v>
      </c>
      <c r="H775" s="34">
        <f t="shared" si="751"/>
        <v>1</v>
      </c>
      <c r="I775" s="34">
        <f t="shared" si="794"/>
        <v>12793.990880396937</v>
      </c>
      <c r="J775" s="34">
        <f t="shared" si="752"/>
        <v>16935.439079807846</v>
      </c>
      <c r="K775" s="34">
        <f t="shared" si="753"/>
        <v>14850.344588209166</v>
      </c>
      <c r="L775" s="36">
        <f t="shared" si="810"/>
        <v>533.03248889553777</v>
      </c>
      <c r="M775" s="34">
        <f t="shared" si="754"/>
        <v>149.95224105927213</v>
      </c>
      <c r="N775" s="34">
        <f t="shared" si="795"/>
        <v>198.49217238625818</v>
      </c>
      <c r="O775" s="34">
        <f t="shared" si="755"/>
        <v>13.261852397919354</v>
      </c>
      <c r="P775">
        <f t="shared" si="796"/>
        <v>20.197137688652024</v>
      </c>
      <c r="Q775" s="36">
        <f t="shared" si="756"/>
        <v>92.906938846316635</v>
      </c>
      <c r="R775" s="34">
        <f t="shared" si="757"/>
        <v>62.912960962023028</v>
      </c>
      <c r="S775" s="34">
        <f t="shared" si="758"/>
        <v>29.993977884293614</v>
      </c>
      <c r="T775" s="36">
        <f t="shared" si="797"/>
        <v>0.67047718816299406</v>
      </c>
      <c r="U775" s="36">
        <f t="shared" si="759"/>
        <v>27227.342682627597</v>
      </c>
      <c r="V775" s="36">
        <f t="shared" si="760"/>
        <v>3.8404089428168142E-3</v>
      </c>
      <c r="W775" s="68">
        <f t="shared" si="761"/>
        <v>1.522949968272965</v>
      </c>
      <c r="X775">
        <f t="shared" si="762"/>
        <v>2.3668924555325184</v>
      </c>
      <c r="Y775">
        <f t="shared" si="763"/>
        <v>5.4790819485161157E-3</v>
      </c>
      <c r="Z775" s="34">
        <f t="shared" si="764"/>
        <v>1.6980387444359678E-3</v>
      </c>
      <c r="AA775" s="36">
        <f t="shared" si="765"/>
        <v>2.5216908124512209E-3</v>
      </c>
      <c r="AB775" s="34">
        <f t="shared" si="766"/>
        <v>1.9253560391868981E-3</v>
      </c>
      <c r="AC775" s="36">
        <f t="shared" si="767"/>
        <v>18.676314262972603</v>
      </c>
      <c r="AD775" s="34">
        <f t="shared" si="768"/>
        <v>24.039509010398397</v>
      </c>
      <c r="AE775">
        <f t="shared" si="798"/>
        <v>9700.1873330710532</v>
      </c>
      <c r="AF775" s="36">
        <f t="shared" si="799"/>
        <v>24.039509010398397</v>
      </c>
      <c r="AG775" s="34">
        <f t="shared" si="769"/>
        <v>0</v>
      </c>
      <c r="AH775">
        <f t="shared" si="811"/>
        <v>0</v>
      </c>
      <c r="AI775" s="29">
        <f t="shared" si="800"/>
        <v>0</v>
      </c>
      <c r="AJ775">
        <f t="shared" si="801"/>
        <v>0</v>
      </c>
      <c r="AK775" s="36">
        <f t="shared" si="812"/>
        <v>-0.55244074880010985</v>
      </c>
      <c r="AL775" s="36">
        <f t="shared" si="802"/>
        <v>8.0754389551733051E-4</v>
      </c>
      <c r="AM775" s="36">
        <f t="shared" si="803"/>
        <v>0.13118514282190635</v>
      </c>
      <c r="AN775" s="37">
        <f t="shared" si="813"/>
        <v>206.47503819558131</v>
      </c>
      <c r="AO775" s="36">
        <f t="shared" si="814"/>
        <v>1.1462181666482474</v>
      </c>
      <c r="AP775" s="36">
        <f t="shared" si="815"/>
        <v>63.917417591830791</v>
      </c>
      <c r="AQ775" s="74">
        <f t="shared" si="770"/>
        <v>0.75123097912902292</v>
      </c>
      <c r="AR775" s="73">
        <f t="shared" si="771"/>
        <v>0.55223267165436907</v>
      </c>
      <c r="AS775" s="72">
        <f t="shared" si="804"/>
        <v>1.5059198648972207</v>
      </c>
      <c r="AT775" s="37">
        <f t="shared" si="772"/>
        <v>20559.789017949737</v>
      </c>
      <c r="AU775" s="37">
        <f t="shared" si="773"/>
        <v>9584.5600106163711</v>
      </c>
      <c r="AV775" s="34">
        <f t="shared" si="774"/>
        <v>0</v>
      </c>
      <c r="AW775" s="34">
        <f t="shared" si="775"/>
        <v>0.1432214685406914</v>
      </c>
      <c r="AX775" s="37">
        <f t="shared" si="776"/>
        <v>5.6956008512901724</v>
      </c>
      <c r="AY775" s="7">
        <f t="shared" si="777"/>
        <v>7.361772288103829</v>
      </c>
      <c r="AZ775" s="37">
        <f t="shared" si="778"/>
        <v>7.2185508195631378</v>
      </c>
      <c r="BA775" s="2">
        <f>BE775*'mass balance'!$B$17+BF775*'mass balance'!$C$17+BG775*'mass balance'!$D$17+BH775*'mass balance'!$E$17</f>
        <v>1.5491146486916189E-4</v>
      </c>
      <c r="BB775" s="2">
        <f>BE775*'mass balance'!$B$18+BF775*'mass balance'!$C$18+BG775*'mass balance'!$D$18+BH775*'mass balance'!$E$18</f>
        <v>1.5729471817484128E-4</v>
      </c>
      <c r="BC775" s="2">
        <f>BE775*'mass balance'!$B$19+BF775*'mass balance'!$C$19+BG775*'mass balance'!$D$19+BH775*'mass balance'!$E$19</f>
        <v>-1.9661839771855153E-4</v>
      </c>
      <c r="BD775" s="2">
        <f>BE775*'mass balance'!$B$20+BF775*'mass balance'!$C$20+BG775*'mass balance'!$D$20+BH775*'mass balance'!$E$20</f>
        <v>7.14975991703824E-6</v>
      </c>
      <c r="BE775" s="2">
        <f>N775*'mass balance'!$H$11+R775*'mass balance'!$I$11+S775*'mass balance'!$J$11</f>
        <v>-4.7260041044347179E-4</v>
      </c>
      <c r="BF775" s="2">
        <f>N775*'mass balance'!$H$12+R775*'mass balance'!$I$12+S775*'mass balance'!$J$12</f>
        <v>4.8205969993516508E-5</v>
      </c>
      <c r="BG775" s="2">
        <f>N775*'mass balance'!$H$13+R775*'mass balance'!$I$13+S775*'mass balance'!$J$13</f>
        <v>1.820435061033475E-4</v>
      </c>
      <c r="BH775" s="2">
        <f>N775*'mass balance'!$H$14+R775*'mass balance'!$I$14+S775*'mass balance'!$J$14</f>
        <v>5.1690669892254727E-5</v>
      </c>
      <c r="BI775" s="36">
        <f t="shared" si="779"/>
        <v>6.4767575960678318E-26</v>
      </c>
      <c r="BJ775" s="36">
        <f t="shared" si="780"/>
        <v>1.2437288480945745E-28</v>
      </c>
      <c r="BK775" s="36">
        <f t="shared" si="781"/>
        <v>7.9297883209172432E-27</v>
      </c>
      <c r="BL775" s="36">
        <f t="shared" si="782"/>
        <v>7.3694639207701673E-27</v>
      </c>
      <c r="BM775" s="36">
        <f t="shared" si="816"/>
        <v>2.2220186447140612E-25</v>
      </c>
      <c r="BN775" s="36">
        <f t="shared" ca="1" si="783"/>
        <v>0.22895718283077571</v>
      </c>
      <c r="BO775" s="36">
        <f t="shared" ca="1" si="805"/>
        <v>1</v>
      </c>
      <c r="BP775" s="36">
        <f t="shared" si="784"/>
        <v>-2.2220186447140612E-25</v>
      </c>
      <c r="BQ775" s="36">
        <f t="shared" si="806"/>
        <v>1</v>
      </c>
      <c r="BR775" s="2">
        <f t="shared" si="817"/>
        <v>-5</v>
      </c>
      <c r="BS775">
        <v>0</v>
      </c>
      <c r="BT775" s="37">
        <f t="shared" si="807"/>
        <v>0.19710994371284787</v>
      </c>
      <c r="BU775" s="34">
        <f t="shared" si="785"/>
        <v>2.3668924555325184</v>
      </c>
      <c r="BV775" s="34">
        <f t="shared" si="786"/>
        <v>7.361772288103829</v>
      </c>
      <c r="BW775" s="34">
        <f t="shared" si="787"/>
        <v>-5</v>
      </c>
      <c r="BX775" s="34">
        <f t="shared" si="788"/>
        <v>-5</v>
      </c>
      <c r="BY775" s="34">
        <f t="shared" si="789"/>
        <v>4.5504139164523636</v>
      </c>
      <c r="BZ775" s="36">
        <f t="shared" si="808"/>
        <v>1.9661839771855153E-4</v>
      </c>
      <c r="CA775" s="34">
        <f t="shared" si="809"/>
        <v>2.7306027018422632E-2</v>
      </c>
    </row>
    <row r="776" spans="1:79" ht="13.2" x14ac:dyDescent="0.25">
      <c r="A776" s="75">
        <f t="shared" si="790"/>
        <v>2.0328767123288012</v>
      </c>
      <c r="B776" s="34">
        <f t="shared" si="791"/>
        <v>742.00000000001239</v>
      </c>
      <c r="C776">
        <f t="shared" si="792"/>
        <v>20</v>
      </c>
      <c r="D776" s="35">
        <f t="shared" si="750"/>
        <v>3000</v>
      </c>
      <c r="E776" s="27">
        <v>0</v>
      </c>
      <c r="F776" s="64">
        <f t="shared" si="793"/>
        <v>0.96267801959344901</v>
      </c>
      <c r="G776" s="34">
        <v>0</v>
      </c>
      <c r="H776" s="34">
        <f t="shared" si="751"/>
        <v>1</v>
      </c>
      <c r="I776" s="34">
        <f t="shared" si="794"/>
        <v>12793.990880396937</v>
      </c>
      <c r="J776" s="34">
        <f t="shared" si="752"/>
        <v>16963.8977549337</v>
      </c>
      <c r="K776" s="34">
        <f t="shared" si="753"/>
        <v>14875.299425822248</v>
      </c>
      <c r="L776" s="36">
        <f t="shared" si="810"/>
        <v>534.37663202552369</v>
      </c>
      <c r="M776" s="34">
        <f t="shared" si="754"/>
        <v>149.95224105927213</v>
      </c>
      <c r="N776" s="34">
        <f t="shared" si="795"/>
        <v>198.8257228907562</v>
      </c>
      <c r="O776" s="34">
        <f t="shared" si="755"/>
        <v>13.261852397919354</v>
      </c>
      <c r="P776">
        <f t="shared" si="796"/>
        <v>20.248068625199309</v>
      </c>
      <c r="Q776" s="36">
        <f t="shared" si="756"/>
        <v>93.084400324919315</v>
      </c>
      <c r="R776" s="34">
        <f t="shared" si="757"/>
        <v>63.045483362587461</v>
      </c>
      <c r="S776" s="34">
        <f t="shared" si="758"/>
        <v>30.038916962331854</v>
      </c>
      <c r="T776" s="36">
        <f t="shared" si="797"/>
        <v>0.66672425155390691</v>
      </c>
      <c r="U776" s="36">
        <f t="shared" si="759"/>
        <v>27228.01315981576</v>
      </c>
      <c r="V776" s="36">
        <f t="shared" si="760"/>
        <v>3.8461629124251747E-3</v>
      </c>
      <c r="W776" s="68">
        <f t="shared" si="761"/>
        <v>1.5267903772157818</v>
      </c>
      <c r="X776">
        <f t="shared" si="762"/>
        <v>2.368880309203294</v>
      </c>
      <c r="Y776">
        <f t="shared" si="763"/>
        <v>5.4790819485161157E-3</v>
      </c>
      <c r="Z776" s="34">
        <f t="shared" si="764"/>
        <v>1.6980387444359678E-3</v>
      </c>
      <c r="AA776" s="36">
        <f t="shared" si="765"/>
        <v>2.5191165531439521E-3</v>
      </c>
      <c r="AB776" s="34">
        <f t="shared" si="766"/>
        <v>1.9253560391868981E-3</v>
      </c>
      <c r="AC776" s="36">
        <f t="shared" si="767"/>
        <v>18.722598876824861</v>
      </c>
      <c r="AD776" s="34">
        <f t="shared" si="768"/>
        <v>24.074815860563291</v>
      </c>
      <c r="AE776">
        <f t="shared" si="798"/>
        <v>9724.2268420814507</v>
      </c>
      <c r="AF776" s="36">
        <f t="shared" si="799"/>
        <v>24.074815860563291</v>
      </c>
      <c r="AG776" s="34">
        <f t="shared" si="769"/>
        <v>0</v>
      </c>
      <c r="AH776">
        <f t="shared" si="811"/>
        <v>0</v>
      </c>
      <c r="AI776" s="29">
        <f t="shared" si="800"/>
        <v>0</v>
      </c>
      <c r="AJ776">
        <f t="shared" si="801"/>
        <v>0</v>
      </c>
      <c r="AK776" s="36">
        <f t="shared" si="812"/>
        <v>-0.55223267165436907</v>
      </c>
      <c r="AL776" s="36">
        <f t="shared" si="802"/>
        <v>8.0447906033339744E-4</v>
      </c>
      <c r="AM776" s="36">
        <f t="shared" si="803"/>
        <v>0.13083622947686702</v>
      </c>
      <c r="AN776" s="37">
        <f t="shared" si="813"/>
        <v>205.9225974467812</v>
      </c>
      <c r="AO776" s="36">
        <f t="shared" si="814"/>
        <v>1.1470257105437647</v>
      </c>
      <c r="AP776" s="36">
        <f t="shared" si="815"/>
        <v>64.048602734652704</v>
      </c>
      <c r="AQ776" s="74">
        <f t="shared" si="770"/>
        <v>0.74763968458510943</v>
      </c>
      <c r="AR776" s="73">
        <f t="shared" si="771"/>
        <v>0.55201844997649918</v>
      </c>
      <c r="AS776" s="72">
        <f t="shared" si="804"/>
        <v>1.5091050003429434</v>
      </c>
      <c r="AT776" s="37">
        <f t="shared" si="772"/>
        <v>20461.50199281962</v>
      </c>
      <c r="AU776" s="37">
        <f t="shared" si="773"/>
        <v>9604.231516776199</v>
      </c>
      <c r="AV776" s="34">
        <f t="shared" si="774"/>
        <v>0</v>
      </c>
      <c r="AW776" s="34">
        <f t="shared" si="775"/>
        <v>0.14358262880205624</v>
      </c>
      <c r="AX776" s="37">
        <f t="shared" si="776"/>
        <v>5.7101040042894367</v>
      </c>
      <c r="AY776" s="7">
        <f t="shared" si="777"/>
        <v>7.3804770103072741</v>
      </c>
      <c r="AZ776" s="37">
        <f t="shared" si="778"/>
        <v>7.236894381505218</v>
      </c>
      <c r="BA776" s="2">
        <f>BE776*'mass balance'!$B$17+BF776*'mass balance'!$C$17+BG776*'mass balance'!$D$17+BH776*'mass balance'!$E$17</f>
        <v>1.5520880833376529E-4</v>
      </c>
      <c r="BB776" s="2">
        <f>BE776*'mass balance'!$B$18+BF776*'mass balance'!$C$18+BG776*'mass balance'!$D$18+BH776*'mass balance'!$E$18</f>
        <v>1.5759663615428477E-4</v>
      </c>
      <c r="BC776" s="2">
        <f>BE776*'mass balance'!$B$19+BF776*'mass balance'!$C$19+BG776*'mass balance'!$D$19+BH776*'mass balance'!$E$19</f>
        <v>-1.9699579519285595E-4</v>
      </c>
      <c r="BD776" s="2">
        <f>BE776*'mass balance'!$B$20+BF776*'mass balance'!$C$20+BG776*'mass balance'!$D$20+BH776*'mass balance'!$E$20</f>
        <v>7.1634834615583973E-6</v>
      </c>
      <c r="BE776" s="2">
        <f>N776*'mass balance'!$H$11+R776*'mass balance'!$I$11+S776*'mass balance'!$J$11</f>
        <v>-4.7339457831132426E-4</v>
      </c>
      <c r="BF776" s="2">
        <f>N776*'mass balance'!$H$12+R776*'mass balance'!$I$12+S776*'mass balance'!$J$12</f>
        <v>4.827819555345406E-5</v>
      </c>
      <c r="BG776" s="2">
        <f>N776*'mass balance'!$H$13+R776*'mass balance'!$I$13+S776*'mass balance'!$J$13</f>
        <v>1.8231262511351186E-4</v>
      </c>
      <c r="BH776" s="2">
        <f>N776*'mass balance'!$H$14+R776*'mass balance'!$I$14+S776*'mass balance'!$J$14</f>
        <v>5.1777532002801088E-5</v>
      </c>
      <c r="BI776" s="36">
        <f t="shared" si="779"/>
        <v>6.4767575960678318E-26</v>
      </c>
      <c r="BJ776" s="36">
        <f t="shared" si="780"/>
        <v>1.2399191558104073E-28</v>
      </c>
      <c r="BK776" s="36">
        <f t="shared" si="781"/>
        <v>8.0541612057267011E-27</v>
      </c>
      <c r="BL776" s="36">
        <f t="shared" si="782"/>
        <v>7.4758442722467244E-27</v>
      </c>
      <c r="BM776" s="36">
        <f t="shared" si="816"/>
        <v>2.2957132839217626E-25</v>
      </c>
      <c r="BN776" s="36">
        <f t="shared" ca="1" si="783"/>
        <v>0.76651571604019697</v>
      </c>
      <c r="BO776" s="36">
        <f t="shared" ca="1" si="805"/>
        <v>1</v>
      </c>
      <c r="BP776" s="36">
        <f t="shared" si="784"/>
        <v>-2.2957132839217626E-25</v>
      </c>
      <c r="BQ776" s="36">
        <f t="shared" si="806"/>
        <v>1</v>
      </c>
      <c r="BR776" s="2">
        <f t="shared" si="817"/>
        <v>-5</v>
      </c>
      <c r="BS776">
        <v>0</v>
      </c>
      <c r="BT776" s="37">
        <f t="shared" si="807"/>
        <v>0.19748828468083809</v>
      </c>
      <c r="BU776" s="34">
        <f t="shared" si="785"/>
        <v>2.368880309203294</v>
      </c>
      <c r="BV776" s="34">
        <f t="shared" si="786"/>
        <v>7.3804770103072741</v>
      </c>
      <c r="BW776" s="34">
        <f t="shared" si="787"/>
        <v>-5</v>
      </c>
      <c r="BX776" s="34">
        <f t="shared" si="788"/>
        <v>-5</v>
      </c>
      <c r="BY776" s="34">
        <f t="shared" si="789"/>
        <v>4.5580605296122716</v>
      </c>
      <c r="BZ776" s="36">
        <f t="shared" si="808"/>
        <v>1.9699579519285595E-4</v>
      </c>
      <c r="CA776" s="34">
        <f t="shared" si="809"/>
        <v>2.7289093120599343E-2</v>
      </c>
    </row>
    <row r="777" spans="1:79" ht="13.2" x14ac:dyDescent="0.25">
      <c r="A777" s="75">
        <f t="shared" si="790"/>
        <v>2.0356164383561985</v>
      </c>
      <c r="B777" s="34">
        <f t="shared" si="791"/>
        <v>743.00000000001251</v>
      </c>
      <c r="C777">
        <f t="shared" si="792"/>
        <v>20</v>
      </c>
      <c r="D777" s="35">
        <f t="shared" si="750"/>
        <v>3000</v>
      </c>
      <c r="E777" s="27">
        <v>0</v>
      </c>
      <c r="F777" s="64">
        <f t="shared" si="793"/>
        <v>0.96267801959344901</v>
      </c>
      <c r="G777" s="34">
        <v>0</v>
      </c>
      <c r="H777" s="34">
        <f t="shared" si="751"/>
        <v>1</v>
      </c>
      <c r="I777" s="34">
        <f t="shared" si="794"/>
        <v>12793.990880396937</v>
      </c>
      <c r="J777" s="34">
        <f t="shared" si="752"/>
        <v>16992.375164064411</v>
      </c>
      <c r="K777" s="34">
        <f t="shared" si="753"/>
        <v>14900.270690905931</v>
      </c>
      <c r="L777" s="36">
        <f t="shared" si="810"/>
        <v>535.72278904487246</v>
      </c>
      <c r="M777" s="34">
        <f t="shared" si="754"/>
        <v>149.95224105927213</v>
      </c>
      <c r="N777" s="34">
        <f t="shared" si="795"/>
        <v>199.15949296755488</v>
      </c>
      <c r="O777" s="34">
        <f t="shared" si="755"/>
        <v>13.261852397919354</v>
      </c>
      <c r="P777">
        <f t="shared" si="796"/>
        <v>20.299075870042245</v>
      </c>
      <c r="Q777" s="36">
        <f t="shared" si="756"/>
        <v>93.262028363385156</v>
      </c>
      <c r="R777" s="34">
        <f t="shared" si="757"/>
        <v>63.17815865067584</v>
      </c>
      <c r="S777" s="34">
        <f t="shared" si="758"/>
        <v>30.083869712709319</v>
      </c>
      <c r="T777" s="36">
        <f t="shared" si="797"/>
        <v>0.66299555132016863</v>
      </c>
      <c r="U777" s="36">
        <f t="shared" si="759"/>
        <v>27228.679884067315</v>
      </c>
      <c r="V777" s="36">
        <f t="shared" si="760"/>
        <v>3.8519186326307366E-3</v>
      </c>
      <c r="W777" s="68">
        <f t="shared" si="761"/>
        <v>1.5306365401282069</v>
      </c>
      <c r="X777">
        <f t="shared" si="762"/>
        <v>2.3708678030932391</v>
      </c>
      <c r="Y777">
        <f t="shared" si="763"/>
        <v>5.4790819485161157E-3</v>
      </c>
      <c r="Z777" s="34">
        <f t="shared" si="764"/>
        <v>1.6980387444359678E-3</v>
      </c>
      <c r="AA777" s="36">
        <f t="shared" si="765"/>
        <v>2.5165468951290669E-3</v>
      </c>
      <c r="AB777" s="34">
        <f t="shared" si="766"/>
        <v>1.9253560391868981E-3</v>
      </c>
      <c r="AC777" s="36">
        <f t="shared" si="767"/>
        <v>18.768951468934308</v>
      </c>
      <c r="AD777" s="34">
        <f t="shared" si="768"/>
        <v>24.110131311699288</v>
      </c>
      <c r="AE777">
        <f t="shared" si="798"/>
        <v>9748.3016579420146</v>
      </c>
      <c r="AF777" s="36">
        <f t="shared" si="799"/>
        <v>24.110131311699288</v>
      </c>
      <c r="AG777" s="34">
        <f t="shared" si="769"/>
        <v>0</v>
      </c>
      <c r="AH777">
        <f t="shared" si="811"/>
        <v>0</v>
      </c>
      <c r="AI777" s="29">
        <f t="shared" si="800"/>
        <v>0</v>
      </c>
      <c r="AJ777">
        <f t="shared" si="801"/>
        <v>0</v>
      </c>
      <c r="AK777" s="36">
        <f t="shared" si="812"/>
        <v>-0.55201844997649918</v>
      </c>
      <c r="AL777" s="36">
        <f t="shared" si="802"/>
        <v>8.0141347247817091E-4</v>
      </c>
      <c r="AM777" s="36">
        <f t="shared" si="803"/>
        <v>0.130485158669049</v>
      </c>
      <c r="AN777" s="37">
        <f t="shared" si="813"/>
        <v>205.37036477512683</v>
      </c>
      <c r="AO777" s="36">
        <f t="shared" si="814"/>
        <v>1.1478301896040981</v>
      </c>
      <c r="AP777" s="36">
        <f t="shared" si="815"/>
        <v>64.179438964129574</v>
      </c>
      <c r="AQ777" s="74">
        <f t="shared" si="770"/>
        <v>0.74406802368586389</v>
      </c>
      <c r="AR777" s="73">
        <f t="shared" si="771"/>
        <v>0.55179809717778683</v>
      </c>
      <c r="AS777" s="72">
        <f t="shared" si="804"/>
        <v>1.5122825099048065</v>
      </c>
      <c r="AT777" s="37">
        <f t="shared" si="772"/>
        <v>20363.752303879362</v>
      </c>
      <c r="AU777" s="37">
        <f t="shared" si="773"/>
        <v>9623.8507025979998</v>
      </c>
      <c r="AV777" s="34">
        <f t="shared" si="774"/>
        <v>0</v>
      </c>
      <c r="AW777" s="34">
        <f t="shared" si="775"/>
        <v>0.14394433017901542</v>
      </c>
      <c r="AX777" s="37">
        <f t="shared" si="776"/>
        <v>5.7246285956504286</v>
      </c>
      <c r="AY777" s="7">
        <f t="shared" si="777"/>
        <v>7.3992094659576511</v>
      </c>
      <c r="AZ777" s="37">
        <f t="shared" si="778"/>
        <v>7.255265135778636</v>
      </c>
      <c r="BA777" s="2">
        <f>BE777*'mass balance'!$B$17+BF777*'mass balance'!$C$17+BG777*'mass balance'!$D$17+BH777*'mass balance'!$E$17</f>
        <v>1.555064379902223E-4</v>
      </c>
      <c r="BB777" s="2">
        <f>BE777*'mass balance'!$B$18+BF777*'mass balance'!$C$18+BG777*'mass balance'!$D$18+BH777*'mass balance'!$E$18</f>
        <v>1.5789884472853339E-4</v>
      </c>
      <c r="BC777" s="2">
        <f>BE777*'mass balance'!$B$19+BF777*'mass balance'!$C$19+BG777*'mass balance'!$D$19+BH777*'mass balance'!$E$19</f>
        <v>-1.9737355591066677E-4</v>
      </c>
      <c r="BD777" s="2">
        <f>BE777*'mass balance'!$B$20+BF777*'mass balance'!$C$20+BG777*'mass balance'!$D$20+BH777*'mass balance'!$E$20</f>
        <v>7.1772202149333366E-6</v>
      </c>
      <c r="BE777" s="2">
        <f>N777*'mass balance'!$H$11+R777*'mass balance'!$I$11+S777*'mass balance'!$J$11</f>
        <v>-4.7418926897036873E-4</v>
      </c>
      <c r="BF777" s="2">
        <f>N777*'mass balance'!$H$12+R777*'mass balance'!$I$12+S777*'mass balance'!$J$12</f>
        <v>4.8350443087415103E-5</v>
      </c>
      <c r="BG777" s="2">
        <f>N777*'mass balance'!$H$13+R777*'mass balance'!$I$13+S777*'mass balance'!$J$13</f>
        <v>1.8258183552443056E-4</v>
      </c>
      <c r="BH777" s="2">
        <f>N777*'mass balance'!$H$14+R777*'mass balance'!$I$14+S777*'mass balance'!$J$14</f>
        <v>5.1864451293634078E-5</v>
      </c>
      <c r="BI777" s="36">
        <f t="shared" si="779"/>
        <v>6.4767575960678318E-26</v>
      </c>
      <c r="BJ777" s="36">
        <f t="shared" si="780"/>
        <v>1.2361266520773169E-28</v>
      </c>
      <c r="BK777" s="36">
        <f t="shared" si="781"/>
        <v>8.1781531213077413E-27</v>
      </c>
      <c r="BL777" s="36">
        <f t="shared" si="782"/>
        <v>7.5816127949399642E-27</v>
      </c>
      <c r="BM777" s="36">
        <f t="shared" si="816"/>
        <v>2.3704717266442298E-25</v>
      </c>
      <c r="BN777" s="36">
        <f t="shared" ca="1" si="783"/>
        <v>0.83538297946798501</v>
      </c>
      <c r="BO777" s="36">
        <f t="shared" ca="1" si="805"/>
        <v>1</v>
      </c>
      <c r="BP777" s="36">
        <f t="shared" si="784"/>
        <v>-2.3704717266442298E-25</v>
      </c>
      <c r="BQ777" s="36">
        <f t="shared" si="806"/>
        <v>1</v>
      </c>
      <c r="BR777" s="2">
        <f t="shared" si="817"/>
        <v>-5</v>
      </c>
      <c r="BS777">
        <v>0</v>
      </c>
      <c r="BT777" s="37">
        <f t="shared" si="807"/>
        <v>0.19786698980044337</v>
      </c>
      <c r="BU777" s="34">
        <f t="shared" si="785"/>
        <v>2.3708678030932391</v>
      </c>
      <c r="BV777" s="34">
        <f t="shared" si="786"/>
        <v>7.3992094659576511</v>
      </c>
      <c r="BW777" s="34">
        <f t="shared" si="787"/>
        <v>-5</v>
      </c>
      <c r="BX777" s="34">
        <f t="shared" si="788"/>
        <v>-5</v>
      </c>
      <c r="BY777" s="34">
        <f t="shared" si="789"/>
        <v>4.5657121764460049</v>
      </c>
      <c r="BZ777" s="36">
        <f t="shared" si="808"/>
        <v>1.9737355591066677E-4</v>
      </c>
      <c r="CA777" s="34">
        <f t="shared" si="809"/>
        <v>2.727219282789288E-2</v>
      </c>
    </row>
    <row r="778" spans="1:79" ht="13.2" x14ac:dyDescent="0.25">
      <c r="A778" s="75">
        <f t="shared" si="790"/>
        <v>2.0383561643835959</v>
      </c>
      <c r="B778" s="34">
        <f t="shared" si="791"/>
        <v>744.00000000001251</v>
      </c>
      <c r="C778">
        <f t="shared" si="792"/>
        <v>20</v>
      </c>
      <c r="D778" s="35">
        <f t="shared" si="750"/>
        <v>3000</v>
      </c>
      <c r="E778" s="27">
        <v>0</v>
      </c>
      <c r="F778" s="64">
        <f t="shared" si="793"/>
        <v>0.96267801959344901</v>
      </c>
      <c r="G778" s="34">
        <v>0</v>
      </c>
      <c r="H778" s="34">
        <f t="shared" si="751"/>
        <v>1</v>
      </c>
      <c r="I778" s="34">
        <f t="shared" si="794"/>
        <v>12793.990880396937</v>
      </c>
      <c r="J778" s="34">
        <f t="shared" si="752"/>
        <v>17020.871293074662</v>
      </c>
      <c r="K778" s="34">
        <f t="shared" si="753"/>
        <v>14925.258371074015</v>
      </c>
      <c r="L778" s="36">
        <f t="shared" si="810"/>
        <v>537.07096056629314</v>
      </c>
      <c r="M778" s="34">
        <f t="shared" si="754"/>
        <v>149.95224105927213</v>
      </c>
      <c r="N778" s="34">
        <f t="shared" si="795"/>
        <v>199.49348245109817</v>
      </c>
      <c r="O778" s="34">
        <f t="shared" si="755"/>
        <v>13.261852397919354</v>
      </c>
      <c r="P778">
        <f t="shared" si="796"/>
        <v>20.350159446396987</v>
      </c>
      <c r="Q778" s="36">
        <f t="shared" si="756"/>
        <v>93.439822940709874</v>
      </c>
      <c r="R778" s="34">
        <f t="shared" si="757"/>
        <v>63.31098683984716</v>
      </c>
      <c r="S778" s="34">
        <f t="shared" si="758"/>
        <v>30.12883610086271</v>
      </c>
      <c r="T778" s="36">
        <f t="shared" si="797"/>
        <v>0.65929090975745641</v>
      </c>
      <c r="U778" s="36">
        <f t="shared" si="759"/>
        <v>27229.342879618634</v>
      </c>
      <c r="V778" s="36">
        <f t="shared" si="760"/>
        <v>3.85767609900804E-3</v>
      </c>
      <c r="W778" s="68">
        <f t="shared" si="761"/>
        <v>1.5344884587608376</v>
      </c>
      <c r="X778">
        <f t="shared" si="762"/>
        <v>2.3728549371218111</v>
      </c>
      <c r="Y778">
        <f t="shared" si="763"/>
        <v>5.4790819485161157E-3</v>
      </c>
      <c r="Z778" s="34">
        <f t="shared" si="764"/>
        <v>1.6980387444359678E-3</v>
      </c>
      <c r="AA778" s="36">
        <f t="shared" si="765"/>
        <v>2.5139818269622385E-3</v>
      </c>
      <c r="AB778" s="34">
        <f t="shared" si="766"/>
        <v>1.9253560391868981E-3</v>
      </c>
      <c r="AC778" s="36">
        <f t="shared" si="767"/>
        <v>18.81537205586088</v>
      </c>
      <c r="AD778" s="34">
        <f t="shared" si="768"/>
        <v>24.145455337589301</v>
      </c>
      <c r="AE778">
        <f t="shared" si="798"/>
        <v>9772.4117892537142</v>
      </c>
      <c r="AF778" s="36">
        <f t="shared" si="799"/>
        <v>24.145455337589301</v>
      </c>
      <c r="AG778" s="34">
        <f t="shared" si="769"/>
        <v>0</v>
      </c>
      <c r="AH778">
        <f t="shared" si="811"/>
        <v>0</v>
      </c>
      <c r="AI778" s="29">
        <f t="shared" si="800"/>
        <v>0</v>
      </c>
      <c r="AJ778">
        <f t="shared" si="801"/>
        <v>0</v>
      </c>
      <c r="AK778" s="36">
        <f t="shared" si="812"/>
        <v>-0.55179809717778683</v>
      </c>
      <c r="AL778" s="36">
        <f t="shared" si="802"/>
        <v>7.98347162424316E-4</v>
      </c>
      <c r="AM778" s="36">
        <f t="shared" si="803"/>
        <v>0.13013194073821724</v>
      </c>
      <c r="AN778" s="37">
        <f t="shared" si="813"/>
        <v>204.81834632515034</v>
      </c>
      <c r="AO778" s="36">
        <f t="shared" si="814"/>
        <v>1.1486316030765762</v>
      </c>
      <c r="AP778" s="36">
        <f t="shared" si="815"/>
        <v>64.30992412279862</v>
      </c>
      <c r="AQ778" s="74">
        <f t="shared" si="770"/>
        <v>0.74051586604081199</v>
      </c>
      <c r="AR778" s="73">
        <f t="shared" si="771"/>
        <v>0.5515716268626617</v>
      </c>
      <c r="AS778" s="72">
        <f t="shared" si="804"/>
        <v>1.5154523428039619</v>
      </c>
      <c r="AT778" s="37">
        <f t="shared" si="772"/>
        <v>20266.536382585171</v>
      </c>
      <c r="AU778" s="37">
        <f t="shared" si="773"/>
        <v>9643.4172445653985</v>
      </c>
      <c r="AV778" s="34">
        <f t="shared" si="774"/>
        <v>0</v>
      </c>
      <c r="AW778" s="34">
        <f t="shared" si="775"/>
        <v>0.14430657283619883</v>
      </c>
      <c r="AX778" s="37">
        <f t="shared" si="776"/>
        <v>5.7391746326617934</v>
      </c>
      <c r="AY778" s="7">
        <f t="shared" si="777"/>
        <v>7.4179696642588304</v>
      </c>
      <c r="AZ778" s="37">
        <f t="shared" si="778"/>
        <v>7.2736630914226312</v>
      </c>
      <c r="BA778" s="2">
        <f>BE778*'mass balance'!$B$17+BF778*'mass balance'!$C$17+BG778*'mass balance'!$D$17+BH778*'mass balance'!$E$17</f>
        <v>1.5580435380092199E-4</v>
      </c>
      <c r="BB778" s="2">
        <f>BE778*'mass balance'!$B$18+BF778*'mass balance'!$C$18+BG778*'mass balance'!$D$18+BH778*'mass balance'!$E$18</f>
        <v>1.5820134385939773E-4</v>
      </c>
      <c r="BC778" s="2">
        <f>BE778*'mass balance'!$B$19+BF778*'mass balance'!$C$19+BG778*'mass balance'!$D$19+BH778*'mass balance'!$E$19</f>
        <v>-1.9775167982424711E-4</v>
      </c>
      <c r="BD778" s="2">
        <f>BE778*'mass balance'!$B$20+BF778*'mass balance'!$C$20+BG778*'mass balance'!$D$20+BH778*'mass balance'!$E$20</f>
        <v>7.1909701754271674E-6</v>
      </c>
      <c r="BE778" s="2">
        <f>N778*'mass balance'!$H$11+R778*'mass balance'!$I$11+S778*'mass balance'!$J$11</f>
        <v>-4.7498448202642416E-4</v>
      </c>
      <c r="BF778" s="2">
        <f>N778*'mass balance'!$H$12+R778*'mass balance'!$I$12+S778*'mass balance'!$J$12</f>
        <v>4.8422712539849895E-5</v>
      </c>
      <c r="BG778" s="2">
        <f>N778*'mass balance'!$H$13+R778*'mass balance'!$I$13+S778*'mass balance'!$J$13</f>
        <v>1.8285113708687634E-4</v>
      </c>
      <c r="BH778" s="2">
        <f>N778*'mass balance'!$H$14+R778*'mass balance'!$I$14+S778*'mass balance'!$J$14</f>
        <v>5.195142772164014E-5</v>
      </c>
      <c r="BI778" s="36">
        <f t="shared" si="779"/>
        <v>6.4767575960678318E-26</v>
      </c>
      <c r="BJ778" s="36">
        <f t="shared" si="780"/>
        <v>1.2323512442337307E-28</v>
      </c>
      <c r="BK778" s="36">
        <f t="shared" si="781"/>
        <v>8.301765786515473E-27</v>
      </c>
      <c r="BL778" s="36">
        <f t="shared" si="782"/>
        <v>7.6867734655187906E-27</v>
      </c>
      <c r="BM778" s="36">
        <f t="shared" si="816"/>
        <v>2.4462878545936296E-25</v>
      </c>
      <c r="BN778" s="36">
        <f t="shared" ca="1" si="783"/>
        <v>0.89597062518987869</v>
      </c>
      <c r="BO778" s="36">
        <f t="shared" ca="1" si="805"/>
        <v>1</v>
      </c>
      <c r="BP778" s="36">
        <f t="shared" si="784"/>
        <v>-2.4462878545936296E-25</v>
      </c>
      <c r="BQ778" s="36">
        <f t="shared" si="806"/>
        <v>1</v>
      </c>
      <c r="BR778" s="2">
        <f t="shared" si="817"/>
        <v>-5</v>
      </c>
      <c r="BS778">
        <v>0</v>
      </c>
      <c r="BT778" s="37">
        <f t="shared" si="807"/>
        <v>0.19824605902380768</v>
      </c>
      <c r="BU778" s="34">
        <f t="shared" si="785"/>
        <v>2.3728549371218111</v>
      </c>
      <c r="BV778" s="34">
        <f t="shared" si="786"/>
        <v>7.4179696642588304</v>
      </c>
      <c r="BW778" s="34">
        <f t="shared" si="787"/>
        <v>-5</v>
      </c>
      <c r="BX778" s="34">
        <f t="shared" si="788"/>
        <v>-5</v>
      </c>
      <c r="BY778" s="34">
        <f t="shared" si="789"/>
        <v>4.5733688531582066</v>
      </c>
      <c r="BZ778" s="36">
        <f t="shared" si="808"/>
        <v>1.9775167982424711E-4</v>
      </c>
      <c r="CA778" s="34">
        <f t="shared" si="809"/>
        <v>2.7255326034771484E-2</v>
      </c>
    </row>
    <row r="779" spans="1:79" ht="13.2" x14ac:dyDescent="0.25">
      <c r="A779" s="75">
        <f t="shared" si="790"/>
        <v>2.0410958904109933</v>
      </c>
      <c r="B779" s="34">
        <f t="shared" si="791"/>
        <v>745.00000000001251</v>
      </c>
      <c r="C779">
        <f t="shared" si="792"/>
        <v>20</v>
      </c>
      <c r="D779" s="35">
        <f t="shared" si="750"/>
        <v>3000</v>
      </c>
      <c r="E779" s="27">
        <v>0</v>
      </c>
      <c r="F779" s="64">
        <f t="shared" si="793"/>
        <v>0.96267801959344901</v>
      </c>
      <c r="G779" s="34">
        <v>0</v>
      </c>
      <c r="H779" s="34">
        <f t="shared" si="751"/>
        <v>1</v>
      </c>
      <c r="I779" s="34">
        <f t="shared" si="794"/>
        <v>12793.990880396937</v>
      </c>
      <c r="J779" s="34">
        <f t="shared" si="752"/>
        <v>17049.38612785139</v>
      </c>
      <c r="K779" s="34">
        <f t="shared" si="753"/>
        <v>14950.262453951036</v>
      </c>
      <c r="L779" s="36">
        <f t="shared" si="810"/>
        <v>538.42114720094605</v>
      </c>
      <c r="M779" s="34">
        <f t="shared" si="754"/>
        <v>149.95224105927213</v>
      </c>
      <c r="N779" s="34">
        <f t="shared" si="795"/>
        <v>199.8276911759736</v>
      </c>
      <c r="O779" s="34">
        <f t="shared" si="755"/>
        <v>13.261852397919354</v>
      </c>
      <c r="P779">
        <f t="shared" si="796"/>
        <v>20.401319377421014</v>
      </c>
      <c r="Q779" s="36">
        <f t="shared" si="756"/>
        <v>93.617784035822339</v>
      </c>
      <c r="R779" s="34">
        <f t="shared" si="757"/>
        <v>63.443967943571053</v>
      </c>
      <c r="S779" s="34">
        <f t="shared" si="758"/>
        <v>30.173816092251286</v>
      </c>
      <c r="T779" s="36">
        <f t="shared" si="797"/>
        <v>0.6556101506208063</v>
      </c>
      <c r="U779" s="36">
        <f t="shared" si="759"/>
        <v>27230.002170528391</v>
      </c>
      <c r="V779" s="36">
        <f t="shared" si="760"/>
        <v>3.8634353071345154E-3</v>
      </c>
      <c r="W779" s="68">
        <f t="shared" si="761"/>
        <v>1.5383461348598457</v>
      </c>
      <c r="X779">
        <f t="shared" si="762"/>
        <v>2.3748417112094273</v>
      </c>
      <c r="Y779">
        <f t="shared" si="763"/>
        <v>5.4790819485161157E-3</v>
      </c>
      <c r="Z779" s="34">
        <f t="shared" si="764"/>
        <v>1.6980387444359678E-3</v>
      </c>
      <c r="AA779" s="36">
        <f t="shared" si="765"/>
        <v>2.5114213372314301E-3</v>
      </c>
      <c r="AB779" s="34">
        <f t="shared" si="766"/>
        <v>1.9253560391868981E-3</v>
      </c>
      <c r="AC779" s="36">
        <f t="shared" si="767"/>
        <v>18.861860654114025</v>
      </c>
      <c r="AD779" s="34">
        <f t="shared" si="768"/>
        <v>24.18078791203601</v>
      </c>
      <c r="AE779">
        <f t="shared" si="798"/>
        <v>9796.557244591304</v>
      </c>
      <c r="AF779" s="36">
        <f t="shared" si="799"/>
        <v>24.18078791203601</v>
      </c>
      <c r="AG779" s="34">
        <f t="shared" si="769"/>
        <v>0</v>
      </c>
      <c r="AH779">
        <f t="shared" si="811"/>
        <v>0</v>
      </c>
      <c r="AI779" s="29">
        <f t="shared" si="800"/>
        <v>0</v>
      </c>
      <c r="AJ779">
        <f t="shared" si="801"/>
        <v>0</v>
      </c>
      <c r="AK779" s="36">
        <f t="shared" si="812"/>
        <v>-0.5515716268626617</v>
      </c>
      <c r="AL779" s="36">
        <f t="shared" si="802"/>
        <v>7.9528016063639502E-4</v>
      </c>
      <c r="AM779" s="36">
        <f t="shared" si="803"/>
        <v>0.12977658609316445</v>
      </c>
      <c r="AN779" s="37">
        <f t="shared" si="813"/>
        <v>204.26654822797255</v>
      </c>
      <c r="AO779" s="36">
        <f t="shared" si="814"/>
        <v>1.1494299502390004</v>
      </c>
      <c r="AP779" s="36">
        <f t="shared" si="815"/>
        <v>64.440056063536844</v>
      </c>
      <c r="AQ779" s="74">
        <f t="shared" si="770"/>
        <v>0.73698308230596332</v>
      </c>
      <c r="AR779" s="73">
        <f t="shared" si="771"/>
        <v>0.55133905282766626</v>
      </c>
      <c r="AS779" s="72">
        <f t="shared" si="804"/>
        <v>1.5186144484887112</v>
      </c>
      <c r="AT779" s="37">
        <f t="shared" si="772"/>
        <v>20169.850689033578</v>
      </c>
      <c r="AU779" s="37">
        <f t="shared" si="773"/>
        <v>9662.9308207124868</v>
      </c>
      <c r="AV779" s="34">
        <f t="shared" si="774"/>
        <v>0</v>
      </c>
      <c r="AW779" s="34">
        <f t="shared" si="775"/>
        <v>0.14466935693782026</v>
      </c>
      <c r="AX779" s="37">
        <f t="shared" si="776"/>
        <v>5.7537421225922749</v>
      </c>
      <c r="AY779" s="7">
        <f t="shared" si="777"/>
        <v>7.4367576143899408</v>
      </c>
      <c r="AZ779" s="37">
        <f t="shared" si="778"/>
        <v>7.2920882574521206</v>
      </c>
      <c r="BA779" s="2">
        <f>BE779*'mass balance'!$B$17+BF779*'mass balance'!$C$17+BG779*'mass balance'!$D$17+BH779*'mass balance'!$E$17</f>
        <v>1.5610255572817624E-4</v>
      </c>
      <c r="BB779" s="2">
        <f>BE779*'mass balance'!$B$18+BF779*'mass balance'!$C$18+BG779*'mass balance'!$D$18+BH779*'mass balance'!$E$18</f>
        <v>1.5850413350860967E-4</v>
      </c>
      <c r="BC779" s="2">
        <f>BE779*'mass balance'!$B$19+BF779*'mass balance'!$C$19+BG779*'mass balance'!$D$19+BH779*'mass balance'!$E$19</f>
        <v>-1.9813016688576202E-4</v>
      </c>
      <c r="BD779" s="2">
        <f>BE779*'mass balance'!$B$20+BF779*'mass balance'!$C$20+BG779*'mass balance'!$D$20+BH779*'mass balance'!$E$20</f>
        <v>7.2047333413004379E-6</v>
      </c>
      <c r="BE779" s="2">
        <f>N779*'mass balance'!$H$11+R779*'mass balance'!$I$11+S779*'mass balance'!$J$11</f>
        <v>-4.757802170856514E-4</v>
      </c>
      <c r="BF779" s="2">
        <f>N779*'mass balance'!$H$12+R779*'mass balance'!$I$12+S779*'mass balance'!$J$12</f>
        <v>4.849500385524497E-5</v>
      </c>
      <c r="BG779" s="2">
        <f>N779*'mass balance'!$H$13+R779*'mass balance'!$I$13+S779*'mass balance'!$J$13</f>
        <v>1.8312052955198494E-4</v>
      </c>
      <c r="BH779" s="2">
        <f>N779*'mass balance'!$H$14+R779*'mass balance'!$I$14+S779*'mass balance'!$J$14</f>
        <v>5.2038461243743116E-5</v>
      </c>
      <c r="BI779" s="36">
        <f t="shared" si="779"/>
        <v>6.4767575960678318E-26</v>
      </c>
      <c r="BJ779" s="36">
        <f t="shared" si="780"/>
        <v>1.228592840196748E-28</v>
      </c>
      <c r="BK779" s="36">
        <f t="shared" si="781"/>
        <v>8.4250009109388455E-27</v>
      </c>
      <c r="BL779" s="36">
        <f t="shared" si="782"/>
        <v>7.7913302325394228E-27</v>
      </c>
      <c r="BM779" s="36">
        <f t="shared" si="816"/>
        <v>2.5231555892488175E-25</v>
      </c>
      <c r="BN779" s="36">
        <f t="shared" ca="1" si="783"/>
        <v>0.64182321427719025</v>
      </c>
      <c r="BO779" s="36">
        <f t="shared" ca="1" si="805"/>
        <v>1</v>
      </c>
      <c r="BP779" s="36">
        <f t="shared" si="784"/>
        <v>-2.5231555892488175E-25</v>
      </c>
      <c r="BQ779" s="36">
        <f t="shared" si="806"/>
        <v>1</v>
      </c>
      <c r="BR779" s="2">
        <f t="shared" si="817"/>
        <v>-5</v>
      </c>
      <c r="BS779">
        <v>0</v>
      </c>
      <c r="BT779" s="37">
        <f t="shared" si="807"/>
        <v>0.19862549230297644</v>
      </c>
      <c r="BU779" s="34">
        <f t="shared" si="785"/>
        <v>2.3748417112094273</v>
      </c>
      <c r="BV779" s="34">
        <f t="shared" si="786"/>
        <v>7.4367576143899408</v>
      </c>
      <c r="BW779" s="34">
        <f t="shared" si="787"/>
        <v>-5</v>
      </c>
      <c r="BX779" s="34">
        <f t="shared" si="788"/>
        <v>-5</v>
      </c>
      <c r="BY779" s="34">
        <f t="shared" si="789"/>
        <v>4.5810305559568114</v>
      </c>
      <c r="BZ779" s="36">
        <f t="shared" si="808"/>
        <v>1.9813016688576202E-4</v>
      </c>
      <c r="CA779" s="34">
        <f t="shared" si="809"/>
        <v>2.7238492636178932E-2</v>
      </c>
    </row>
    <row r="780" spans="1:79" ht="13.2" x14ac:dyDescent="0.25">
      <c r="A780" s="75">
        <f t="shared" si="790"/>
        <v>2.0438356164383906</v>
      </c>
      <c r="B780" s="34">
        <f t="shared" si="791"/>
        <v>746.00000000001262</v>
      </c>
      <c r="C780">
        <f t="shared" si="792"/>
        <v>20</v>
      </c>
      <c r="D780" s="35">
        <f t="shared" si="750"/>
        <v>3000</v>
      </c>
      <c r="E780" s="27">
        <v>0</v>
      </c>
      <c r="F780" s="64">
        <f t="shared" si="793"/>
        <v>0.96267801959344901</v>
      </c>
      <c r="G780" s="34">
        <v>0</v>
      </c>
      <c r="H780" s="34">
        <f t="shared" si="751"/>
        <v>1</v>
      </c>
      <c r="I780" s="34">
        <f t="shared" si="794"/>
        <v>12793.990880396937</v>
      </c>
      <c r="J780" s="34">
        <f t="shared" si="752"/>
        <v>17077.919654293717</v>
      </c>
      <c r="K780" s="34">
        <f t="shared" si="753"/>
        <v>14975.28292717222</v>
      </c>
      <c r="L780" s="36">
        <f t="shared" si="810"/>
        <v>539.7733495584431</v>
      </c>
      <c r="M780" s="34">
        <f t="shared" si="754"/>
        <v>149.95224105927213</v>
      </c>
      <c r="N780" s="34">
        <f t="shared" si="795"/>
        <v>200.1621189769115</v>
      </c>
      <c r="O780" s="34">
        <f t="shared" si="755"/>
        <v>13.261852397919354</v>
      </c>
      <c r="P780">
        <f t="shared" si="796"/>
        <v>20.452555686213142</v>
      </c>
      <c r="Q780" s="36">
        <f t="shared" si="756"/>
        <v>93.795911627584744</v>
      </c>
      <c r="R780" s="34">
        <f t="shared" si="757"/>
        <v>63.577101975227777</v>
      </c>
      <c r="S780" s="34">
        <f t="shared" si="758"/>
        <v>30.218809652356956</v>
      </c>
      <c r="T780" s="36">
        <f t="shared" si="797"/>
        <v>0.65195309911135091</v>
      </c>
      <c r="U780" s="36">
        <f t="shared" si="759"/>
        <v>27230.657780679012</v>
      </c>
      <c r="V780" s="36">
        <f t="shared" si="760"/>
        <v>3.8691962525904877E-3</v>
      </c>
      <c r="W780" s="68">
        <f t="shared" si="761"/>
        <v>1.5422095701669802</v>
      </c>
      <c r="X780">
        <f t="shared" si="762"/>
        <v>2.3768281252774561</v>
      </c>
      <c r="Y780">
        <f t="shared" si="763"/>
        <v>5.4790819485161157E-3</v>
      </c>
      <c r="Z780" s="34">
        <f t="shared" si="764"/>
        <v>1.6980387444359678E-3</v>
      </c>
      <c r="AA780" s="36">
        <f t="shared" si="765"/>
        <v>2.5088654145568275E-3</v>
      </c>
      <c r="AB780" s="34">
        <f t="shared" si="766"/>
        <v>1.9253560391868981E-3</v>
      </c>
      <c r="AC780" s="36">
        <f t="shared" si="767"/>
        <v>18.908417280152758</v>
      </c>
      <c r="AD780" s="34">
        <f t="shared" si="768"/>
        <v>24.216129008861881</v>
      </c>
      <c r="AE780">
        <f t="shared" si="798"/>
        <v>9820.7380325033391</v>
      </c>
      <c r="AF780" s="36">
        <f t="shared" si="799"/>
        <v>24.216129008861881</v>
      </c>
      <c r="AG780" s="34">
        <f t="shared" si="769"/>
        <v>0</v>
      </c>
      <c r="AH780">
        <f t="shared" si="811"/>
        <v>0</v>
      </c>
      <c r="AI780" s="29">
        <f t="shared" si="800"/>
        <v>0</v>
      </c>
      <c r="AJ780">
        <f t="shared" si="801"/>
        <v>0</v>
      </c>
      <c r="AK780" s="36">
        <f t="shared" si="812"/>
        <v>-0.55133905282766626</v>
      </c>
      <c r="AL780" s="36">
        <f t="shared" si="802"/>
        <v>7.9221249757000629E-4</v>
      </c>
      <c r="AM780" s="36">
        <f t="shared" si="803"/>
        <v>0.12941910521110317</v>
      </c>
      <c r="AN780" s="37">
        <f t="shared" si="813"/>
        <v>203.7149766011099</v>
      </c>
      <c r="AO780" s="36">
        <f t="shared" si="814"/>
        <v>1.1502252303996368</v>
      </c>
      <c r="AP780" s="36">
        <f t="shared" si="815"/>
        <v>64.569832649630001</v>
      </c>
      <c r="AQ780" s="74">
        <f t="shared" si="770"/>
        <v>0.73346954417400567</v>
      </c>
      <c r="AR780" s="73">
        <f t="shared" si="771"/>
        <v>0.5511003890604167</v>
      </c>
      <c r="AS780" s="72">
        <f t="shared" si="804"/>
        <v>1.5217687766361132</v>
      </c>
      <c r="AT780" s="37">
        <f t="shared" si="772"/>
        <v>20073.691711693045</v>
      </c>
      <c r="AU780" s="37">
        <f t="shared" si="773"/>
        <v>9682.3911106341784</v>
      </c>
      <c r="AV780" s="34">
        <f t="shared" si="774"/>
        <v>0</v>
      </c>
      <c r="AW780" s="34">
        <f t="shared" si="775"/>
        <v>0.14503268264767744</v>
      </c>
      <c r="AX780" s="37">
        <f t="shared" si="776"/>
        <v>5.7683310726907608</v>
      </c>
      <c r="AY780" s="7">
        <f t="shared" si="777"/>
        <v>7.4555733255054184</v>
      </c>
      <c r="AZ780" s="37">
        <f t="shared" si="778"/>
        <v>7.3105406428577409</v>
      </c>
      <c r="BA780" s="2">
        <f>BE780*'mass balance'!$B$17+BF780*'mass balance'!$C$17+BG780*'mass balance'!$D$17+BH780*'mass balance'!$E$17</f>
        <v>1.5640104373422004E-4</v>
      </c>
      <c r="BB780" s="2">
        <f>BE780*'mass balance'!$B$18+BF780*'mass balance'!$C$18+BG780*'mass balance'!$D$18+BH780*'mass balance'!$E$18</f>
        <v>1.5880721363782343E-4</v>
      </c>
      <c r="BC780" s="2">
        <f>BE780*'mass balance'!$B$19+BF780*'mass balance'!$C$19+BG780*'mass balance'!$D$19+BH780*'mass balance'!$E$19</f>
        <v>-1.9850901704727931E-4</v>
      </c>
      <c r="BD780" s="2">
        <f>BE780*'mass balance'!$B$20+BF780*'mass balance'!$C$20+BG780*'mass balance'!$D$20+BH780*'mass balance'!$E$20</f>
        <v>7.218509710810156E-6</v>
      </c>
      <c r="BE780" s="2">
        <f>N780*'mass balance'!$H$11+R780*'mass balance'!$I$11+S780*'mass balance'!$J$11</f>
        <v>-4.7657647375455115E-4</v>
      </c>
      <c r="BF780" s="2">
        <f>N780*'mass balance'!$H$12+R780*'mass balance'!$I$12+S780*'mass balance'!$J$12</f>
        <v>4.8567316978123251E-5</v>
      </c>
      <c r="BG780" s="2">
        <f>N780*'mass balance'!$H$13+R780*'mass balance'!$I$13+S780*'mass balance'!$J$13</f>
        <v>1.8339001267125303E-4</v>
      </c>
      <c r="BH780" s="2">
        <f>N780*'mass balance'!$H$14+R780*'mass balance'!$I$14+S780*'mass balance'!$J$14</f>
        <v>5.2125551816904026E-5</v>
      </c>
      <c r="BI780" s="36">
        <f t="shared" si="779"/>
        <v>6.4767575960678318E-26</v>
      </c>
      <c r="BJ780" s="36">
        <f t="shared" si="780"/>
        <v>1.2248513484580689E-28</v>
      </c>
      <c r="BK780" s="36">
        <f t="shared" si="781"/>
        <v>8.5478601949585202E-27</v>
      </c>
      <c r="BL780" s="36">
        <f t="shared" si="782"/>
        <v>7.8952870166634998E-27</v>
      </c>
      <c r="BM780" s="36">
        <f t="shared" si="816"/>
        <v>2.6010688915742119E-25</v>
      </c>
      <c r="BN780" s="36">
        <f t="shared" ca="1" si="783"/>
        <v>0.33314926361814579</v>
      </c>
      <c r="BO780" s="36">
        <f t="shared" ca="1" si="805"/>
        <v>1</v>
      </c>
      <c r="BP780" s="36">
        <f t="shared" si="784"/>
        <v>-2.6010688915742119E-25</v>
      </c>
      <c r="BQ780" s="36">
        <f t="shared" si="806"/>
        <v>1</v>
      </c>
      <c r="BR780" s="2">
        <f t="shared" si="817"/>
        <v>-5</v>
      </c>
      <c r="BS780">
        <v>0</v>
      </c>
      <c r="BT780" s="37">
        <f t="shared" si="807"/>
        <v>0.19900528958989747</v>
      </c>
      <c r="BU780" s="34">
        <f t="shared" si="785"/>
        <v>2.3768281252774561</v>
      </c>
      <c r="BV780" s="34">
        <f t="shared" si="786"/>
        <v>7.4555733255054184</v>
      </c>
      <c r="BW780" s="34">
        <f t="shared" si="787"/>
        <v>-5</v>
      </c>
      <c r="BX780" s="34">
        <f t="shared" si="788"/>
        <v>-5</v>
      </c>
      <c r="BY780" s="34">
        <f t="shared" si="789"/>
        <v>4.5886972810530295</v>
      </c>
      <c r="BZ780" s="36">
        <f t="shared" si="808"/>
        <v>1.9850901704727931E-4</v>
      </c>
      <c r="CA780" s="34">
        <f t="shared" si="809"/>
        <v>2.7221692527531715E-2</v>
      </c>
    </row>
    <row r="781" spans="1:79" ht="13.2" x14ac:dyDescent="0.25">
      <c r="A781" s="75">
        <f t="shared" si="790"/>
        <v>2.046575342465788</v>
      </c>
      <c r="B781" s="34">
        <f t="shared" si="791"/>
        <v>747.00000000001262</v>
      </c>
      <c r="C781">
        <f t="shared" si="792"/>
        <v>20</v>
      </c>
      <c r="D781" s="35">
        <f t="shared" si="750"/>
        <v>3000</v>
      </c>
      <c r="E781" s="27">
        <v>0</v>
      </c>
      <c r="F781" s="64">
        <f t="shared" si="793"/>
        <v>0.96267801959344901</v>
      </c>
      <c r="G781" s="34">
        <v>0</v>
      </c>
      <c r="H781" s="34">
        <f t="shared" si="751"/>
        <v>1</v>
      </c>
      <c r="I781" s="34">
        <f t="shared" si="794"/>
        <v>12793.990880396937</v>
      </c>
      <c r="J781" s="34">
        <f t="shared" si="752"/>
        <v>17106.471858312922</v>
      </c>
      <c r="K781" s="34">
        <f t="shared" si="753"/>
        <v>15000.319778383453</v>
      </c>
      <c r="L781" s="36">
        <f t="shared" si="810"/>
        <v>541.12756824684982</v>
      </c>
      <c r="M781" s="34">
        <f t="shared" si="754"/>
        <v>149.95224105927213</v>
      </c>
      <c r="N781" s="34">
        <f t="shared" si="795"/>
        <v>200.49676568878479</v>
      </c>
      <c r="O781" s="34">
        <f t="shared" si="755"/>
        <v>13.261852397919354</v>
      </c>
      <c r="P781">
        <f t="shared" si="796"/>
        <v>20.50386839581358</v>
      </c>
      <c r="Q781" s="36">
        <f t="shared" si="756"/>
        <v>93.974205694792786</v>
      </c>
      <c r="R781" s="34">
        <f t="shared" si="757"/>
        <v>63.710388948108459</v>
      </c>
      <c r="S781" s="34">
        <f t="shared" si="758"/>
        <v>30.263816746684316</v>
      </c>
      <c r="T781" s="36">
        <f t="shared" si="797"/>
        <v>0.64831958186322469</v>
      </c>
      <c r="U781" s="36">
        <f t="shared" si="759"/>
        <v>27231.309733778122</v>
      </c>
      <c r="V781" s="36">
        <f t="shared" si="760"/>
        <v>3.874958930959183E-3</v>
      </c>
      <c r="W781" s="68">
        <f t="shared" si="761"/>
        <v>1.5460787664195708</v>
      </c>
      <c r="X781">
        <f t="shared" si="762"/>
        <v>2.3788141792482107</v>
      </c>
      <c r="Y781">
        <f t="shared" si="763"/>
        <v>5.4790819485161157E-3</v>
      </c>
      <c r="Z781" s="34">
        <f t="shared" si="764"/>
        <v>1.6980387444359678E-3</v>
      </c>
      <c r="AA781" s="36">
        <f t="shared" si="765"/>
        <v>2.5063140475907724E-3</v>
      </c>
      <c r="AB781" s="34">
        <f t="shared" si="766"/>
        <v>1.9253560391868981E-3</v>
      </c>
      <c r="AC781" s="36">
        <f t="shared" si="767"/>
        <v>18.955041950385702</v>
      </c>
      <c r="AD781" s="34">
        <f t="shared" si="768"/>
        <v>24.251478601909181</v>
      </c>
      <c r="AE781">
        <f t="shared" si="798"/>
        <v>9844.9541615122016</v>
      </c>
      <c r="AF781" s="36">
        <f t="shared" si="799"/>
        <v>24.251478601909181</v>
      </c>
      <c r="AG781" s="34">
        <f t="shared" si="769"/>
        <v>0</v>
      </c>
      <c r="AH781">
        <f t="shared" si="811"/>
        <v>0</v>
      </c>
      <c r="AI781" s="29">
        <f t="shared" si="800"/>
        <v>0</v>
      </c>
      <c r="AJ781">
        <f t="shared" si="801"/>
        <v>0</v>
      </c>
      <c r="AK781" s="36">
        <f t="shared" si="812"/>
        <v>-0.5511003890604167</v>
      </c>
      <c r="AL781" s="36">
        <f t="shared" si="802"/>
        <v>7.8914420367093329E-4</v>
      </c>
      <c r="AM781" s="36">
        <f t="shared" si="803"/>
        <v>0.12905950863705534</v>
      </c>
      <c r="AN781" s="37">
        <f t="shared" si="813"/>
        <v>203.16363754828222</v>
      </c>
      <c r="AO781" s="36">
        <f t="shared" si="814"/>
        <v>1.1510174428972069</v>
      </c>
      <c r="AP781" s="36">
        <f t="shared" si="815"/>
        <v>64.6992517548411</v>
      </c>
      <c r="AQ781" s="74">
        <f t="shared" si="770"/>
        <v>0.72997512436459866</v>
      </c>
      <c r="AR781" s="73">
        <f t="shared" si="771"/>
        <v>0.55085564973855239</v>
      </c>
      <c r="AS781" s="72">
        <f t="shared" si="804"/>
        <v>1.5249152771535843</v>
      </c>
      <c r="AT781" s="37">
        <f t="shared" si="772"/>
        <v>19978.055967138356</v>
      </c>
      <c r="AU781" s="37">
        <f t="shared" si="773"/>
        <v>9701.7977954964681</v>
      </c>
      <c r="AV781" s="34">
        <f t="shared" si="774"/>
        <v>0</v>
      </c>
      <c r="AW781" s="34">
        <f t="shared" si="775"/>
        <v>0.14539655012915262</v>
      </c>
      <c r="AX781" s="37">
        <f t="shared" si="776"/>
        <v>5.7829414901862952</v>
      </c>
      <c r="AY781" s="7">
        <f t="shared" si="777"/>
        <v>7.474416806735019</v>
      </c>
      <c r="AZ781" s="37">
        <f t="shared" si="778"/>
        <v>7.3290202566058662</v>
      </c>
      <c r="BA781" s="2">
        <f>BE781*'mass balance'!$B$17+BF781*'mass balance'!$C$17+BG781*'mass balance'!$D$17+BH781*'mass balance'!$E$17</f>
        <v>1.5669981778121178E-4</v>
      </c>
      <c r="BB781" s="2">
        <f>BE781*'mass balance'!$B$18+BF781*'mass balance'!$C$18+BG781*'mass balance'!$D$18+BH781*'mass balance'!$E$18</f>
        <v>1.5911058420861509E-4</v>
      </c>
      <c r="BC781" s="2">
        <f>BE781*'mass balance'!$B$19+BF781*'mass balance'!$C$19+BG781*'mass balance'!$D$19+BH781*'mass balance'!$E$19</f>
        <v>-1.9888823026076877E-4</v>
      </c>
      <c r="BD781" s="2">
        <f>BE781*'mass balance'!$B$20+BF781*'mass balance'!$C$20+BG781*'mass balance'!$D$20+BH781*'mass balance'!$E$20</f>
        <v>7.2322992822097727E-6</v>
      </c>
      <c r="BE781" s="2">
        <f>N781*'mass balance'!$H$11+R781*'mass balance'!$I$11+S781*'mass balance'!$J$11</f>
        <v>-4.7737325163996376E-4</v>
      </c>
      <c r="BF781" s="2">
        <f>N781*'mass balance'!$H$12+R781*'mass balance'!$I$12+S781*'mass balance'!$J$12</f>
        <v>4.8639651853044131E-5</v>
      </c>
      <c r="BG781" s="2">
        <f>N781*'mass balance'!$H$13+R781*'mass balance'!$I$13+S781*'mass balance'!$J$13</f>
        <v>1.8365958619653795E-4</v>
      </c>
      <c r="BH781" s="2">
        <f>N781*'mass balance'!$H$14+R781*'mass balance'!$I$14+S781*'mass balance'!$J$14</f>
        <v>5.221269939812103E-5</v>
      </c>
      <c r="BI781" s="36">
        <f t="shared" si="779"/>
        <v>6.4767575960678318E-26</v>
      </c>
      <c r="BJ781" s="36">
        <f t="shared" si="780"/>
        <v>1.2211266780799531E-28</v>
      </c>
      <c r="BK781" s="36">
        <f t="shared" si="781"/>
        <v>8.6703453298043269E-27</v>
      </c>
      <c r="BL781" s="36">
        <f t="shared" si="782"/>
        <v>7.998647710874322E-27</v>
      </c>
      <c r="BM781" s="36">
        <f t="shared" si="816"/>
        <v>2.6800217617408468E-25</v>
      </c>
      <c r="BN781" s="36">
        <f t="shared" ca="1" si="783"/>
        <v>0.99560571718518853</v>
      </c>
      <c r="BO781" s="36">
        <f t="shared" ca="1" si="805"/>
        <v>1</v>
      </c>
      <c r="BP781" s="36">
        <f t="shared" si="784"/>
        <v>-2.6800217617408468E-25</v>
      </c>
      <c r="BQ781" s="36">
        <f t="shared" si="806"/>
        <v>1</v>
      </c>
      <c r="BR781" s="2">
        <f t="shared" si="817"/>
        <v>-5</v>
      </c>
      <c r="BS781">
        <v>0</v>
      </c>
      <c r="BT781" s="37">
        <f t="shared" si="807"/>
        <v>0.1993854508364207</v>
      </c>
      <c r="BU781" s="34">
        <f t="shared" si="785"/>
        <v>2.3788141792482107</v>
      </c>
      <c r="BV781" s="34">
        <f t="shared" si="786"/>
        <v>7.474416806735019</v>
      </c>
      <c r="BW781" s="34">
        <f t="shared" si="787"/>
        <v>-5</v>
      </c>
      <c r="BX781" s="34">
        <f t="shared" si="788"/>
        <v>-5</v>
      </c>
      <c r="BY781" s="34">
        <f t="shared" si="789"/>
        <v>4.5963690246613353</v>
      </c>
      <c r="BZ781" s="36">
        <f t="shared" si="808"/>
        <v>1.9888823026076877E-4</v>
      </c>
      <c r="CA781" s="34">
        <f t="shared" si="809"/>
        <v>2.7204925604716209E-2</v>
      </c>
    </row>
    <row r="782" spans="1:79" ht="13.2" x14ac:dyDescent="0.25">
      <c r="A782" s="75">
        <f t="shared" si="790"/>
        <v>2.0493150684931853</v>
      </c>
      <c r="B782" s="34">
        <f t="shared" si="791"/>
        <v>748.00000000001262</v>
      </c>
      <c r="C782">
        <f t="shared" si="792"/>
        <v>20</v>
      </c>
      <c r="D782" s="35">
        <f t="shared" si="750"/>
        <v>3000</v>
      </c>
      <c r="E782" s="27">
        <v>0</v>
      </c>
      <c r="F782" s="64">
        <f t="shared" si="793"/>
        <v>0.96267801959344901</v>
      </c>
      <c r="G782" s="34">
        <v>0</v>
      </c>
      <c r="H782" s="34">
        <f t="shared" si="751"/>
        <v>1</v>
      </c>
      <c r="I782" s="34">
        <f t="shared" si="794"/>
        <v>12793.990880396937</v>
      </c>
      <c r="J782" s="34">
        <f t="shared" si="752"/>
        <v>17135.042725832405</v>
      </c>
      <c r="K782" s="34">
        <f t="shared" si="753"/>
        <v>15025.372995241249</v>
      </c>
      <c r="L782" s="36">
        <f t="shared" si="810"/>
        <v>542.48380387268548</v>
      </c>
      <c r="M782" s="34">
        <f t="shared" si="754"/>
        <v>149.95224105927213</v>
      </c>
      <c r="N782" s="34">
        <f t="shared" si="795"/>
        <v>200.83163114660832</v>
      </c>
      <c r="O782" s="34">
        <f t="shared" si="755"/>
        <v>13.261852397919354</v>
      </c>
      <c r="P782">
        <f t="shared" si="796"/>
        <v>20.55525752920396</v>
      </c>
      <c r="Q782" s="36">
        <f t="shared" si="756"/>
        <v>94.152666216175774</v>
      </c>
      <c r="R782" s="34">
        <f t="shared" si="757"/>
        <v>63.843828875415092</v>
      </c>
      <c r="S782" s="34">
        <f t="shared" si="758"/>
        <v>30.308837340760682</v>
      </c>
      <c r="T782" s="36">
        <f t="shared" si="797"/>
        <v>0.64470942693043942</v>
      </c>
      <c r="U782" s="36">
        <f t="shared" si="759"/>
        <v>27231.958053359984</v>
      </c>
      <c r="V782" s="36">
        <f t="shared" si="760"/>
        <v>3.8807233378267466E-3</v>
      </c>
      <c r="W782" s="68">
        <f t="shared" si="761"/>
        <v>1.54995372535053</v>
      </c>
      <c r="X782">
        <f t="shared" si="762"/>
        <v>2.3807998730449409</v>
      </c>
      <c r="Y782">
        <f t="shared" si="763"/>
        <v>5.4790819485161157E-3</v>
      </c>
      <c r="Z782" s="34">
        <f t="shared" si="764"/>
        <v>1.6980387444359678E-3</v>
      </c>
      <c r="AA782" s="36">
        <f t="shared" si="765"/>
        <v>2.5037672250177024E-3</v>
      </c>
      <c r="AB782" s="34">
        <f t="shared" si="766"/>
        <v>1.9253560391868981E-3</v>
      </c>
      <c r="AC782" s="36">
        <f t="shared" si="767"/>
        <v>19.001734681171101</v>
      </c>
      <c r="AD782" s="34">
        <f t="shared" si="768"/>
        <v>24.286836665040035</v>
      </c>
      <c r="AE782">
        <f t="shared" si="798"/>
        <v>9869.2056401141108</v>
      </c>
      <c r="AF782" s="36">
        <f t="shared" si="799"/>
        <v>24.286836665040035</v>
      </c>
      <c r="AG782" s="34">
        <f t="shared" si="769"/>
        <v>0</v>
      </c>
      <c r="AH782">
        <f t="shared" si="811"/>
        <v>0</v>
      </c>
      <c r="AI782" s="29">
        <f t="shared" si="800"/>
        <v>0</v>
      </c>
      <c r="AJ782">
        <f t="shared" si="801"/>
        <v>0</v>
      </c>
      <c r="AK782" s="36">
        <f t="shared" si="812"/>
        <v>-0.55085564973855239</v>
      </c>
      <c r="AL782" s="36">
        <f t="shared" si="802"/>
        <v>7.8607530937428987E-4</v>
      </c>
      <c r="AM782" s="36">
        <f t="shared" si="803"/>
        <v>0.12869780698323741</v>
      </c>
      <c r="AN782" s="37">
        <f t="shared" si="813"/>
        <v>202.6125371592218</v>
      </c>
      <c r="AO782" s="36">
        <f t="shared" si="814"/>
        <v>1.1518065871008778</v>
      </c>
      <c r="AP782" s="36">
        <f t="shared" si="815"/>
        <v>64.828311263478156</v>
      </c>
      <c r="AQ782" s="74">
        <f t="shared" si="770"/>
        <v>0.72649969661477443</v>
      </c>
      <c r="AR782" s="73">
        <f t="shared" si="771"/>
        <v>0.55060484922867781</v>
      </c>
      <c r="AS782" s="72">
        <f t="shared" si="804"/>
        <v>1.5280539001804818</v>
      </c>
      <c r="AT782" s="37">
        <f t="shared" si="772"/>
        <v>19882.939999787868</v>
      </c>
      <c r="AU782" s="37">
        <f t="shared" si="773"/>
        <v>9721.1505580466019</v>
      </c>
      <c r="AV782" s="34">
        <f t="shared" si="774"/>
        <v>0</v>
      </c>
      <c r="AW782" s="34">
        <f t="shared" si="775"/>
        <v>0.14576095954521254</v>
      </c>
      <c r="AX782" s="37">
        <f t="shared" si="776"/>
        <v>5.7975733822881201</v>
      </c>
      <c r="AY782" s="7">
        <f t="shared" si="777"/>
        <v>7.4932880671838626</v>
      </c>
      <c r="AZ782" s="37">
        <f t="shared" si="778"/>
        <v>7.3475271076386504</v>
      </c>
      <c r="BA782" s="2">
        <f>BE782*'mass balance'!$B$17+BF782*'mass balance'!$C$17+BG782*'mass balance'!$D$17+BH782*'mass balance'!$E$17</f>
        <v>1.5699887783123258E-4</v>
      </c>
      <c r="BB782" s="2">
        <f>BE782*'mass balance'!$B$18+BF782*'mass balance'!$C$18+BG782*'mass balance'!$D$18+BH782*'mass balance'!$E$18</f>
        <v>1.5941424518248228E-4</v>
      </c>
      <c r="BC782" s="2">
        <f>BE782*'mass balance'!$B$19+BF782*'mass balance'!$C$19+BG782*'mass balance'!$D$19+BH782*'mass balance'!$E$19</f>
        <v>-1.9926780647810285E-4</v>
      </c>
      <c r="BD782" s="2">
        <f>BE782*'mass balance'!$B$20+BF782*'mass balance'!$C$20+BG782*'mass balance'!$D$20+BH782*'mass balance'!$E$20</f>
        <v>7.2461020537491952E-6</v>
      </c>
      <c r="BE782" s="2">
        <f>N782*'mass balance'!$H$11+R782*'mass balance'!$I$11+S782*'mass balance'!$J$11</f>
        <v>-4.7817055034906736E-4</v>
      </c>
      <c r="BF782" s="2">
        <f>N782*'mass balance'!$H$12+R782*'mass balance'!$I$12+S782*'mass balance'!$J$12</f>
        <v>4.8712008424603521E-5</v>
      </c>
      <c r="BG782" s="2">
        <f>N782*'mass balance'!$H$13+R782*'mass balance'!$I$13+S782*'mass balance'!$J$13</f>
        <v>1.8392924988005607E-4</v>
      </c>
      <c r="BH782" s="2">
        <f>N782*'mass balance'!$H$14+R782*'mass balance'!$I$14+S782*'mass balance'!$J$14</f>
        <v>5.2299903944429239E-5</v>
      </c>
      <c r="BI782" s="36">
        <f t="shared" si="779"/>
        <v>6.4767575960678318E-26</v>
      </c>
      <c r="BJ782" s="36">
        <f t="shared" si="780"/>
        <v>1.2174187386912062E-28</v>
      </c>
      <c r="BK782" s="36">
        <f t="shared" si="781"/>
        <v>8.792457997612322E-27</v>
      </c>
      <c r="BL782" s="36">
        <f t="shared" si="782"/>
        <v>8.1014161806912792E-27</v>
      </c>
      <c r="BM782" s="36">
        <f t="shared" si="816"/>
        <v>2.7600082388495901E-25</v>
      </c>
      <c r="BN782" s="36">
        <f t="shared" ca="1" si="783"/>
        <v>0.3613937606620693</v>
      </c>
      <c r="BO782" s="36">
        <f t="shared" ca="1" si="805"/>
        <v>1</v>
      </c>
      <c r="BP782" s="36">
        <f t="shared" si="784"/>
        <v>-2.7600082388495901E-25</v>
      </c>
      <c r="BQ782" s="36">
        <f t="shared" si="806"/>
        <v>1</v>
      </c>
      <c r="BR782" s="2">
        <f t="shared" si="817"/>
        <v>-5</v>
      </c>
      <c r="BS782">
        <v>0</v>
      </c>
      <c r="BT782" s="37">
        <f t="shared" si="807"/>
        <v>0.1997659759942981</v>
      </c>
      <c r="BU782" s="34">
        <f t="shared" si="785"/>
        <v>2.3807998730449409</v>
      </c>
      <c r="BV782" s="34">
        <f t="shared" si="786"/>
        <v>7.4932880671838626</v>
      </c>
      <c r="BW782" s="34">
        <f t="shared" si="787"/>
        <v>-5</v>
      </c>
      <c r="BX782" s="34">
        <f t="shared" si="788"/>
        <v>-5</v>
      </c>
      <c r="BY782" s="34">
        <f t="shared" si="789"/>
        <v>4.6040457829994637</v>
      </c>
      <c r="BZ782" s="36">
        <f t="shared" si="808"/>
        <v>1.9926780647810285E-4</v>
      </c>
      <c r="CA782" s="34">
        <f t="shared" si="809"/>
        <v>2.7188191764085771E-2</v>
      </c>
    </row>
    <row r="783" spans="1:79" ht="13.2" x14ac:dyDescent="0.25">
      <c r="A783" s="75">
        <f t="shared" si="790"/>
        <v>2.0520547945205827</v>
      </c>
      <c r="B783" s="34">
        <f t="shared" si="791"/>
        <v>749.00000000001273</v>
      </c>
      <c r="C783">
        <f t="shared" si="792"/>
        <v>20</v>
      </c>
      <c r="D783" s="35">
        <f t="shared" si="750"/>
        <v>3000</v>
      </c>
      <c r="E783" s="27">
        <v>0</v>
      </c>
      <c r="F783" s="64">
        <f t="shared" si="793"/>
        <v>0.96267801959344901</v>
      </c>
      <c r="G783" s="34">
        <v>0</v>
      </c>
      <c r="H783" s="34">
        <f t="shared" si="751"/>
        <v>1</v>
      </c>
      <c r="I783" s="34">
        <f t="shared" si="794"/>
        <v>12793.990880396937</v>
      </c>
      <c r="J783" s="34">
        <f t="shared" si="752"/>
        <v>17163.63224278764</v>
      </c>
      <c r="K783" s="34">
        <f t="shared" si="753"/>
        <v>15050.442565412704</v>
      </c>
      <c r="L783" s="36">
        <f t="shared" si="810"/>
        <v>543.84205704092494</v>
      </c>
      <c r="M783" s="34">
        <f t="shared" si="754"/>
        <v>149.95224105927213</v>
      </c>
      <c r="N783" s="34">
        <f t="shared" si="795"/>
        <v>201.16671518553849</v>
      </c>
      <c r="O783" s="34">
        <f t="shared" si="755"/>
        <v>13.261852397919354</v>
      </c>
      <c r="P783">
        <f t="shared" si="796"/>
        <v>20.606723109307381</v>
      </c>
      <c r="Q783" s="36">
        <f t="shared" si="756"/>
        <v>94.33129317039689</v>
      </c>
      <c r="R783" s="34">
        <f t="shared" si="757"/>
        <v>63.977421770260761</v>
      </c>
      <c r="S783" s="34">
        <f t="shared" si="758"/>
        <v>30.353871400136125</v>
      </c>
      <c r="T783" s="36">
        <f t="shared" si="797"/>
        <v>0.64112246377414706</v>
      </c>
      <c r="U783" s="36">
        <f t="shared" si="759"/>
        <v>27232.602762786915</v>
      </c>
      <c r="V783" s="36">
        <f t="shared" si="760"/>
        <v>3.8864894687822356E-3</v>
      </c>
      <c r="W783" s="68">
        <f t="shared" si="761"/>
        <v>1.5538344486883569</v>
      </c>
      <c r="X783">
        <f t="shared" si="762"/>
        <v>2.3827852065918269</v>
      </c>
      <c r="Y783">
        <f t="shared" si="763"/>
        <v>5.4790819485161157E-3</v>
      </c>
      <c r="Z783" s="34">
        <f t="shared" si="764"/>
        <v>1.6980387444359678E-3</v>
      </c>
      <c r="AA783" s="36">
        <f t="shared" si="765"/>
        <v>2.5012249355540741E-3</v>
      </c>
      <c r="AB783" s="34">
        <f t="shared" si="766"/>
        <v>1.9253560391868981E-3</v>
      </c>
      <c r="AC783" s="36">
        <f t="shared" si="767"/>
        <v>19.048495488816879</v>
      </c>
      <c r="AD783" s="34">
        <f t="shared" si="768"/>
        <v>24.322203172136501</v>
      </c>
      <c r="AE783">
        <f t="shared" si="798"/>
        <v>9893.4924767791508</v>
      </c>
      <c r="AF783" s="36">
        <f t="shared" si="799"/>
        <v>24.322203172136501</v>
      </c>
      <c r="AG783" s="34">
        <f t="shared" si="769"/>
        <v>0</v>
      </c>
      <c r="AH783">
        <f t="shared" si="811"/>
        <v>0</v>
      </c>
      <c r="AI783" s="29">
        <f t="shared" si="800"/>
        <v>0</v>
      </c>
      <c r="AJ783">
        <f t="shared" si="801"/>
        <v>0</v>
      </c>
      <c r="AK783" s="36">
        <f t="shared" si="812"/>
        <v>-0.55060484922867781</v>
      </c>
      <c r="AL783" s="36">
        <f t="shared" si="802"/>
        <v>7.8300584510367067E-4</v>
      </c>
      <c r="AM783" s="36">
        <f t="shared" si="803"/>
        <v>0.12833401092844354</v>
      </c>
      <c r="AN783" s="37">
        <f t="shared" si="813"/>
        <v>202.06168150948324</v>
      </c>
      <c r="AO783" s="36">
        <f t="shared" si="814"/>
        <v>1.152592662410252</v>
      </c>
      <c r="AP783" s="36">
        <f t="shared" si="815"/>
        <v>64.957009070461396</v>
      </c>
      <c r="AQ783" s="74">
        <f t="shared" si="770"/>
        <v>0.72304313566943823</v>
      </c>
      <c r="AR783" s="73">
        <f t="shared" si="771"/>
        <v>0.550348002085293</v>
      </c>
      <c r="AS783" s="72">
        <f t="shared" si="804"/>
        <v>1.5311845960896768</v>
      </c>
      <c r="AT783" s="37">
        <f t="shared" si="772"/>
        <v>19788.340381643538</v>
      </c>
      <c r="AU783" s="37">
        <f t="shared" si="773"/>
        <v>9740.449082623154</v>
      </c>
      <c r="AV783" s="34">
        <f t="shared" si="774"/>
        <v>0</v>
      </c>
      <c r="AW783" s="34">
        <f t="shared" si="775"/>
        <v>0.146125911058409</v>
      </c>
      <c r="AX783" s="37">
        <f t="shared" si="776"/>
        <v>5.8122267561856917</v>
      </c>
      <c r="AY783" s="7">
        <f t="shared" si="777"/>
        <v>7.5121871159324574</v>
      </c>
      <c r="AZ783" s="37">
        <f t="shared" si="778"/>
        <v>7.3660612048740486</v>
      </c>
      <c r="BA783" s="2">
        <f>BE783*'mass balance'!$B$17+BF783*'mass balance'!$C$17+BG783*'mass balance'!$D$17+BH783*'mass balance'!$E$17</f>
        <v>1.5729822384628685E-4</v>
      </c>
      <c r="BB783" s="2">
        <f>BE783*'mass balance'!$B$18+BF783*'mass balance'!$C$18+BG783*'mass balance'!$D$18+BH783*'mass balance'!$E$18</f>
        <v>1.5971819652084511E-4</v>
      </c>
      <c r="BC783" s="2">
        <f>BE783*'mass balance'!$B$19+BF783*'mass balance'!$C$19+BG783*'mass balance'!$D$19+BH783*'mass balance'!$E$19</f>
        <v>-1.996477456510564E-4</v>
      </c>
      <c r="BD783" s="2">
        <f>BE783*'mass balance'!$B$20+BF783*'mass balance'!$C$20+BG783*'mass balance'!$D$20+BH783*'mass balance'!$E$20</f>
        <v>7.2599180236747816E-6</v>
      </c>
      <c r="BE783" s="2">
        <f>N783*'mass balance'!$H$11+R783*'mass balance'!$I$11+S783*'mass balance'!$J$11</f>
        <v>-4.7896836948937733E-4</v>
      </c>
      <c r="BF783" s="2">
        <f>N783*'mass balance'!$H$12+R783*'mass balance'!$I$12+S783*'mass balance'!$J$12</f>
        <v>4.8784386637433887E-5</v>
      </c>
      <c r="BG783" s="2">
        <f>N783*'mass balance'!$H$13+R783*'mass balance'!$I$13+S783*'mass balance'!$J$13</f>
        <v>1.8419900347438204E-4</v>
      </c>
      <c r="BH783" s="2">
        <f>N783*'mass balance'!$H$14+R783*'mass balance'!$I$14+S783*'mass balance'!$J$14</f>
        <v>5.238716541290064E-5</v>
      </c>
      <c r="BI783" s="36">
        <f t="shared" si="779"/>
        <v>6.4767575960678318E-26</v>
      </c>
      <c r="BJ783" s="36">
        <f t="shared" si="780"/>
        <v>1.2137274404832083E-28</v>
      </c>
      <c r="BK783" s="36">
        <f t="shared" si="781"/>
        <v>8.9141998714814426E-27</v>
      </c>
      <c r="BL783" s="36">
        <f t="shared" si="782"/>
        <v>8.2035962643824677E-27</v>
      </c>
      <c r="BM783" s="36">
        <f t="shared" si="816"/>
        <v>2.8410224006565029E-25</v>
      </c>
      <c r="BN783" s="36">
        <f t="shared" ca="1" si="783"/>
        <v>6.9386580886774296E-2</v>
      </c>
      <c r="BO783" s="36">
        <f t="shared" ca="1" si="805"/>
        <v>1</v>
      </c>
      <c r="BP783" s="36">
        <f t="shared" si="784"/>
        <v>-2.8410224006565029E-25</v>
      </c>
      <c r="BQ783" s="36">
        <f t="shared" si="806"/>
        <v>1</v>
      </c>
      <c r="BR783" s="2">
        <f t="shared" si="817"/>
        <v>-5</v>
      </c>
      <c r="BS783">
        <v>0</v>
      </c>
      <c r="BT783" s="37">
        <f t="shared" si="807"/>
        <v>0.200146865015184</v>
      </c>
      <c r="BU783" s="34">
        <f t="shared" si="785"/>
        <v>2.3827852065918269</v>
      </c>
      <c r="BV783" s="34">
        <f t="shared" si="786"/>
        <v>7.5121871159324574</v>
      </c>
      <c r="BW783" s="34">
        <f t="shared" si="787"/>
        <v>-5</v>
      </c>
      <c r="BX783" s="34">
        <f t="shared" si="788"/>
        <v>-5</v>
      </c>
      <c r="BY783" s="34">
        <f t="shared" si="789"/>
        <v>4.6117275522883903</v>
      </c>
      <c r="BZ783" s="36">
        <f t="shared" si="808"/>
        <v>1.996477456510564E-4</v>
      </c>
      <c r="CA783" s="34">
        <f t="shared" si="809"/>
        <v>2.7171490902457997E-2</v>
      </c>
    </row>
    <row r="784" spans="1:79" ht="13.2" x14ac:dyDescent="0.25">
      <c r="A784" s="75">
        <f t="shared" si="790"/>
        <v>2.0547945205479801</v>
      </c>
      <c r="B784" s="34">
        <f t="shared" si="791"/>
        <v>750.00000000001273</v>
      </c>
      <c r="C784">
        <f t="shared" si="792"/>
        <v>20</v>
      </c>
      <c r="D784" s="35">
        <f t="shared" si="750"/>
        <v>3000</v>
      </c>
      <c r="E784" s="27">
        <v>0</v>
      </c>
      <c r="F784" s="64">
        <f t="shared" si="793"/>
        <v>0.96267801959344901</v>
      </c>
      <c r="G784" s="34">
        <v>0</v>
      </c>
      <c r="H784" s="34">
        <f t="shared" si="751"/>
        <v>1</v>
      </c>
      <c r="I784" s="34">
        <f t="shared" si="794"/>
        <v>12793.990880396937</v>
      </c>
      <c r="J784" s="34">
        <f t="shared" si="752"/>
        <v>17192.240395126122</v>
      </c>
      <c r="K784" s="34">
        <f t="shared" si="753"/>
        <v>15075.528476575468</v>
      </c>
      <c r="L784" s="36">
        <f t="shared" si="810"/>
        <v>545.20232835499871</v>
      </c>
      <c r="M784" s="34">
        <f t="shared" si="754"/>
        <v>149.95224105927213</v>
      </c>
      <c r="N784" s="34">
        <f t="shared" si="795"/>
        <v>201.50201764087271</v>
      </c>
      <c r="O784" s="34">
        <f t="shared" si="755"/>
        <v>13.261852397919354</v>
      </c>
      <c r="P784">
        <f t="shared" si="796"/>
        <v>20.658265158988439</v>
      </c>
      <c r="Q784" s="36">
        <f t="shared" si="756"/>
        <v>94.510086536053379</v>
      </c>
      <c r="R784" s="34">
        <f t="shared" si="757"/>
        <v>64.111167645669696</v>
      </c>
      <c r="S784" s="34">
        <f t="shared" si="758"/>
        <v>30.398918890383676</v>
      </c>
      <c r="T784" s="36">
        <f t="shared" si="797"/>
        <v>0.63755852324979756</v>
      </c>
      <c r="U784" s="36">
        <f t="shared" si="759"/>
        <v>27233.243885250689</v>
      </c>
      <c r="V784" s="36">
        <f t="shared" si="760"/>
        <v>3.8922573194176365E-3</v>
      </c>
      <c r="W784" s="68">
        <f t="shared" si="761"/>
        <v>1.5577209381571391</v>
      </c>
      <c r="X784">
        <f t="shared" si="762"/>
        <v>2.384770179813974</v>
      </c>
      <c r="Y784">
        <f t="shared" si="763"/>
        <v>5.4790819485161157E-3</v>
      </c>
      <c r="Z784" s="34">
        <f t="shared" si="764"/>
        <v>1.6980387444359678E-3</v>
      </c>
      <c r="AA784" s="36">
        <f t="shared" si="765"/>
        <v>2.4986871679483036E-3</v>
      </c>
      <c r="AB784" s="34">
        <f t="shared" si="766"/>
        <v>1.9253560391868981E-3</v>
      </c>
      <c r="AC784" s="36">
        <f t="shared" si="767"/>
        <v>19.095324389580682</v>
      </c>
      <c r="AD784" s="34">
        <f t="shared" si="768"/>
        <v>24.357578097100578</v>
      </c>
      <c r="AE784">
        <f t="shared" si="798"/>
        <v>9917.814679951287</v>
      </c>
      <c r="AF784" s="36">
        <f t="shared" si="799"/>
        <v>24.357578097100578</v>
      </c>
      <c r="AG784" s="34">
        <f t="shared" si="769"/>
        <v>0</v>
      </c>
      <c r="AH784">
        <f t="shared" si="811"/>
        <v>0</v>
      </c>
      <c r="AI784" s="29">
        <f t="shared" si="800"/>
        <v>0</v>
      </c>
      <c r="AJ784">
        <f t="shared" si="801"/>
        <v>0</v>
      </c>
      <c r="AK784" s="36">
        <f t="shared" si="812"/>
        <v>-0.550348002085293</v>
      </c>
      <c r="AL784" s="36">
        <f t="shared" si="802"/>
        <v>7.7993584127030097E-4</v>
      </c>
      <c r="AM784" s="36">
        <f t="shared" si="803"/>
        <v>0.12796813121742417</v>
      </c>
      <c r="AN784" s="37">
        <f t="shared" si="813"/>
        <v>201.51107666025456</v>
      </c>
      <c r="AO784" s="36">
        <f t="shared" si="814"/>
        <v>1.1533756682553558</v>
      </c>
      <c r="AP784" s="36">
        <f t="shared" si="815"/>
        <v>65.085343081389837</v>
      </c>
      <c r="AQ784" s="74">
        <f t="shared" si="770"/>
        <v>0.7196053172719713</v>
      </c>
      <c r="AR784" s="73">
        <f t="shared" si="771"/>
        <v>0.5500851230497158</v>
      </c>
      <c r="AS784" s="72">
        <f t="shared" si="804"/>
        <v>1.5343073154891107</v>
      </c>
      <c r="AT784" s="37">
        <f t="shared" si="772"/>
        <v>19694.253712033751</v>
      </c>
      <c r="AU784" s="37">
        <f t="shared" si="773"/>
        <v>9759.6930551659989</v>
      </c>
      <c r="AV784" s="34">
        <f t="shared" si="774"/>
        <v>0</v>
      </c>
      <c r="AW784" s="34">
        <f t="shared" si="775"/>
        <v>0.14649140483087886</v>
      </c>
      <c r="AX784" s="37">
        <f t="shared" si="776"/>
        <v>5.8269016190487219</v>
      </c>
      <c r="AY784" s="7">
        <f t="shared" si="777"/>
        <v>7.5311139620367404</v>
      </c>
      <c r="AZ784" s="37">
        <f t="shared" si="778"/>
        <v>7.3846225572058612</v>
      </c>
      <c r="BA784" s="2">
        <f>BE784*'mass balance'!$B$17+BF784*'mass balance'!$C$17+BG784*'mass balance'!$D$17+BH784*'mass balance'!$E$17</f>
        <v>1.5759785578830216E-4</v>
      </c>
      <c r="BB784" s="2">
        <f>BE784*'mass balance'!$B$18+BF784*'mass balance'!$C$18+BG784*'mass balance'!$D$18+BH784*'mass balance'!$E$18</f>
        <v>1.600224381850453E-4</v>
      </c>
      <c r="BC784" s="2">
        <f>BE784*'mass balance'!$B$19+BF784*'mass balance'!$C$19+BG784*'mass balance'!$D$19+BH784*'mass balance'!$E$19</f>
        <v>-2.0002804773130658E-4</v>
      </c>
      <c r="BD784" s="2">
        <f>BE784*'mass balance'!$B$20+BF784*'mass balance'!$C$20+BG784*'mass balance'!$D$20+BH784*'mass balance'!$E$20</f>
        <v>7.2737471902293323E-6</v>
      </c>
      <c r="BE784" s="2">
        <f>N784*'mass balance'!$H$11+R784*'mass balance'!$I$11+S784*'mass balance'!$J$11</f>
        <v>-4.7976670866874452E-4</v>
      </c>
      <c r="BF784" s="2">
        <f>N784*'mass balance'!$H$12+R784*'mass balance'!$I$12+S784*'mass balance'!$J$12</f>
        <v>4.8856786436204625E-5</v>
      </c>
      <c r="BG784" s="2">
        <f>N784*'mass balance'!$H$13+R784*'mass balance'!$I$13+S784*'mass balance'!$J$13</f>
        <v>1.8446884673244715E-4</v>
      </c>
      <c r="BH784" s="2">
        <f>N784*'mass balance'!$H$14+R784*'mass balance'!$I$14+S784*'mass balance'!$J$14</f>
        <v>5.2474483760643929E-5</v>
      </c>
      <c r="BI784" s="36">
        <f t="shared" si="779"/>
        <v>6.4767575960678318E-26</v>
      </c>
      <c r="BJ784" s="36">
        <f t="shared" si="780"/>
        <v>1.2100526942059622E-28</v>
      </c>
      <c r="BK784" s="36">
        <f t="shared" si="781"/>
        <v>9.0355726155297629E-27</v>
      </c>
      <c r="BL784" s="36">
        <f t="shared" si="782"/>
        <v>8.3051917731755124E-27</v>
      </c>
      <c r="BM784" s="36">
        <f t="shared" si="816"/>
        <v>2.9230583633003274E-25</v>
      </c>
      <c r="BN784" s="36">
        <f t="shared" ca="1" si="783"/>
        <v>0.91183618911857589</v>
      </c>
      <c r="BO784" s="36">
        <f t="shared" ca="1" si="805"/>
        <v>1</v>
      </c>
      <c r="BP784" s="36">
        <f t="shared" si="784"/>
        <v>-2.9230583633003274E-25</v>
      </c>
      <c r="BQ784" s="36">
        <f t="shared" si="806"/>
        <v>1</v>
      </c>
      <c r="BR784" s="2">
        <f t="shared" si="817"/>
        <v>-5</v>
      </c>
      <c r="BS784">
        <v>0</v>
      </c>
      <c r="BT784" s="37">
        <f t="shared" si="807"/>
        <v>0.20052811785063482</v>
      </c>
      <c r="BU784" s="34">
        <f t="shared" si="785"/>
        <v>2.384770179813974</v>
      </c>
      <c r="BV784" s="34">
        <f t="shared" si="786"/>
        <v>7.5311139620367404</v>
      </c>
      <c r="BW784" s="34">
        <f t="shared" si="787"/>
        <v>-5</v>
      </c>
      <c r="BX784" s="34">
        <f t="shared" si="788"/>
        <v>-5</v>
      </c>
      <c r="BY784" s="34">
        <f t="shared" si="789"/>
        <v>4.6194143287523213</v>
      </c>
      <c r="BZ784" s="36">
        <f t="shared" si="808"/>
        <v>2.0002804773130658E-4</v>
      </c>
      <c r="CA784" s="34">
        <f t="shared" si="809"/>
        <v>2.7154822917111847E-2</v>
      </c>
    </row>
    <row r="785" spans="1:79" ht="13.2" x14ac:dyDescent="0.25">
      <c r="A785" s="75">
        <f t="shared" si="790"/>
        <v>2.0575342465753774</v>
      </c>
      <c r="B785" s="34">
        <f t="shared" si="791"/>
        <v>751.00000000001273</v>
      </c>
      <c r="C785">
        <f t="shared" si="792"/>
        <v>20</v>
      </c>
      <c r="D785" s="35">
        <f t="shared" si="750"/>
        <v>3000</v>
      </c>
      <c r="E785" s="27">
        <v>0</v>
      </c>
      <c r="F785" s="64">
        <f t="shared" si="793"/>
        <v>0.96267801959344901</v>
      </c>
      <c r="G785" s="34">
        <v>0</v>
      </c>
      <c r="H785" s="34">
        <f t="shared" si="751"/>
        <v>1</v>
      </c>
      <c r="I785" s="34">
        <f t="shared" si="794"/>
        <v>12793.990880396937</v>
      </c>
      <c r="J785" s="34">
        <f t="shared" si="752"/>
        <v>17220.867168807359</v>
      </c>
      <c r="K785" s="34">
        <f t="shared" si="753"/>
        <v>15100.630716417712</v>
      </c>
      <c r="L785" s="36">
        <f t="shared" si="810"/>
        <v>546.56461841679481</v>
      </c>
      <c r="M785" s="34">
        <f t="shared" si="754"/>
        <v>149.95224105927213</v>
      </c>
      <c r="N785" s="34">
        <f t="shared" si="795"/>
        <v>201.83753834804901</v>
      </c>
      <c r="O785" s="34">
        <f t="shared" si="755"/>
        <v>13.261852397919354</v>
      </c>
      <c r="P785">
        <f t="shared" si="796"/>
        <v>20.709883701053275</v>
      </c>
      <c r="Q785" s="36">
        <f t="shared" si="756"/>
        <v>94.68904629167659</v>
      </c>
      <c r="R785" s="34">
        <f t="shared" si="757"/>
        <v>64.245066514577417</v>
      </c>
      <c r="S785" s="34">
        <f t="shared" si="758"/>
        <v>30.44397977709917</v>
      </c>
      <c r="T785" s="36">
        <f t="shared" si="797"/>
        <v>0.63401743759455997</v>
      </c>
      <c r="U785" s="36">
        <f t="shared" si="759"/>
        <v>27233.881443773938</v>
      </c>
      <c r="V785" s="36">
        <f t="shared" si="760"/>
        <v>3.8980268853278663E-3</v>
      </c>
      <c r="W785" s="68">
        <f t="shared" si="761"/>
        <v>1.5616131954765566</v>
      </c>
      <c r="X785">
        <f t="shared" si="762"/>
        <v>2.3867547926374035</v>
      </c>
      <c r="Y785">
        <f t="shared" si="763"/>
        <v>5.4790819485161157E-3</v>
      </c>
      <c r="Z785" s="34">
        <f t="shared" si="764"/>
        <v>1.6980387444359678E-3</v>
      </c>
      <c r="AA785" s="36">
        <f t="shared" si="765"/>
        <v>2.4961539109806942E-3</v>
      </c>
      <c r="AB785" s="34">
        <f t="shared" si="766"/>
        <v>1.9253560391868981E-3</v>
      </c>
      <c r="AC785" s="36">
        <f t="shared" si="767"/>
        <v>19.142221399669904</v>
      </c>
      <c r="AD785" s="34">
        <f t="shared" si="768"/>
        <v>24.392961413854241</v>
      </c>
      <c r="AE785">
        <f t="shared" si="798"/>
        <v>9942.1722580483874</v>
      </c>
      <c r="AF785" s="36">
        <f t="shared" si="799"/>
        <v>24.392961413854241</v>
      </c>
      <c r="AG785" s="34">
        <f t="shared" si="769"/>
        <v>0</v>
      </c>
      <c r="AH785">
        <f t="shared" si="811"/>
        <v>0</v>
      </c>
      <c r="AI785" s="29">
        <f t="shared" si="800"/>
        <v>0</v>
      </c>
      <c r="AJ785">
        <f t="shared" si="801"/>
        <v>0</v>
      </c>
      <c r="AK785" s="36">
        <f t="shared" si="812"/>
        <v>-0.5500851230497158</v>
      </c>
      <c r="AL785" s="36">
        <f t="shared" si="802"/>
        <v>7.7686532827218836E-4</v>
      </c>
      <c r="AM785" s="36">
        <f t="shared" si="803"/>
        <v>0.12760017866026271</v>
      </c>
      <c r="AN785" s="37">
        <f t="shared" si="813"/>
        <v>200.96072865816927</v>
      </c>
      <c r="AO785" s="36">
        <f t="shared" si="814"/>
        <v>1.1541556040966261</v>
      </c>
      <c r="AP785" s="36">
        <f t="shared" si="815"/>
        <v>65.213311212607266</v>
      </c>
      <c r="AQ785" s="74">
        <f t="shared" si="770"/>
        <v>0.71618611815493372</v>
      </c>
      <c r="AR785" s="73">
        <f t="shared" si="771"/>
        <v>0.54981622704899369</v>
      </c>
      <c r="AS785" s="72">
        <f t="shared" si="804"/>
        <v>1.5374220092233373</v>
      </c>
      <c r="AT785" s="37">
        <f t="shared" si="772"/>
        <v>19600.67661735888</v>
      </c>
      <c r="AU785" s="37">
        <f t="shared" si="773"/>
        <v>9778.8821632262188</v>
      </c>
      <c r="AV785" s="34">
        <f t="shared" si="774"/>
        <v>0</v>
      </c>
      <c r="AW785" s="34">
        <f t="shared" si="775"/>
        <v>0.14685744102434445</v>
      </c>
      <c r="AX785" s="37">
        <f t="shared" si="776"/>
        <v>5.841597978027198</v>
      </c>
      <c r="AY785" s="7">
        <f t="shared" si="777"/>
        <v>7.5500686145280991</v>
      </c>
      <c r="AZ785" s="37">
        <f t="shared" si="778"/>
        <v>7.4032111735037542</v>
      </c>
      <c r="BA785" s="2">
        <f>BE785*'mass balance'!$B$17+BF785*'mass balance'!$C$17+BG785*'mass balance'!$D$17+BH785*'mass balance'!$E$17</f>
        <v>1.5789777361912934E-4</v>
      </c>
      <c r="BB785" s="2">
        <f>BE785*'mass balance'!$B$18+BF785*'mass balance'!$C$18+BG785*'mass balance'!$D$18+BH785*'mass balance'!$E$18</f>
        <v>1.6032697013634669E-4</v>
      </c>
      <c r="BC785" s="2">
        <f>BE785*'mass balance'!$B$19+BF785*'mass balance'!$C$19+BG785*'mass balance'!$D$19+BH785*'mass balance'!$E$19</f>
        <v>-2.0040871267043331E-4</v>
      </c>
      <c r="BD785" s="2">
        <f>BE785*'mass balance'!$B$20+BF785*'mass balance'!$C$20+BG785*'mass balance'!$D$20+BH785*'mass balance'!$E$20</f>
        <v>7.2875895516521224E-6</v>
      </c>
      <c r="BE785" s="2">
        <f>N785*'mass balance'!$H$11+R785*'mass balance'!$I$11+S785*'mass balance'!$J$11</f>
        <v>-4.8056556749535476E-4</v>
      </c>
      <c r="BF785" s="2">
        <f>N785*'mass balance'!$H$12+R785*'mass balance'!$I$12+S785*'mass balance'!$J$12</f>
        <v>4.8929207765621742E-5</v>
      </c>
      <c r="BG785" s="2">
        <f>N785*'mass balance'!$H$13+R785*'mass balance'!$I$13+S785*'mass balance'!$J$13</f>
        <v>1.8473877940753866E-4</v>
      </c>
      <c r="BH785" s="2">
        <f>N785*'mass balance'!$H$14+R785*'mass balance'!$I$14+S785*'mass balance'!$J$14</f>
        <v>5.2561858944804423E-5</v>
      </c>
      <c r="BI785" s="36">
        <f t="shared" si="779"/>
        <v>6.4767575960678318E-26</v>
      </c>
      <c r="BJ785" s="36">
        <f t="shared" si="780"/>
        <v>1.2063944111641764E-28</v>
      </c>
      <c r="BK785" s="36">
        <f t="shared" si="781"/>
        <v>9.1565778849503587E-27</v>
      </c>
      <c r="BL785" s="36">
        <f t="shared" si="782"/>
        <v>8.4062064914666079E-27</v>
      </c>
      <c r="BM785" s="36">
        <f t="shared" si="816"/>
        <v>3.0061102810320825E-25</v>
      </c>
      <c r="BN785" s="36">
        <f t="shared" ca="1" si="783"/>
        <v>0.57460864634815167</v>
      </c>
      <c r="BO785" s="36">
        <f t="shared" ca="1" si="805"/>
        <v>1</v>
      </c>
      <c r="BP785" s="36">
        <f t="shared" si="784"/>
        <v>-3.0061102810320825E-25</v>
      </c>
      <c r="BQ785" s="36">
        <f t="shared" si="806"/>
        <v>1</v>
      </c>
      <c r="BR785" s="2">
        <f t="shared" si="817"/>
        <v>-5</v>
      </c>
      <c r="BS785">
        <v>0</v>
      </c>
      <c r="BT785" s="37">
        <f t="shared" si="807"/>
        <v>0.20090973445210938</v>
      </c>
      <c r="BU785" s="34">
        <f t="shared" si="785"/>
        <v>2.3867547926374035</v>
      </c>
      <c r="BV785" s="34">
        <f t="shared" si="786"/>
        <v>7.5500686145280991</v>
      </c>
      <c r="BW785" s="34">
        <f t="shared" si="787"/>
        <v>-5</v>
      </c>
      <c r="BX785" s="34">
        <f t="shared" si="788"/>
        <v>-5</v>
      </c>
      <c r="BY785" s="34">
        <f t="shared" si="789"/>
        <v>4.627106108618694</v>
      </c>
      <c r="BZ785" s="36">
        <f t="shared" si="808"/>
        <v>2.0040871267043331E-4</v>
      </c>
      <c r="CA785" s="34">
        <f t="shared" si="809"/>
        <v>2.7138187705784952E-2</v>
      </c>
    </row>
    <row r="786" spans="1:79" ht="13.2" x14ac:dyDescent="0.25">
      <c r="A786" s="75">
        <f t="shared" si="790"/>
        <v>2.0602739726027748</v>
      </c>
      <c r="B786" s="34">
        <f t="shared" si="791"/>
        <v>752.00000000001285</v>
      </c>
      <c r="C786">
        <f t="shared" si="792"/>
        <v>20</v>
      </c>
      <c r="D786" s="35">
        <f t="shared" si="750"/>
        <v>3000</v>
      </c>
      <c r="E786" s="27">
        <v>0</v>
      </c>
      <c r="F786" s="64">
        <f t="shared" si="793"/>
        <v>0.96267801959344901</v>
      </c>
      <c r="G786" s="34">
        <v>0</v>
      </c>
      <c r="H786" s="34">
        <f t="shared" si="751"/>
        <v>1</v>
      </c>
      <c r="I786" s="34">
        <f t="shared" si="794"/>
        <v>12793.990880396937</v>
      </c>
      <c r="J786" s="34">
        <f t="shared" si="752"/>
        <v>17249.512549802803</v>
      </c>
      <c r="K786" s="34">
        <f t="shared" si="753"/>
        <v>15125.749272638088</v>
      </c>
      <c r="L786" s="36">
        <f t="shared" si="810"/>
        <v>547.92892782665956</v>
      </c>
      <c r="M786" s="34">
        <f t="shared" si="754"/>
        <v>149.95224105927213</v>
      </c>
      <c r="N786" s="34">
        <f t="shared" si="795"/>
        <v>202.17327714264556</v>
      </c>
      <c r="O786" s="34">
        <f t="shared" si="755"/>
        <v>13.261852397919354</v>
      </c>
      <c r="P786">
        <f t="shared" si="796"/>
        <v>20.761578758249616</v>
      </c>
      <c r="Q786" s="36">
        <f t="shared" si="756"/>
        <v>94.868172415732346</v>
      </c>
      <c r="R786" s="34">
        <f t="shared" si="757"/>
        <v>64.379118389830879</v>
      </c>
      <c r="S786" s="34">
        <f t="shared" si="758"/>
        <v>30.489054025901478</v>
      </c>
      <c r="T786" s="36">
        <f t="shared" si="797"/>
        <v>0.63049904041480831</v>
      </c>
      <c r="U786" s="36">
        <f t="shared" si="759"/>
        <v>27234.515461211533</v>
      </c>
      <c r="V786" s="36">
        <f t="shared" si="760"/>
        <v>3.9037981621107883E-3</v>
      </c>
      <c r="W786" s="68">
        <f t="shared" si="761"/>
        <v>1.5655112223618846</v>
      </c>
      <c r="X786">
        <f t="shared" si="762"/>
        <v>2.3887390449890487</v>
      </c>
      <c r="Y786">
        <f t="shared" si="763"/>
        <v>5.4790819485161157E-3</v>
      </c>
      <c r="Z786" s="34">
        <f t="shared" si="764"/>
        <v>1.6980387444359678E-3</v>
      </c>
      <c r="AA786" s="36">
        <f t="shared" si="765"/>
        <v>2.4936251534633737E-3</v>
      </c>
      <c r="AB786" s="34">
        <f t="shared" si="766"/>
        <v>1.9253560391868981E-3</v>
      </c>
      <c r="AC786" s="36">
        <f t="shared" si="767"/>
        <v>19.189186535241721</v>
      </c>
      <c r="AD786" s="34">
        <f t="shared" si="768"/>
        <v>24.428353096339539</v>
      </c>
      <c r="AE786">
        <f t="shared" si="798"/>
        <v>9966.5652194622417</v>
      </c>
      <c r="AF786" s="36">
        <f t="shared" si="799"/>
        <v>24.428353096339539</v>
      </c>
      <c r="AG786" s="34">
        <f t="shared" si="769"/>
        <v>0</v>
      </c>
      <c r="AH786">
        <f t="shared" si="811"/>
        <v>0</v>
      </c>
      <c r="AI786" s="29">
        <f t="shared" si="800"/>
        <v>0</v>
      </c>
      <c r="AJ786">
        <f t="shared" si="801"/>
        <v>0</v>
      </c>
      <c r="AK786" s="36">
        <f t="shared" si="812"/>
        <v>-0.54981622704899369</v>
      </c>
      <c r="AL786" s="36">
        <f t="shared" si="802"/>
        <v>7.7379433649327851E-4</v>
      </c>
      <c r="AM786" s="36">
        <f t="shared" si="803"/>
        <v>0.12723016413174779</v>
      </c>
      <c r="AN786" s="37">
        <f t="shared" si="813"/>
        <v>200.41064353511956</v>
      </c>
      <c r="AO786" s="36">
        <f t="shared" si="814"/>
        <v>1.1549324694248984</v>
      </c>
      <c r="AP786" s="36">
        <f t="shared" si="815"/>
        <v>65.340911391267525</v>
      </c>
      <c r="AQ786" s="74">
        <f t="shared" si="770"/>
        <v>0.71278541603086554</v>
      </c>
      <c r="AR786" s="73">
        <f t="shared" si="771"/>
        <v>0.5495413291948068</v>
      </c>
      <c r="AS786" s="72">
        <f t="shared" si="804"/>
        <v>1.5405286283750539</v>
      </c>
      <c r="AT786" s="37">
        <f t="shared" si="772"/>
        <v>19507.60575083951</v>
      </c>
      <c r="AU786" s="37">
        <f t="shared" si="773"/>
        <v>9798.0160959758887</v>
      </c>
      <c r="AV786" s="34">
        <f t="shared" si="774"/>
        <v>0</v>
      </c>
      <c r="AW786" s="34">
        <f t="shared" si="775"/>
        <v>0.14722401980011399</v>
      </c>
      <c r="AX786" s="37">
        <f t="shared" si="776"/>
        <v>5.8563158402514173</v>
      </c>
      <c r="AY786" s="7">
        <f t="shared" si="777"/>
        <v>7.5690510824134156</v>
      </c>
      <c r="AZ786" s="37">
        <f t="shared" si="778"/>
        <v>7.4218270626133016</v>
      </c>
      <c r="BA786" s="2">
        <f>BE786*'mass balance'!$B$17+BF786*'mass balance'!$C$17+BG786*'mass balance'!$D$17+BH786*'mass balance'!$E$17</f>
        <v>1.5819797730054225E-4</v>
      </c>
      <c r="BB786" s="2">
        <f>BE786*'mass balance'!$B$18+BF786*'mass balance'!$C$18+BG786*'mass balance'!$D$18+BH786*'mass balance'!$E$18</f>
        <v>1.606317923359352E-4</v>
      </c>
      <c r="BC786" s="2">
        <f>BE786*'mass balance'!$B$19+BF786*'mass balance'!$C$19+BG786*'mass balance'!$D$19+BH786*'mass balance'!$E$19</f>
        <v>-2.0078974041991903E-4</v>
      </c>
      <c r="BD786" s="2">
        <f>BE786*'mass balance'!$B$20+BF786*'mass balance'!$C$20+BG786*'mass balance'!$D$20+BH786*'mass balance'!$E$20</f>
        <v>7.3014451061788739E-6</v>
      </c>
      <c r="BE786" s="2">
        <f>N786*'mass balance'!$H$11+R786*'mass balance'!$I$11+S786*'mass balance'!$J$11</f>
        <v>-4.8136494557772747E-4</v>
      </c>
      <c r="BF786" s="2">
        <f>N786*'mass balance'!$H$12+R786*'mass balance'!$I$12+S786*'mass balance'!$J$12</f>
        <v>4.9001650570428313E-5</v>
      </c>
      <c r="BG786" s="2">
        <f>N786*'mass balance'!$H$13+R786*'mass balance'!$I$13+S786*'mass balance'!$J$13</f>
        <v>1.8500880125329859E-4</v>
      </c>
      <c r="BH786" s="2">
        <f>N786*'mass balance'!$H$14+R786*'mass balance'!$I$14+S786*'mass balance'!$J$14</f>
        <v>5.2649290922563943E-5</v>
      </c>
      <c r="BI786" s="36">
        <f t="shared" si="779"/>
        <v>6.4767575960678318E-26</v>
      </c>
      <c r="BJ786" s="36">
        <f t="shared" si="780"/>
        <v>1.2027525032133799E-28</v>
      </c>
      <c r="BK786" s="36">
        <f t="shared" si="781"/>
        <v>9.2772173260667763E-27</v>
      </c>
      <c r="BL786" s="36">
        <f t="shared" si="782"/>
        <v>8.5066441770278024E-27</v>
      </c>
      <c r="BM786" s="36">
        <f t="shared" si="816"/>
        <v>3.0901723459467488E-25</v>
      </c>
      <c r="BN786" s="36">
        <f t="shared" ca="1" si="783"/>
        <v>0.46759319587605896</v>
      </c>
      <c r="BO786" s="36">
        <f t="shared" ca="1" si="805"/>
        <v>1</v>
      </c>
      <c r="BP786" s="36">
        <f t="shared" si="784"/>
        <v>-3.0901723459467488E-25</v>
      </c>
      <c r="BQ786" s="36">
        <f t="shared" si="806"/>
        <v>1</v>
      </c>
      <c r="BR786" s="2">
        <f t="shared" si="817"/>
        <v>-5</v>
      </c>
      <c r="BS786">
        <v>0</v>
      </c>
      <c r="BT786" s="37">
        <f t="shared" si="807"/>
        <v>0.20129171477096883</v>
      </c>
      <c r="BU786" s="34">
        <f t="shared" si="785"/>
        <v>2.3887390449890487</v>
      </c>
      <c r="BV786" s="34">
        <f t="shared" si="786"/>
        <v>7.5690510824134156</v>
      </c>
      <c r="BW786" s="34">
        <f t="shared" si="787"/>
        <v>-5</v>
      </c>
      <c r="BX786" s="34">
        <f t="shared" si="788"/>
        <v>-5</v>
      </c>
      <c r="BY786" s="34">
        <f t="shared" si="789"/>
        <v>4.6348028881181493</v>
      </c>
      <c r="BZ786" s="36">
        <f t="shared" si="808"/>
        <v>2.0078974041991903E-4</v>
      </c>
      <c r="CA786" s="34">
        <f t="shared" si="809"/>
        <v>2.7121585166670799E-2</v>
      </c>
    </row>
    <row r="787" spans="1:79" ht="13.2" x14ac:dyDescent="0.25">
      <c r="A787" s="75">
        <f t="shared" si="790"/>
        <v>2.0630136986301721</v>
      </c>
      <c r="B787" s="34">
        <f t="shared" si="791"/>
        <v>753.00000000001285</v>
      </c>
      <c r="C787">
        <f t="shared" si="792"/>
        <v>20</v>
      </c>
      <c r="D787" s="35">
        <f t="shared" si="750"/>
        <v>3000</v>
      </c>
      <c r="E787" s="27">
        <v>0</v>
      </c>
      <c r="F787" s="64">
        <f t="shared" si="793"/>
        <v>0.96267801959344901</v>
      </c>
      <c r="G787" s="34">
        <v>0</v>
      </c>
      <c r="H787" s="34">
        <f t="shared" si="751"/>
        <v>1</v>
      </c>
      <c r="I787" s="34">
        <f t="shared" si="794"/>
        <v>12793.990880396937</v>
      </c>
      <c r="J787" s="34">
        <f t="shared" si="752"/>
        <v>17278.176524095827</v>
      </c>
      <c r="K787" s="34">
        <f t="shared" si="753"/>
        <v>15150.884132945694</v>
      </c>
      <c r="L787" s="36">
        <f t="shared" si="810"/>
        <v>549.29525718339835</v>
      </c>
      <c r="M787" s="34">
        <f t="shared" si="754"/>
        <v>149.95224105927213</v>
      </c>
      <c r="N787" s="34">
        <f t="shared" si="795"/>
        <v>202.50923386038014</v>
      </c>
      <c r="O787" s="34">
        <f t="shared" si="755"/>
        <v>13.261852397919354</v>
      </c>
      <c r="P787">
        <f t="shared" si="796"/>
        <v>20.813350353266799</v>
      </c>
      <c r="Q787" s="36">
        <f t="shared" si="756"/>
        <v>95.047464886620944</v>
      </c>
      <c r="R787" s="34">
        <f t="shared" si="757"/>
        <v>64.513323284188516</v>
      </c>
      <c r="S787" s="34">
        <f t="shared" si="758"/>
        <v>30.534141602432435</v>
      </c>
      <c r="T787" s="36">
        <f t="shared" si="797"/>
        <v>0.62700316667374678</v>
      </c>
      <c r="U787" s="36">
        <f t="shared" si="759"/>
        <v>27235.145960251946</v>
      </c>
      <c r="V787" s="36">
        <f t="shared" si="760"/>
        <v>3.9095711453672076E-3</v>
      </c>
      <c r="W787" s="68">
        <f t="shared" si="761"/>
        <v>1.5694150205239954</v>
      </c>
      <c r="X787">
        <f t="shared" si="762"/>
        <v>2.3907229367967453</v>
      </c>
      <c r="Y787">
        <f t="shared" si="763"/>
        <v>5.4790819485161157E-3</v>
      </c>
      <c r="Z787" s="34">
        <f t="shared" si="764"/>
        <v>1.6980387444359678E-3</v>
      </c>
      <c r="AA787" s="36">
        <f t="shared" si="765"/>
        <v>2.4911008842402197E-3</v>
      </c>
      <c r="AB787" s="34">
        <f t="shared" si="766"/>
        <v>1.9253560391868981E-3</v>
      </c>
      <c r="AC787" s="36">
        <f t="shared" si="767"/>
        <v>19.236219812403149</v>
      </c>
      <c r="AD787" s="34">
        <f t="shared" si="768"/>
        <v>24.463753118518561</v>
      </c>
      <c r="AE787">
        <f t="shared" si="798"/>
        <v>9990.9935725585819</v>
      </c>
      <c r="AF787" s="36">
        <f t="shared" si="799"/>
        <v>24.463753118518561</v>
      </c>
      <c r="AG787" s="34">
        <f t="shared" si="769"/>
        <v>0</v>
      </c>
      <c r="AH787">
        <f t="shared" si="811"/>
        <v>0</v>
      </c>
      <c r="AI787" s="29">
        <f t="shared" si="800"/>
        <v>0</v>
      </c>
      <c r="AJ787">
        <f t="shared" si="801"/>
        <v>0</v>
      </c>
      <c r="AK787" s="36">
        <f t="shared" si="812"/>
        <v>-0.5495413291948068</v>
      </c>
      <c r="AL787" s="36">
        <f t="shared" si="802"/>
        <v>7.7072289630261107E-4</v>
      </c>
      <c r="AM787" s="36">
        <f t="shared" si="803"/>
        <v>0.12685809857074343</v>
      </c>
      <c r="AN787" s="37">
        <f t="shared" si="813"/>
        <v>199.86082730807055</v>
      </c>
      <c r="AO787" s="36">
        <f t="shared" si="814"/>
        <v>1.1557062637613917</v>
      </c>
      <c r="AP787" s="36">
        <f t="shared" si="815"/>
        <v>65.468141555399271</v>
      </c>
      <c r="AQ787" s="74">
        <f t="shared" si="770"/>
        <v>0.70940308958318554</v>
      </c>
      <c r="AR787" s="73">
        <f t="shared" si="771"/>
        <v>0.54926044478236236</v>
      </c>
      <c r="AS787" s="72">
        <f t="shared" si="804"/>
        <v>1.5436271242666171</v>
      </c>
      <c r="AT787" s="37">
        <f t="shared" si="772"/>
        <v>19415.037792267358</v>
      </c>
      <c r="AU787" s="37">
        <f t="shared" si="773"/>
        <v>9817.0945442177817</v>
      </c>
      <c r="AV787" s="34">
        <f t="shared" si="774"/>
        <v>0</v>
      </c>
      <c r="AW787" s="34">
        <f t="shared" si="775"/>
        <v>0.14759114131908155</v>
      </c>
      <c r="AX787" s="37">
        <f t="shared" si="776"/>
        <v>5.871055212832009</v>
      </c>
      <c r="AY787" s="7">
        <f t="shared" si="777"/>
        <v>7.5880613746750853</v>
      </c>
      <c r="AZ787" s="37">
        <f t="shared" si="778"/>
        <v>7.4404702333560042</v>
      </c>
      <c r="BA787" s="2">
        <f>BE787*'mass balance'!$B$17+BF787*'mass balance'!$C$17+BG787*'mass balance'!$D$17+BH787*'mass balance'!$E$17</f>
        <v>1.5849846679423816E-4</v>
      </c>
      <c r="BB787" s="2">
        <f>BE787*'mass balance'!$B$18+BF787*'mass balance'!$C$18+BG787*'mass balance'!$D$18+BH787*'mass balance'!$E$18</f>
        <v>1.6093690474491872E-4</v>
      </c>
      <c r="BC787" s="2">
        <f>BE787*'mass balance'!$B$19+BF787*'mass balance'!$C$19+BG787*'mass balance'!$D$19+BH787*'mass balance'!$E$19</f>
        <v>-2.0117113093114832E-4</v>
      </c>
      <c r="BD787" s="2">
        <f>BE787*'mass balance'!$B$20+BF787*'mass balance'!$C$20+BG787*'mass balance'!$D$20+BH787*'mass balance'!$E$20</f>
        <v>7.3153138520417612E-6</v>
      </c>
      <c r="BE787" s="2">
        <f>N787*'mass balance'!$H$11+R787*'mass balance'!$I$11+S787*'mass balance'!$J$11</f>
        <v>-4.8216484252471459E-4</v>
      </c>
      <c r="BF787" s="2">
        <f>N787*'mass balance'!$H$12+R787*'mass balance'!$I$12+S787*'mass balance'!$J$12</f>
        <v>4.907411479540428E-5</v>
      </c>
      <c r="BG787" s="2">
        <f>N787*'mass balance'!$H$13+R787*'mass balance'!$I$13+S787*'mass balance'!$J$13</f>
        <v>1.8527891202372272E-4</v>
      </c>
      <c r="BH787" s="2">
        <f>N787*'mass balance'!$H$14+R787*'mass balance'!$I$14+S787*'mass balance'!$J$14</f>
        <v>5.2736779651140649E-5</v>
      </c>
      <c r="BI787" s="36">
        <f t="shared" si="779"/>
        <v>6.4767575960678318E-26</v>
      </c>
      <c r="BJ787" s="36">
        <f t="shared" si="780"/>
        <v>1.1991268827560632E-28</v>
      </c>
      <c r="BK787" s="36">
        <f t="shared" si="781"/>
        <v>9.3974925763881136E-27</v>
      </c>
      <c r="BL787" s="36">
        <f t="shared" si="782"/>
        <v>8.6065085612125412E-27</v>
      </c>
      <c r="BM787" s="36">
        <f t="shared" si="816"/>
        <v>3.1752387877170266E-25</v>
      </c>
      <c r="BN787" s="36">
        <f t="shared" ca="1" si="783"/>
        <v>0.90259061009738484</v>
      </c>
      <c r="BO787" s="36">
        <f t="shared" ca="1" si="805"/>
        <v>1</v>
      </c>
      <c r="BP787" s="36">
        <f t="shared" si="784"/>
        <v>-3.1752387877170266E-25</v>
      </c>
      <c r="BQ787" s="36">
        <f t="shared" si="806"/>
        <v>1</v>
      </c>
      <c r="BR787" s="2">
        <f t="shared" si="817"/>
        <v>-5</v>
      </c>
      <c r="BS787">
        <v>0</v>
      </c>
      <c r="BT787" s="37">
        <f t="shared" si="807"/>
        <v>0.20167405875847613</v>
      </c>
      <c r="BU787" s="34">
        <f t="shared" si="785"/>
        <v>2.3907229367967453</v>
      </c>
      <c r="BV787" s="34">
        <f t="shared" si="786"/>
        <v>7.5880613746750853</v>
      </c>
      <c r="BW787" s="34">
        <f t="shared" si="787"/>
        <v>-5</v>
      </c>
      <c r="BX787" s="34">
        <f t="shared" si="788"/>
        <v>-5</v>
      </c>
      <c r="BY787" s="34">
        <f t="shared" si="789"/>
        <v>4.6425046634845355</v>
      </c>
      <c r="BZ787" s="36">
        <f t="shared" si="808"/>
        <v>2.0117113093114832E-4</v>
      </c>
      <c r="CA787" s="34">
        <f t="shared" si="809"/>
        <v>2.7105015198415974E-2</v>
      </c>
    </row>
    <row r="788" spans="1:79" ht="13.2" x14ac:dyDescent="0.25">
      <c r="A788" s="75">
        <f t="shared" si="790"/>
        <v>2.0657534246575695</v>
      </c>
      <c r="B788" s="34">
        <f t="shared" si="791"/>
        <v>754.00000000001285</v>
      </c>
      <c r="C788">
        <f t="shared" si="792"/>
        <v>20</v>
      </c>
      <c r="D788" s="35">
        <f t="shared" si="750"/>
        <v>3000</v>
      </c>
      <c r="E788" s="27">
        <v>0</v>
      </c>
      <c r="F788" s="64">
        <f t="shared" si="793"/>
        <v>0.96267801959344901</v>
      </c>
      <c r="G788" s="34">
        <v>0</v>
      </c>
      <c r="H788" s="34">
        <f t="shared" si="751"/>
        <v>1</v>
      </c>
      <c r="I788" s="34">
        <f t="shared" si="794"/>
        <v>12793.990880396937</v>
      </c>
      <c r="J788" s="34">
        <f t="shared" si="752"/>
        <v>17306.859077681671</v>
      </c>
      <c r="K788" s="34">
        <f t="shared" si="753"/>
        <v>15176.035285060045</v>
      </c>
      <c r="L788" s="36">
        <f t="shared" si="810"/>
        <v>550.66360708427692</v>
      </c>
      <c r="M788" s="34">
        <f t="shared" si="754"/>
        <v>149.95224105927213</v>
      </c>
      <c r="N788" s="34">
        <f t="shared" si="795"/>
        <v>202.84540833710966</v>
      </c>
      <c r="O788" s="34">
        <f t="shared" si="755"/>
        <v>13.261852397919354</v>
      </c>
      <c r="P788">
        <f t="shared" si="796"/>
        <v>20.865198508735823</v>
      </c>
      <c r="Q788" s="36">
        <f t="shared" si="756"/>
        <v>95.22692368267748</v>
      </c>
      <c r="R788" s="34">
        <f t="shared" si="757"/>
        <v>64.647681210320457</v>
      </c>
      <c r="S788" s="34">
        <f t="shared" si="758"/>
        <v>30.579242472357038</v>
      </c>
      <c r="T788" s="36">
        <f t="shared" si="797"/>
        <v>0.62352965267912308</v>
      </c>
      <c r="U788" s="36">
        <f t="shared" si="759"/>
        <v>27235.772963418622</v>
      </c>
      <c r="V788" s="36">
        <f t="shared" si="760"/>
        <v>3.9153458307008889E-3</v>
      </c>
      <c r="W788" s="68">
        <f t="shared" si="761"/>
        <v>1.5733245916693626</v>
      </c>
      <c r="X788">
        <f t="shared" si="762"/>
        <v>2.3927064679892269</v>
      </c>
      <c r="Y788">
        <f t="shared" si="763"/>
        <v>5.4790819485161157E-3</v>
      </c>
      <c r="Z788" s="34">
        <f t="shared" si="764"/>
        <v>1.6980387444359678E-3</v>
      </c>
      <c r="AA788" s="36">
        <f t="shared" si="765"/>
        <v>2.4885810921867974E-3</v>
      </c>
      <c r="AB788" s="34">
        <f t="shared" si="766"/>
        <v>1.9253560391868981E-3</v>
      </c>
      <c r="AC788" s="36">
        <f t="shared" si="767"/>
        <v>19.283321247211063</v>
      </c>
      <c r="AD788" s="34">
        <f t="shared" si="768"/>
        <v>24.499161454373564</v>
      </c>
      <c r="AE788">
        <f t="shared" si="798"/>
        <v>10015.4573256771</v>
      </c>
      <c r="AF788" s="36">
        <f t="shared" si="799"/>
        <v>24.499161454373564</v>
      </c>
      <c r="AG788" s="34">
        <f t="shared" si="769"/>
        <v>0</v>
      </c>
      <c r="AH788">
        <f t="shared" si="811"/>
        <v>0</v>
      </c>
      <c r="AI788" s="29">
        <f t="shared" si="800"/>
        <v>0</v>
      </c>
      <c r="AJ788">
        <f t="shared" si="801"/>
        <v>0</v>
      </c>
      <c r="AK788" s="36">
        <f t="shared" si="812"/>
        <v>-0.54926044478236236</v>
      </c>
      <c r="AL788" s="36">
        <f t="shared" si="802"/>
        <v>7.6765103805347785E-4</v>
      </c>
      <c r="AM788" s="36">
        <f t="shared" si="803"/>
        <v>0.12648399297955604</v>
      </c>
      <c r="AN788" s="37">
        <f t="shared" si="813"/>
        <v>199.31128597887576</v>
      </c>
      <c r="AO788" s="36">
        <f t="shared" si="814"/>
        <v>1.1564769866576943</v>
      </c>
      <c r="AP788" s="36">
        <f t="shared" si="815"/>
        <v>65.594999653970021</v>
      </c>
      <c r="AQ788" s="74">
        <f t="shared" si="770"/>
        <v>0.70603901845718686</v>
      </c>
      <c r="AR788" s="73">
        <f t="shared" si="771"/>
        <v>0.54897358928927997</v>
      </c>
      <c r="AS788" s="72">
        <f t="shared" si="804"/>
        <v>1.5467174484615416</v>
      </c>
      <c r="AT788" s="37">
        <f t="shared" si="772"/>
        <v>19322.969447758856</v>
      </c>
      <c r="AU788" s="37">
        <f t="shared" si="773"/>
        <v>9836.117200394985</v>
      </c>
      <c r="AV788" s="34">
        <f t="shared" si="774"/>
        <v>0</v>
      </c>
      <c r="AW788" s="34">
        <f t="shared" si="775"/>
        <v>0.14795880574172757</v>
      </c>
      <c r="AX788" s="37">
        <f t="shared" si="776"/>
        <v>5.8858161028599705</v>
      </c>
      <c r="AY788" s="7">
        <f t="shared" si="777"/>
        <v>7.6070995002710609</v>
      </c>
      <c r="AZ788" s="37">
        <f t="shared" si="778"/>
        <v>7.4591406945293333</v>
      </c>
      <c r="BA788" s="2">
        <f>BE788*'mass balance'!$B$17+BF788*'mass balance'!$C$17+BG788*'mass balance'!$D$17+BH788*'mass balance'!$E$17</f>
        <v>1.5879924206183742E-4</v>
      </c>
      <c r="BB788" s="2">
        <f>BE788*'mass balance'!$B$18+BF788*'mass balance'!$C$18+BG788*'mass balance'!$D$18+BH788*'mass balance'!$E$18</f>
        <v>1.612423073243272E-4</v>
      </c>
      <c r="BC788" s="2">
        <f>BE788*'mass balance'!$B$19+BF788*'mass balance'!$C$19+BG788*'mass balance'!$D$19+BH788*'mass balance'!$E$19</f>
        <v>-2.015528841554089E-4</v>
      </c>
      <c r="BD788" s="2">
        <f>BE788*'mass balance'!$B$20+BF788*'mass balance'!$C$20+BG788*'mass balance'!$D$20+BH788*'mass balance'!$E$20</f>
        <v>7.3291957874694156E-6</v>
      </c>
      <c r="BE788" s="2">
        <f>N788*'mass balance'!$H$11+R788*'mass balance'!$I$11+S788*'mass balance'!$J$11</f>
        <v>-4.8296525794549913E-4</v>
      </c>
      <c r="BF788" s="2">
        <f>N788*'mass balance'!$H$12+R788*'mass balance'!$I$12+S788*'mass balance'!$J$12</f>
        <v>4.9146600385366836E-5</v>
      </c>
      <c r="BG788" s="2">
        <f>N788*'mass balance'!$H$13+R788*'mass balance'!$I$13+S788*'mass balance'!$J$13</f>
        <v>1.855491114731589E-4</v>
      </c>
      <c r="BH788" s="2">
        <f>N788*'mass balance'!$H$14+R788*'mass balance'!$I$14+S788*'mass balance'!$J$14</f>
        <v>5.2824325087788965E-5</v>
      </c>
      <c r="BI788" s="36">
        <f t="shared" si="779"/>
        <v>6.4767575960678318E-26</v>
      </c>
      <c r="BJ788" s="36">
        <f t="shared" si="780"/>
        <v>1.1955174627378513E-28</v>
      </c>
      <c r="BK788" s="36">
        <f t="shared" si="781"/>
        <v>9.5174052646637196E-27</v>
      </c>
      <c r="BL788" s="36">
        <f t="shared" si="782"/>
        <v>8.7058033491594701E-27</v>
      </c>
      <c r="BM788" s="36">
        <f t="shared" si="816"/>
        <v>3.2613038733291519E-25</v>
      </c>
      <c r="BN788" s="36">
        <f t="shared" ca="1" si="783"/>
        <v>0.53304858567378932</v>
      </c>
      <c r="BO788" s="36">
        <f t="shared" ca="1" si="805"/>
        <v>1</v>
      </c>
      <c r="BP788" s="36">
        <f t="shared" si="784"/>
        <v>-3.2613038733291519E-25</v>
      </c>
      <c r="BQ788" s="36">
        <f t="shared" si="806"/>
        <v>1</v>
      </c>
      <c r="BR788" s="2">
        <f t="shared" si="817"/>
        <v>-5</v>
      </c>
      <c r="BS788">
        <v>0</v>
      </c>
      <c r="BT788" s="37">
        <f t="shared" si="807"/>
        <v>0.20205676636579739</v>
      </c>
      <c r="BU788" s="34">
        <f t="shared" si="785"/>
        <v>2.3927064679892269</v>
      </c>
      <c r="BV788" s="34">
        <f t="shared" si="786"/>
        <v>7.6070995002710609</v>
      </c>
      <c r="BW788" s="34">
        <f t="shared" si="787"/>
        <v>-5</v>
      </c>
      <c r="BX788" s="34">
        <f t="shared" si="788"/>
        <v>-5</v>
      </c>
      <c r="BY788" s="34">
        <f t="shared" si="789"/>
        <v>4.6502114309548892</v>
      </c>
      <c r="BZ788" s="36">
        <f t="shared" si="808"/>
        <v>2.015528841554089E-4</v>
      </c>
      <c r="CA788" s="34">
        <f t="shared" si="809"/>
        <v>2.7088477700117578E-2</v>
      </c>
    </row>
    <row r="789" spans="1:79" ht="13.2" x14ac:dyDescent="0.25">
      <c r="A789" s="75">
        <f t="shared" si="790"/>
        <v>2.0684931506849669</v>
      </c>
      <c r="B789" s="34">
        <f t="shared" si="791"/>
        <v>755.00000000001296</v>
      </c>
      <c r="C789">
        <f t="shared" si="792"/>
        <v>20</v>
      </c>
      <c r="D789" s="35">
        <f t="shared" si="750"/>
        <v>3000</v>
      </c>
      <c r="E789" s="27">
        <v>0</v>
      </c>
      <c r="F789" s="64">
        <f t="shared" si="793"/>
        <v>0.96267801959344901</v>
      </c>
      <c r="G789" s="34">
        <v>0</v>
      </c>
      <c r="H789" s="34">
        <f t="shared" si="751"/>
        <v>1</v>
      </c>
      <c r="I789" s="34">
        <f t="shared" si="794"/>
        <v>12793.990880396937</v>
      </c>
      <c r="J789" s="34">
        <f t="shared" si="752"/>
        <v>17335.560196567418</v>
      </c>
      <c r="K789" s="34">
        <f t="shared" si="753"/>
        <v>15201.20271671103</v>
      </c>
      <c r="L789" s="36">
        <f t="shared" si="810"/>
        <v>552.03397812502214</v>
      </c>
      <c r="M789" s="34">
        <f t="shared" si="754"/>
        <v>149.95224105927213</v>
      </c>
      <c r="N789" s="34">
        <f t="shared" si="795"/>
        <v>203.1818004088299</v>
      </c>
      <c r="O789" s="34">
        <f t="shared" si="755"/>
        <v>13.261852397919354</v>
      </c>
      <c r="P789">
        <f t="shared" si="796"/>
        <v>20.917123247229387</v>
      </c>
      <c r="Q789" s="36">
        <f t="shared" si="756"/>
        <v>95.406548782171811</v>
      </c>
      <c r="R789" s="34">
        <f t="shared" si="757"/>
        <v>64.782192180808522</v>
      </c>
      <c r="S789" s="34">
        <f t="shared" si="758"/>
        <v>30.624356601363296</v>
      </c>
      <c r="T789" s="36">
        <f t="shared" si="797"/>
        <v>0.62007833607117713</v>
      </c>
      <c r="U789" s="36">
        <f t="shared" si="759"/>
        <v>27236.396493071301</v>
      </c>
      <c r="V789" s="36">
        <f t="shared" si="760"/>
        <v>3.9211222137185558E-3</v>
      </c>
      <c r="W789" s="68">
        <f t="shared" si="761"/>
        <v>1.5772399375000634</v>
      </c>
      <c r="X789">
        <f t="shared" si="762"/>
        <v>2.3946896384961178</v>
      </c>
      <c r="Y789">
        <f t="shared" si="763"/>
        <v>5.4790819485161157E-3</v>
      </c>
      <c r="Z789" s="34">
        <f t="shared" si="764"/>
        <v>1.6980387444359678E-3</v>
      </c>
      <c r="AA789" s="36">
        <f t="shared" si="765"/>
        <v>2.486065766210284E-3</v>
      </c>
      <c r="AB789" s="34">
        <f t="shared" si="766"/>
        <v>1.9253560391868981E-3</v>
      </c>
      <c r="AC789" s="36">
        <f t="shared" si="767"/>
        <v>19.330490855672259</v>
      </c>
      <c r="AD789" s="34">
        <f t="shared" si="768"/>
        <v>24.534578077906872</v>
      </c>
      <c r="AE789">
        <f t="shared" si="798"/>
        <v>10039.956487131474</v>
      </c>
      <c r="AF789" s="36">
        <f t="shared" si="799"/>
        <v>24.534578077906872</v>
      </c>
      <c r="AG789" s="34">
        <f t="shared" si="769"/>
        <v>0</v>
      </c>
      <c r="AH789">
        <f t="shared" si="811"/>
        <v>0</v>
      </c>
      <c r="AI789" s="29">
        <f t="shared" si="800"/>
        <v>0</v>
      </c>
      <c r="AJ789">
        <f t="shared" si="801"/>
        <v>0</v>
      </c>
      <c r="AK789" s="36">
        <f t="shared" si="812"/>
        <v>-0.54897358928927997</v>
      </c>
      <c r="AL789" s="36">
        <f t="shared" si="802"/>
        <v>7.6457879208258477E-4</v>
      </c>
      <c r="AM789" s="36">
        <f t="shared" si="803"/>
        <v>0.12610785842329858</v>
      </c>
      <c r="AN789" s="37">
        <f t="shared" si="813"/>
        <v>198.7620255340934</v>
      </c>
      <c r="AO789" s="36">
        <f t="shared" si="814"/>
        <v>1.1572446376957477</v>
      </c>
      <c r="AP789" s="36">
        <f t="shared" si="815"/>
        <v>65.721483646949579</v>
      </c>
      <c r="AQ789" s="74">
        <f t="shared" si="770"/>
        <v>0.70269308325112501</v>
      </c>
      <c r="AR789" s="73">
        <f t="shared" si="771"/>
        <v>0.54868077837446594</v>
      </c>
      <c r="AS789" s="72">
        <f t="shared" si="804"/>
        <v>1.5497995527659931</v>
      </c>
      <c r="AT789" s="37">
        <f t="shared" si="772"/>
        <v>19231.397449511234</v>
      </c>
      <c r="AU789" s="37">
        <f t="shared" si="773"/>
        <v>9855.0837586003945</v>
      </c>
      <c r="AV789" s="34">
        <f t="shared" si="774"/>
        <v>0</v>
      </c>
      <c r="AW789" s="34">
        <f t="shared" si="775"/>
        <v>0.14832701322811892</v>
      </c>
      <c r="AX789" s="37">
        <f t="shared" si="776"/>
        <v>5.9005985174066868</v>
      </c>
      <c r="AY789" s="7">
        <f t="shared" si="777"/>
        <v>7.6261654681348698</v>
      </c>
      <c r="AZ789" s="37">
        <f t="shared" si="778"/>
        <v>7.4778384549067507</v>
      </c>
      <c r="BA789" s="2">
        <f>BE789*'mass balance'!$B$17+BF789*'mass balance'!$C$17+BG789*'mass balance'!$D$17+BH789*'mass balance'!$E$17</f>
        <v>1.5910030306488359E-4</v>
      </c>
      <c r="BB789" s="2">
        <f>BE789*'mass balance'!$B$18+BF789*'mass balance'!$C$18+BG789*'mass balance'!$D$18+BH789*'mass balance'!$E$18</f>
        <v>1.6154800003511261E-4</v>
      </c>
      <c r="BC789" s="2">
        <f>BE789*'mass balance'!$B$19+BF789*'mass balance'!$C$19+BG789*'mass balance'!$D$19+BH789*'mass balance'!$E$19</f>
        <v>-2.0193500004389082E-4</v>
      </c>
      <c r="BD789" s="2">
        <f>BE789*'mass balance'!$B$20+BF789*'mass balance'!$C$20+BG789*'mass balance'!$D$20+BH789*'mass balance'!$E$20</f>
        <v>7.3430909106869364E-6</v>
      </c>
      <c r="BE789" s="2">
        <f>N789*'mass balance'!$H$11+R789*'mass balance'!$I$11+S789*'mass balance'!$J$11</f>
        <v>-4.8376619144959495E-4</v>
      </c>
      <c r="BF789" s="2">
        <f>N789*'mass balance'!$H$12+R789*'mass balance'!$I$12+S789*'mass balance'!$J$12</f>
        <v>4.9219107285170152E-5</v>
      </c>
      <c r="BG789" s="2">
        <f>N789*'mass balance'!$H$13+R789*'mass balance'!$I$13+S789*'mass balance'!$J$13</f>
        <v>1.8581939935630702E-4</v>
      </c>
      <c r="BH789" s="2">
        <f>N789*'mass balance'!$H$14+R789*'mass balance'!$I$14+S789*'mass balance'!$J$14</f>
        <v>5.2911927189799448E-5</v>
      </c>
      <c r="BI789" s="36">
        <f t="shared" si="779"/>
        <v>6.4767575960678318E-26</v>
      </c>
      <c r="BJ789" s="36">
        <f t="shared" si="780"/>
        <v>1.1919241566437092E-28</v>
      </c>
      <c r="BK789" s="36">
        <f t="shared" si="781"/>
        <v>9.6369570109375051E-27</v>
      </c>
      <c r="BL789" s="36">
        <f t="shared" si="782"/>
        <v>8.8045322199945408E-27</v>
      </c>
      <c r="BM789" s="36">
        <f t="shared" si="816"/>
        <v>3.3483619068207466E-25</v>
      </c>
      <c r="BN789" s="36">
        <f t="shared" ca="1" si="783"/>
        <v>0.91158640033653804</v>
      </c>
      <c r="BO789" s="36">
        <f t="shared" ca="1" si="805"/>
        <v>1</v>
      </c>
      <c r="BP789" s="36">
        <f t="shared" si="784"/>
        <v>-3.3483619068207466E-25</v>
      </c>
      <c r="BQ789" s="36">
        <f t="shared" si="806"/>
        <v>1</v>
      </c>
      <c r="BR789" s="2">
        <f t="shared" si="817"/>
        <v>-5</v>
      </c>
      <c r="BS789">
        <v>0</v>
      </c>
      <c r="BT789" s="37">
        <f t="shared" si="807"/>
        <v>0.20243983754400052</v>
      </c>
      <c r="BU789" s="34">
        <f t="shared" si="785"/>
        <v>2.3946896384961178</v>
      </c>
      <c r="BV789" s="34">
        <f t="shared" si="786"/>
        <v>7.6261654681348698</v>
      </c>
      <c r="BW789" s="34">
        <f t="shared" si="787"/>
        <v>-5</v>
      </c>
      <c r="BX789" s="34">
        <f t="shared" si="788"/>
        <v>-5</v>
      </c>
      <c r="BY789" s="34">
        <f t="shared" si="789"/>
        <v>4.6579231867694268</v>
      </c>
      <c r="BZ789" s="36">
        <f t="shared" si="808"/>
        <v>2.0193500004389082E-4</v>
      </c>
      <c r="CA789" s="34">
        <f t="shared" si="809"/>
        <v>2.7071972571320407E-2</v>
      </c>
    </row>
    <row r="790" spans="1:79" ht="13.2" x14ac:dyDescent="0.25">
      <c r="A790" s="75">
        <f t="shared" si="790"/>
        <v>2.0712328767123642</v>
      </c>
      <c r="B790" s="34">
        <f t="shared" si="791"/>
        <v>756.00000000001296</v>
      </c>
      <c r="C790">
        <f t="shared" si="792"/>
        <v>20</v>
      </c>
      <c r="D790" s="35">
        <f t="shared" si="750"/>
        <v>3000</v>
      </c>
      <c r="E790" s="27">
        <v>0</v>
      </c>
      <c r="F790" s="64">
        <f t="shared" si="793"/>
        <v>0.96267801959344901</v>
      </c>
      <c r="G790" s="34">
        <v>0</v>
      </c>
      <c r="H790" s="34">
        <f t="shared" si="751"/>
        <v>1</v>
      </c>
      <c r="I790" s="34">
        <f t="shared" si="794"/>
        <v>12793.990880396937</v>
      </c>
      <c r="J790" s="34">
        <f t="shared" si="752"/>
        <v>17364.279866771958</v>
      </c>
      <c r="K790" s="34">
        <f t="shared" si="753"/>
        <v>15226.386415638897</v>
      </c>
      <c r="L790" s="36">
        <f t="shared" si="810"/>
        <v>553.40637089982374</v>
      </c>
      <c r="M790" s="34">
        <f t="shared" si="754"/>
        <v>149.95224105927213</v>
      </c>
      <c r="N790" s="34">
        <f t="shared" si="795"/>
        <v>203.51840991167489</v>
      </c>
      <c r="O790" s="34">
        <f t="shared" si="755"/>
        <v>13.261852397919354</v>
      </c>
      <c r="P790">
        <f t="shared" si="796"/>
        <v>20.969124591261927</v>
      </c>
      <c r="Q790" s="36">
        <f t="shared" si="756"/>
        <v>95.586340163309046</v>
      </c>
      <c r="R790" s="34">
        <f t="shared" si="757"/>
        <v>64.916856208146527</v>
      </c>
      <c r="S790" s="34">
        <f t="shared" si="758"/>
        <v>30.669483955162509</v>
      </c>
      <c r="T790" s="36">
        <f t="shared" si="797"/>
        <v>0.61664905581057794</v>
      </c>
      <c r="U790" s="36">
        <f t="shared" si="759"/>
        <v>27237.016571407374</v>
      </c>
      <c r="V790" s="36">
        <f t="shared" si="760"/>
        <v>3.9269002900299017E-3</v>
      </c>
      <c r="W790" s="68">
        <f t="shared" si="761"/>
        <v>1.581161059713782</v>
      </c>
      <c r="X790">
        <f t="shared" si="762"/>
        <v>2.3966724482479278</v>
      </c>
      <c r="Y790">
        <f t="shared" si="763"/>
        <v>5.4790819485161157E-3</v>
      </c>
      <c r="Z790" s="34">
        <f t="shared" si="764"/>
        <v>1.6980387444359678E-3</v>
      </c>
      <c r="AA790" s="36">
        <f t="shared" si="765"/>
        <v>2.4835548952494061E-3</v>
      </c>
      <c r="AB790" s="34">
        <f t="shared" si="766"/>
        <v>1.9253560391868981E-3</v>
      </c>
      <c r="AC790" s="36">
        <f t="shared" si="767"/>
        <v>19.377728653743457</v>
      </c>
      <c r="AD790" s="34">
        <f t="shared" si="768"/>
        <v>24.570002963141146</v>
      </c>
      <c r="AE790">
        <f t="shared" si="798"/>
        <v>10064.49106520938</v>
      </c>
      <c r="AF790" s="36">
        <f t="shared" si="799"/>
        <v>24.570002963141146</v>
      </c>
      <c r="AG790" s="34">
        <f t="shared" si="769"/>
        <v>0</v>
      </c>
      <c r="AH790">
        <f t="shared" si="811"/>
        <v>0</v>
      </c>
      <c r="AI790" s="29">
        <f t="shared" si="800"/>
        <v>0</v>
      </c>
      <c r="AJ790">
        <f t="shared" si="801"/>
        <v>0</v>
      </c>
      <c r="AK790" s="36">
        <f t="shared" si="812"/>
        <v>-0.54868077837446594</v>
      </c>
      <c r="AL790" s="36">
        <f t="shared" si="802"/>
        <v>7.6150618870921027E-4</v>
      </c>
      <c r="AM790" s="36">
        <f t="shared" si="803"/>
        <v>0.12572970602925085</v>
      </c>
      <c r="AN790" s="37">
        <f t="shared" si="813"/>
        <v>198.21305194480411</v>
      </c>
      <c r="AO790" s="36">
        <f t="shared" si="814"/>
        <v>1.1580092164878304</v>
      </c>
      <c r="AP790" s="36">
        <f t="shared" si="815"/>
        <v>65.847591505372876</v>
      </c>
      <c r="AQ790" s="74">
        <f t="shared" si="770"/>
        <v>0.69936516550740524</v>
      </c>
      <c r="AR790" s="73">
        <f t="shared" si="771"/>
        <v>0.54838202787698276</v>
      </c>
      <c r="AS790" s="72">
        <f t="shared" si="804"/>
        <v>1.552873389230256</v>
      </c>
      <c r="AT790" s="37">
        <f t="shared" si="772"/>
        <v>19140.318555561338</v>
      </c>
      <c r="AU790" s="37">
        <f t="shared" si="773"/>
        <v>9873.9939145861536</v>
      </c>
      <c r="AV790" s="34">
        <f t="shared" si="774"/>
        <v>0</v>
      </c>
      <c r="AW790" s="34">
        <f t="shared" si="775"/>
        <v>0.14869576393790959</v>
      </c>
      <c r="AX790" s="37">
        <f t="shared" si="776"/>
        <v>5.9154024635239715</v>
      </c>
      <c r="AY790" s="7">
        <f t="shared" si="777"/>
        <v>7.6452592871756631</v>
      </c>
      <c r="AZ790" s="37">
        <f t="shared" si="778"/>
        <v>7.4965635232377537</v>
      </c>
      <c r="BA790" s="2">
        <f>BE790*'mass balance'!$B$17+BF790*'mass balance'!$C$17+BG790*'mass balance'!$D$17+BH790*'mass balance'!$E$17</f>
        <v>1.5940164976484408E-4</v>
      </c>
      <c r="BB790" s="2">
        <f>BE790*'mass balance'!$B$18+BF790*'mass balance'!$C$18+BG790*'mass balance'!$D$18+BH790*'mass balance'!$E$18</f>
        <v>1.618539828381494E-4</v>
      </c>
      <c r="BC790" s="2">
        <f>BE790*'mass balance'!$B$19+BF790*'mass balance'!$C$19+BG790*'mass balance'!$D$19+BH790*'mass balance'!$E$19</f>
        <v>-2.0231747854768676E-4</v>
      </c>
      <c r="BD790" s="2">
        <f>BE790*'mass balance'!$B$20+BF790*'mass balance'!$C$20+BG790*'mass balance'!$D$20+BH790*'mass balance'!$E$20</f>
        <v>7.3569992199158805E-6</v>
      </c>
      <c r="BE790" s="2">
        <f>N790*'mass balance'!$H$11+R790*'mass balance'!$I$11+S790*'mass balance'!$J$11</f>
        <v>-4.8456764264684496E-4</v>
      </c>
      <c r="BF790" s="2">
        <f>N790*'mass balance'!$H$12+R790*'mass balance'!$I$12+S790*'mass balance'!$J$12</f>
        <v>4.9291635439705824E-5</v>
      </c>
      <c r="BG790" s="2">
        <f>N790*'mass balance'!$H$13+R790*'mass balance'!$I$13+S790*'mass balance'!$J$13</f>
        <v>1.8608977542821698E-4</v>
      </c>
      <c r="BH790" s="2">
        <f>N790*'mass balance'!$H$14+R790*'mass balance'!$I$14+S790*'mass balance'!$J$14</f>
        <v>5.299958591449866E-5</v>
      </c>
      <c r="BI790" s="36">
        <f t="shared" si="779"/>
        <v>6.4767575960678318E-26</v>
      </c>
      <c r="BJ790" s="36">
        <f t="shared" si="780"/>
        <v>1.1883468784941689E-28</v>
      </c>
      <c r="BK790" s="36">
        <f t="shared" si="781"/>
        <v>9.7561494266018757E-27</v>
      </c>
      <c r="BL790" s="36">
        <f t="shared" si="782"/>
        <v>8.9026988270313971E-27</v>
      </c>
      <c r="BM790" s="36">
        <f t="shared" si="816"/>
        <v>3.436407229020692E-25</v>
      </c>
      <c r="BN790" s="36">
        <f t="shared" ca="1" si="783"/>
        <v>0.64442045290444649</v>
      </c>
      <c r="BO790" s="36">
        <f t="shared" ca="1" si="805"/>
        <v>1</v>
      </c>
      <c r="BP790" s="36">
        <f t="shared" si="784"/>
        <v>-3.436407229020692E-25</v>
      </c>
      <c r="BQ790" s="36">
        <f t="shared" si="806"/>
        <v>1</v>
      </c>
      <c r="BR790" s="2">
        <f t="shared" si="817"/>
        <v>-5</v>
      </c>
      <c r="BS790">
        <v>0</v>
      </c>
      <c r="BT790" s="37">
        <f t="shared" si="807"/>
        <v>0.20282327224405597</v>
      </c>
      <c r="BU790" s="34">
        <f t="shared" si="785"/>
        <v>2.3966724482479278</v>
      </c>
      <c r="BV790" s="34">
        <f t="shared" si="786"/>
        <v>7.6452592871756631</v>
      </c>
      <c r="BW790" s="34">
        <f t="shared" si="787"/>
        <v>-5</v>
      </c>
      <c r="BX790" s="34">
        <f t="shared" si="788"/>
        <v>-5</v>
      </c>
      <c r="BY790" s="34">
        <f t="shared" si="789"/>
        <v>4.6656399271715392</v>
      </c>
      <c r="BZ790" s="36">
        <f t="shared" si="808"/>
        <v>2.0231747854768676E-4</v>
      </c>
      <c r="CA790" s="34">
        <f t="shared" si="809"/>
        <v>2.7055499712014302E-2</v>
      </c>
    </row>
    <row r="791" spans="1:79" ht="13.2" x14ac:dyDescent="0.25">
      <c r="A791" s="75">
        <f t="shared" si="790"/>
        <v>2.0739726027397616</v>
      </c>
      <c r="B791" s="34">
        <f t="shared" si="791"/>
        <v>757.00000000001296</v>
      </c>
      <c r="C791">
        <f t="shared" si="792"/>
        <v>20</v>
      </c>
      <c r="D791" s="35">
        <f t="shared" si="750"/>
        <v>3000</v>
      </c>
      <c r="E791" s="27">
        <v>0</v>
      </c>
      <c r="F791" s="64">
        <f t="shared" si="793"/>
        <v>0.96267801959344901</v>
      </c>
      <c r="G791" s="34">
        <v>0</v>
      </c>
      <c r="H791" s="34">
        <f t="shared" si="751"/>
        <v>1</v>
      </c>
      <c r="I791" s="34">
        <f t="shared" si="794"/>
        <v>12793.990880396937</v>
      </c>
      <c r="J791" s="34">
        <f t="shared" si="752"/>
        <v>17393.018074325922</v>
      </c>
      <c r="K791" s="34">
        <f t="shared" si="753"/>
        <v>15251.586369594195</v>
      </c>
      <c r="L791" s="36">
        <f t="shared" si="810"/>
        <v>554.78078600133415</v>
      </c>
      <c r="M791" s="34">
        <f t="shared" si="754"/>
        <v>149.95224105927213</v>
      </c>
      <c r="N791" s="34">
        <f t="shared" si="795"/>
        <v>203.85523668191644</v>
      </c>
      <c r="O791" s="34">
        <f t="shared" si="755"/>
        <v>13.261852397919354</v>
      </c>
      <c r="P791">
        <f t="shared" si="796"/>
        <v>21.021202563289648</v>
      </c>
      <c r="Q791" s="36">
        <f t="shared" si="756"/>
        <v>95.766297804229495</v>
      </c>
      <c r="R791" s="34">
        <f t="shared" si="757"/>
        <v>65.051673304740234</v>
      </c>
      <c r="S791" s="34">
        <f t="shared" si="758"/>
        <v>30.714624499489254</v>
      </c>
      <c r="T791" s="36">
        <f t="shared" si="797"/>
        <v>0.61324165216657134</v>
      </c>
      <c r="U791" s="36">
        <f t="shared" si="759"/>
        <v>27237.633220463184</v>
      </c>
      <c r="V791" s="36">
        <f t="shared" si="760"/>
        <v>3.9326800552475947E-3</v>
      </c>
      <c r="W791" s="68">
        <f t="shared" si="761"/>
        <v>1.5850879600038119</v>
      </c>
      <c r="X791">
        <f t="shared" si="762"/>
        <v>2.398654897176042</v>
      </c>
      <c r="Y791">
        <f t="shared" si="763"/>
        <v>5.4790819485161157E-3</v>
      </c>
      <c r="Z791" s="34">
        <f t="shared" si="764"/>
        <v>1.6980387444359678E-3</v>
      </c>
      <c r="AA791" s="36">
        <f t="shared" si="765"/>
        <v>2.4810484682743646E-3</v>
      </c>
      <c r="AB791" s="34">
        <f t="shared" si="766"/>
        <v>1.9253560391868981E-3</v>
      </c>
      <c r="AC791" s="36">
        <f t="shared" si="767"/>
        <v>19.425034657331381</v>
      </c>
      <c r="AD791" s="34">
        <f t="shared" si="768"/>
        <v>24.605436084119212</v>
      </c>
      <c r="AE791">
        <f t="shared" si="798"/>
        <v>10089.061068172521</v>
      </c>
      <c r="AF791" s="36">
        <f t="shared" si="799"/>
        <v>24.605436084119212</v>
      </c>
      <c r="AG791" s="34">
        <f t="shared" si="769"/>
        <v>0</v>
      </c>
      <c r="AH791">
        <f t="shared" si="811"/>
        <v>0</v>
      </c>
      <c r="AI791" s="29">
        <f t="shared" si="800"/>
        <v>0</v>
      </c>
      <c r="AJ791">
        <f t="shared" si="801"/>
        <v>0</v>
      </c>
      <c r="AK791" s="36">
        <f t="shared" si="812"/>
        <v>-0.54838202787698276</v>
      </c>
      <c r="AL791" s="36">
        <f t="shared" si="802"/>
        <v>7.5843325823437397E-4</v>
      </c>
      <c r="AM791" s="36">
        <f t="shared" si="803"/>
        <v>0.12534954698621881</v>
      </c>
      <c r="AN791" s="37">
        <f t="shared" si="813"/>
        <v>197.66437116642965</v>
      </c>
      <c r="AO791" s="36">
        <f t="shared" si="814"/>
        <v>1.1587707226765396</v>
      </c>
      <c r="AP791" s="36">
        <f t="shared" si="815"/>
        <v>65.973321211402123</v>
      </c>
      <c r="AQ791" s="74">
        <f t="shared" si="770"/>
        <v>0.69605514770385846</v>
      </c>
      <c r="AR791" s="73">
        <f t="shared" si="771"/>
        <v>0.54807735381490541</v>
      </c>
      <c r="AS791" s="72">
        <f t="shared" si="804"/>
        <v>1.5559389101501944</v>
      </c>
      <c r="AT791" s="37">
        <f t="shared" si="772"/>
        <v>19049.729549546861</v>
      </c>
      <c r="AU791" s="37">
        <f t="shared" si="773"/>
        <v>9892.8473657729628</v>
      </c>
      <c r="AV791" s="34">
        <f t="shared" si="774"/>
        <v>0</v>
      </c>
      <c r="AW791" s="34">
        <f t="shared" si="775"/>
        <v>0.14906505803034042</v>
      </c>
      <c r="AX791" s="37">
        <f t="shared" si="776"/>
        <v>5.9302279482440783</v>
      </c>
      <c r="AY791" s="7">
        <f t="shared" si="777"/>
        <v>7.6643809662782312</v>
      </c>
      <c r="AZ791" s="37">
        <f t="shared" si="778"/>
        <v>7.5153159082478904</v>
      </c>
      <c r="BA791" s="2">
        <f>BE791*'mass balance'!$B$17+BF791*'mass balance'!$C$17+BG791*'mass balance'!$D$17+BH791*'mass balance'!$E$17</f>
        <v>1.5970328212310897E-4</v>
      </c>
      <c r="BB791" s="2">
        <f>BE791*'mass balance'!$B$18+BF791*'mass balance'!$C$18+BG791*'mass balance'!$D$18+BH791*'mass balance'!$E$18</f>
        <v>1.621602556942337E-4</v>
      </c>
      <c r="BC791" s="2">
        <f>BE791*'mass balance'!$B$19+BF791*'mass balance'!$C$19+BG791*'mass balance'!$D$19+BH791*'mass balance'!$E$19</f>
        <v>-2.0270031961779213E-4</v>
      </c>
      <c r="BD791" s="2">
        <f>BE791*'mass balance'!$B$20+BF791*'mass balance'!$C$20+BG791*'mass balance'!$D$20+BH791*'mass balance'!$E$20</f>
        <v>7.3709207133742574E-6</v>
      </c>
      <c r="BE791" s="2">
        <f>N791*'mass balance'!$H$11+R791*'mass balance'!$I$11+S791*'mass balance'!$J$11</f>
        <v>-4.8536961114742003E-4</v>
      </c>
      <c r="BF791" s="2">
        <f>N791*'mass balance'!$H$12+R791*'mass balance'!$I$12+S791*'mass balance'!$J$12</f>
        <v>4.9364184793902881E-5</v>
      </c>
      <c r="BG791" s="2">
        <f>N791*'mass balance'!$H$13+R791*'mass balance'!$I$13+S791*'mass balance'!$J$13</f>
        <v>1.8636023944428785E-4</v>
      </c>
      <c r="BH791" s="2">
        <f>N791*'mass balance'!$H$14+R791*'mass balance'!$I$14+S791*'mass balance'!$J$14</f>
        <v>5.3087301219249063E-5</v>
      </c>
      <c r="BI791" s="36">
        <f t="shared" si="779"/>
        <v>6.4767575960678318E-26</v>
      </c>
      <c r="BJ791" s="36">
        <f t="shared" si="780"/>
        <v>1.1847855428415935E-28</v>
      </c>
      <c r="BK791" s="36">
        <f t="shared" si="781"/>
        <v>9.8749841144512926E-27</v>
      </c>
      <c r="BL791" s="36">
        <f t="shared" si="782"/>
        <v>9.0003067979701045E-27</v>
      </c>
      <c r="BM791" s="36">
        <f t="shared" si="816"/>
        <v>3.5254342172910058E-25</v>
      </c>
      <c r="BN791" s="36">
        <f t="shared" ca="1" si="783"/>
        <v>0.55228058954553827</v>
      </c>
      <c r="BO791" s="36">
        <f t="shared" ca="1" si="805"/>
        <v>1</v>
      </c>
      <c r="BP791" s="36">
        <f t="shared" si="784"/>
        <v>-3.5254342172910058E-25</v>
      </c>
      <c r="BQ791" s="36">
        <f t="shared" si="806"/>
        <v>1</v>
      </c>
      <c r="BR791" s="2">
        <f t="shared" si="817"/>
        <v>-5</v>
      </c>
      <c r="BS791">
        <v>0</v>
      </c>
      <c r="BT791" s="37">
        <f t="shared" si="807"/>
        <v>0.20320707041683661</v>
      </c>
      <c r="BU791" s="34">
        <f t="shared" si="785"/>
        <v>2.398654897176042</v>
      </c>
      <c r="BV791" s="34">
        <f t="shared" si="786"/>
        <v>7.6643809662782312</v>
      </c>
      <c r="BW791" s="34">
        <f t="shared" si="787"/>
        <v>-5</v>
      </c>
      <c r="BX791" s="34">
        <f t="shared" si="788"/>
        <v>-5</v>
      </c>
      <c r="BY791" s="34">
        <f t="shared" si="789"/>
        <v>4.6733616484077709</v>
      </c>
      <c r="BZ791" s="36">
        <f t="shared" si="808"/>
        <v>2.0270031961779213E-4</v>
      </c>
      <c r="CA791" s="34">
        <f t="shared" si="809"/>
        <v>2.7039059022631561E-2</v>
      </c>
    </row>
    <row r="792" spans="1:79" ht="13.2" x14ac:dyDescent="0.25">
      <c r="A792" s="75">
        <f t="shared" si="790"/>
        <v>2.0767123287671589</v>
      </c>
      <c r="B792" s="34">
        <f t="shared" si="791"/>
        <v>758.00000000001296</v>
      </c>
      <c r="C792">
        <f t="shared" si="792"/>
        <v>20</v>
      </c>
      <c r="D792" s="35">
        <f t="shared" si="750"/>
        <v>3000</v>
      </c>
      <c r="E792" s="27">
        <v>0</v>
      </c>
      <c r="F792" s="64">
        <f t="shared" si="793"/>
        <v>0.96267801959344901</v>
      </c>
      <c r="G792" s="34">
        <v>0</v>
      </c>
      <c r="H792" s="34">
        <f t="shared" si="751"/>
        <v>1</v>
      </c>
      <c r="I792" s="34">
        <f t="shared" si="794"/>
        <v>12793.990880396937</v>
      </c>
      <c r="J792" s="34">
        <f t="shared" si="752"/>
        <v>17421.774805271682</v>
      </c>
      <c r="K792" s="34">
        <f t="shared" si="753"/>
        <v>15276.80256633775</v>
      </c>
      <c r="L792" s="36">
        <f t="shared" si="810"/>
        <v>556.15722402067081</v>
      </c>
      <c r="M792" s="34">
        <f t="shared" si="754"/>
        <v>149.95224105927213</v>
      </c>
      <c r="N792" s="34">
        <f t="shared" si="795"/>
        <v>204.19228055596372</v>
      </c>
      <c r="O792" s="34">
        <f t="shared" si="755"/>
        <v>13.261852397919354</v>
      </c>
      <c r="P792">
        <f t="shared" si="796"/>
        <v>21.073357185710584</v>
      </c>
      <c r="Q792" s="36">
        <f t="shared" si="756"/>
        <v>95.946421683008694</v>
      </c>
      <c r="R792" s="34">
        <f t="shared" si="757"/>
        <v>65.186643482907485</v>
      </c>
      <c r="S792" s="34">
        <f t="shared" si="758"/>
        <v>30.759778200101206</v>
      </c>
      <c r="T792" s="36">
        <f t="shared" si="797"/>
        <v>0.60985596670511366</v>
      </c>
      <c r="U792" s="36">
        <f t="shared" si="759"/>
        <v>27238.246462115349</v>
      </c>
      <c r="V792" s="36">
        <f t="shared" si="760"/>
        <v>3.9384615049872871E-3</v>
      </c>
      <c r="W792" s="68">
        <f t="shared" si="761"/>
        <v>1.5890206400590594</v>
      </c>
      <c r="X792">
        <f t="shared" si="762"/>
        <v>2.400636985212719</v>
      </c>
      <c r="Y792">
        <f t="shared" si="763"/>
        <v>5.4790819485161157E-3</v>
      </c>
      <c r="Z792" s="34">
        <f t="shared" si="764"/>
        <v>1.6980387444359678E-3</v>
      </c>
      <c r="AA792" s="36">
        <f t="shared" si="765"/>
        <v>2.478546474286769E-3</v>
      </c>
      <c r="AB792" s="34">
        <f t="shared" si="766"/>
        <v>1.9253560391868981E-3</v>
      </c>
      <c r="AC792" s="36">
        <f t="shared" si="767"/>
        <v>19.472408882292765</v>
      </c>
      <c r="AD792" s="34">
        <f t="shared" si="768"/>
        <v>24.640877414904143</v>
      </c>
      <c r="AE792">
        <f t="shared" si="798"/>
        <v>10113.66650425664</v>
      </c>
      <c r="AF792" s="36">
        <f t="shared" si="799"/>
        <v>24.640877414904143</v>
      </c>
      <c r="AG792" s="34">
        <f t="shared" si="769"/>
        <v>0</v>
      </c>
      <c r="AH792">
        <f t="shared" si="811"/>
        <v>0</v>
      </c>
      <c r="AI792" s="29">
        <f t="shared" si="800"/>
        <v>0</v>
      </c>
      <c r="AJ792">
        <f t="shared" si="801"/>
        <v>0</v>
      </c>
      <c r="AK792" s="36">
        <f t="shared" si="812"/>
        <v>-0.54807735381490541</v>
      </c>
      <c r="AL792" s="36">
        <f t="shared" si="802"/>
        <v>7.5536003094000138E-4</v>
      </c>
      <c r="AM792" s="36">
        <f t="shared" si="803"/>
        <v>0.12496739254388894</v>
      </c>
      <c r="AN792" s="37">
        <f t="shared" si="813"/>
        <v>197.11598913855266</v>
      </c>
      <c r="AO792" s="36">
        <f t="shared" si="814"/>
        <v>1.159529155934774</v>
      </c>
      <c r="AP792" s="36">
        <f t="shared" si="815"/>
        <v>66.098670758388337</v>
      </c>
      <c r="AQ792" s="74">
        <f t="shared" si="770"/>
        <v>0.69276291324510975</v>
      </c>
      <c r="AR792" s="73">
        <f t="shared" si="771"/>
        <v>0.54776677238417226</v>
      </c>
      <c r="AS792" s="72">
        <f t="shared" si="804"/>
        <v>1.5589960680686978</v>
      </c>
      <c r="AT792" s="37">
        <f t="shared" si="772"/>
        <v>18959.627240470134</v>
      </c>
      <c r="AU792" s="37">
        <f t="shared" si="773"/>
        <v>9911.6438112593096</v>
      </c>
      <c r="AV792" s="34">
        <f t="shared" si="774"/>
        <v>0</v>
      </c>
      <c r="AW792" s="34">
        <f t="shared" si="775"/>
        <v>0.14943489566423984</v>
      </c>
      <c r="AX792" s="37">
        <f t="shared" si="776"/>
        <v>5.9450749785797417</v>
      </c>
      <c r="AY792" s="7">
        <f t="shared" si="777"/>
        <v>7.6835305143030412</v>
      </c>
      <c r="AZ792" s="37">
        <f t="shared" si="778"/>
        <v>7.5340956186388013</v>
      </c>
      <c r="BA792" s="2">
        <f>BE792*'mass balance'!$B$17+BF792*'mass balance'!$C$17+BG792*'mass balance'!$D$17+BH792*'mass balance'!$E$17</f>
        <v>1.6000520010099194E-4</v>
      </c>
      <c r="BB792" s="2">
        <f>BE792*'mass balance'!$B$18+BF792*'mass balance'!$C$18+BG792*'mass balance'!$D$18+BH792*'mass balance'!$E$18</f>
        <v>1.6246681856408416E-4</v>
      </c>
      <c r="BC792" s="2">
        <f>BE792*'mass balance'!$B$19+BF792*'mass balance'!$C$19+BG792*'mass balance'!$D$19+BH792*'mass balance'!$E$19</f>
        <v>-2.0308352320510517E-4</v>
      </c>
      <c r="BD792" s="2">
        <f>BE792*'mass balance'!$B$20+BF792*'mass balance'!$C$20+BG792*'mass balance'!$D$20+BH792*'mass balance'!$E$20</f>
        <v>7.3848553892765555E-6</v>
      </c>
      <c r="BE792" s="2">
        <f>N792*'mass balance'!$H$11+R792*'mass balance'!$I$11+S792*'mass balance'!$J$11</f>
        <v>-4.8617209656181832E-4</v>
      </c>
      <c r="BF792" s="2">
        <f>N792*'mass balance'!$H$12+R792*'mass balance'!$I$12+S792*'mass balance'!$J$12</f>
        <v>4.9436755292727435E-5</v>
      </c>
      <c r="BG792" s="2">
        <f>N792*'mass balance'!$H$13+R792*'mass balance'!$I$13+S792*'mass balance'!$J$13</f>
        <v>1.8663079116026726E-4</v>
      </c>
      <c r="BH792" s="2">
        <f>N792*'mass balance'!$H$14+R792*'mass balance'!$I$14+S792*'mass balance'!$J$14</f>
        <v>5.3175073061448877E-5</v>
      </c>
      <c r="BI792" s="36">
        <f t="shared" si="779"/>
        <v>6.4767575960678318E-26</v>
      </c>
      <c r="BJ792" s="36">
        <f t="shared" si="780"/>
        <v>1.1812400647664634E-28</v>
      </c>
      <c r="BK792" s="36">
        <f t="shared" si="781"/>
        <v>9.9934626687354517E-27</v>
      </c>
      <c r="BL792" s="36">
        <f t="shared" si="782"/>
        <v>9.0973597350941873E-27</v>
      </c>
      <c r="BM792" s="36">
        <f t="shared" si="816"/>
        <v>3.6154372852707067E-25</v>
      </c>
      <c r="BN792" s="36">
        <f t="shared" ca="1" si="783"/>
        <v>0.80193564587707733</v>
      </c>
      <c r="BO792" s="36">
        <f t="shared" ca="1" si="805"/>
        <v>1</v>
      </c>
      <c r="BP792" s="36">
        <f t="shared" si="784"/>
        <v>-3.6154372852707067E-25</v>
      </c>
      <c r="BQ792" s="36">
        <f t="shared" si="806"/>
        <v>1</v>
      </c>
      <c r="BR792" s="2">
        <f t="shared" si="817"/>
        <v>-5</v>
      </c>
      <c r="BS792">
        <v>0</v>
      </c>
      <c r="BT792" s="37">
        <f t="shared" si="807"/>
        <v>0.20359123201311791</v>
      </c>
      <c r="BU792" s="34">
        <f t="shared" si="785"/>
        <v>2.400636985212719</v>
      </c>
      <c r="BV792" s="34">
        <f t="shared" si="786"/>
        <v>7.6835305143030412</v>
      </c>
      <c r="BW792" s="34">
        <f t="shared" si="787"/>
        <v>-5</v>
      </c>
      <c r="BX792" s="34">
        <f t="shared" si="788"/>
        <v>-5</v>
      </c>
      <c r="BY792" s="34">
        <f t="shared" si="789"/>
        <v>4.6810883467278206</v>
      </c>
      <c r="BZ792" s="36">
        <f t="shared" si="808"/>
        <v>2.0308352320510517E-4</v>
      </c>
      <c r="CA792" s="34">
        <f t="shared" si="809"/>
        <v>2.7022650404044262E-2</v>
      </c>
    </row>
    <row r="793" spans="1:79" ht="13.2" x14ac:dyDescent="0.25">
      <c r="A793" s="75">
        <f t="shared" si="790"/>
        <v>2.0794520547945563</v>
      </c>
      <c r="B793" s="34">
        <f t="shared" si="791"/>
        <v>759.00000000001307</v>
      </c>
      <c r="C793">
        <f t="shared" si="792"/>
        <v>20</v>
      </c>
      <c r="D793" s="35">
        <f t="shared" si="750"/>
        <v>3000</v>
      </c>
      <c r="E793" s="27">
        <v>0</v>
      </c>
      <c r="F793" s="64">
        <f t="shared" si="793"/>
        <v>0.96267801959344901</v>
      </c>
      <c r="G793" s="34">
        <v>0</v>
      </c>
      <c r="H793" s="34">
        <f t="shared" si="751"/>
        <v>1</v>
      </c>
      <c r="I793" s="34">
        <f t="shared" si="794"/>
        <v>12793.990880396937</v>
      </c>
      <c r="J793" s="34">
        <f t="shared" si="752"/>
        <v>17450.550045663284</v>
      </c>
      <c r="K793" s="34">
        <f t="shared" si="753"/>
        <v>15302.034993640642</v>
      </c>
      <c r="L793" s="36">
        <f t="shared" si="810"/>
        <v>557.53568554741639</v>
      </c>
      <c r="M793" s="34">
        <f t="shared" si="754"/>
        <v>149.95224105927213</v>
      </c>
      <c r="N793" s="34">
        <f t="shared" si="795"/>
        <v>204.52954137036303</v>
      </c>
      <c r="O793" s="34">
        <f t="shared" si="755"/>
        <v>13.261852397919354</v>
      </c>
      <c r="P793">
        <f t="shared" si="796"/>
        <v>21.125588480864611</v>
      </c>
      <c r="Q793" s="36">
        <f t="shared" si="756"/>
        <v>96.126711777658016</v>
      </c>
      <c r="R793" s="34">
        <f t="shared" si="757"/>
        <v>65.321766754878439</v>
      </c>
      <c r="S793" s="34">
        <f t="shared" si="758"/>
        <v>30.804945022779584</v>
      </c>
      <c r="T793" s="36">
        <f t="shared" si="797"/>
        <v>0.60649184227731212</v>
      </c>
      <c r="U793" s="36">
        <f t="shared" si="759"/>
        <v>27238.856318082053</v>
      </c>
      <c r="V793" s="36">
        <f t="shared" si="760"/>
        <v>3.9442446348676163E-3</v>
      </c>
      <c r="W793" s="68">
        <f t="shared" si="761"/>
        <v>1.5929591015640467</v>
      </c>
      <c r="X793">
        <f t="shared" si="762"/>
        <v>2.4026187122910838</v>
      </c>
      <c r="Y793">
        <f t="shared" si="763"/>
        <v>5.4790819485161157E-3</v>
      </c>
      <c r="Z793" s="34">
        <f t="shared" si="764"/>
        <v>1.6980387444359678E-3</v>
      </c>
      <c r="AA793" s="36">
        <f t="shared" si="765"/>
        <v>2.4760489023195639E-3</v>
      </c>
      <c r="AB793" s="34">
        <f t="shared" si="766"/>
        <v>1.9253560391868981E-3</v>
      </c>
      <c r="AC793" s="36">
        <f t="shared" si="767"/>
        <v>19.519851344434414</v>
      </c>
      <c r="AD793" s="34">
        <f t="shared" si="768"/>
        <v>24.67632692957941</v>
      </c>
      <c r="AE793">
        <f t="shared" si="798"/>
        <v>10138.307381671544</v>
      </c>
      <c r="AF793" s="36">
        <f t="shared" si="799"/>
        <v>24.67632692957941</v>
      </c>
      <c r="AG793" s="34">
        <f t="shared" si="769"/>
        <v>0</v>
      </c>
      <c r="AH793">
        <f t="shared" si="811"/>
        <v>0</v>
      </c>
      <c r="AI793" s="29">
        <f t="shared" si="800"/>
        <v>0</v>
      </c>
      <c r="AJ793">
        <f t="shared" si="801"/>
        <v>0</v>
      </c>
      <c r="AK793" s="36">
        <f t="shared" si="812"/>
        <v>-0.54776677238417226</v>
      </c>
      <c r="AL793" s="36">
        <f t="shared" si="802"/>
        <v>7.522865370880932E-4</v>
      </c>
      <c r="AM793" s="36">
        <f t="shared" si="803"/>
        <v>0.12458325401218148</v>
      </c>
      <c r="AN793" s="37">
        <f t="shared" si="813"/>
        <v>196.56791178473776</v>
      </c>
      <c r="AO793" s="36">
        <f t="shared" si="814"/>
        <v>1.160284515965714</v>
      </c>
      <c r="AP793" s="36">
        <f t="shared" si="815"/>
        <v>66.223638150932231</v>
      </c>
      <c r="AQ793" s="74">
        <f t="shared" si="770"/>
        <v>0.68948834645403956</v>
      </c>
      <c r="AR793" s="73">
        <f t="shared" si="771"/>
        <v>0.54745029995742667</v>
      </c>
      <c r="AS793" s="72">
        <f t="shared" si="804"/>
        <v>1.5620448157771107</v>
      </c>
      <c r="AT793" s="37">
        <f t="shared" si="772"/>
        <v>18870.008462464408</v>
      </c>
      <c r="AU793" s="37">
        <f t="shared" si="773"/>
        <v>9930.3829518305993</v>
      </c>
      <c r="AV793" s="34">
        <f t="shared" si="774"/>
        <v>0</v>
      </c>
      <c r="AW793" s="34">
        <f t="shared" si="775"/>
        <v>0.14980527699802385</v>
      </c>
      <c r="AX793" s="37">
        <f t="shared" si="776"/>
        <v>5.9599435615242031</v>
      </c>
      <c r="AY793" s="7">
        <f t="shared" si="777"/>
        <v>7.7027079400862739</v>
      </c>
      <c r="AZ793" s="37">
        <f t="shared" si="778"/>
        <v>7.5529026630882496</v>
      </c>
      <c r="BA793" s="2">
        <f>BE793*'mass balance'!$B$17+BF793*'mass balance'!$C$17+BG793*'mass balance'!$D$17+BH793*'mass balance'!$E$17</f>
        <v>1.6030740365973023E-4</v>
      </c>
      <c r="BB793" s="2">
        <f>BE793*'mass balance'!$B$18+BF793*'mass balance'!$C$18+BG793*'mass balance'!$D$18+BH793*'mass balance'!$E$18</f>
        <v>1.6277367140834148E-4</v>
      </c>
      <c r="BC793" s="2">
        <f>BE793*'mass balance'!$B$19+BF793*'mass balance'!$C$19+BG793*'mass balance'!$D$19+BH793*'mass balance'!$E$19</f>
        <v>-2.0346708926042683E-4</v>
      </c>
      <c r="BD793" s="2">
        <f>BE793*'mass balance'!$B$20+BF793*'mass balance'!$C$20+BG793*'mass balance'!$D$20+BH793*'mass balance'!$E$20</f>
        <v>7.3988032458337041E-6</v>
      </c>
      <c r="BE793" s="2">
        <f>N793*'mass balance'!$H$11+R793*'mass balance'!$I$11+S793*'mass balance'!$J$11</f>
        <v>-4.8697509850086432E-4</v>
      </c>
      <c r="BF793" s="2">
        <f>N793*'mass balance'!$H$12+R793*'mass balance'!$I$12+S793*'mass balance'!$J$12</f>
        <v>4.9509346881183482E-5</v>
      </c>
      <c r="BG793" s="2">
        <f>N793*'mass balance'!$H$13+R793*'mass balance'!$I$13+S793*'mass balance'!$J$13</f>
        <v>1.8690143033225004E-4</v>
      </c>
      <c r="BH793" s="2">
        <f>N793*'mass balance'!$H$14+R793*'mass balance'!$I$14+S793*'mass balance'!$J$14</f>
        <v>5.3262901398532035E-5</v>
      </c>
      <c r="BI793" s="36">
        <f t="shared" si="779"/>
        <v>6.4767575960678318E-26</v>
      </c>
      <c r="BJ793" s="36">
        <f t="shared" si="780"/>
        <v>1.1777103598736963E-28</v>
      </c>
      <c r="BK793" s="36">
        <f t="shared" si="781"/>
        <v>1.0111586675212098E-26</v>
      </c>
      <c r="BL793" s="36">
        <f t="shared" si="782"/>
        <v>9.1938612154660359E-27</v>
      </c>
      <c r="BM793" s="36">
        <f t="shared" si="816"/>
        <v>3.7064108826216486E-25</v>
      </c>
      <c r="BN793" s="36">
        <f t="shared" ca="1" si="783"/>
        <v>0.6706785015095118</v>
      </c>
      <c r="BO793" s="36">
        <f t="shared" ca="1" si="805"/>
        <v>1</v>
      </c>
      <c r="BP793" s="36">
        <f t="shared" si="784"/>
        <v>-3.7064108826216486E-25</v>
      </c>
      <c r="BQ793" s="36">
        <f t="shared" si="806"/>
        <v>1</v>
      </c>
      <c r="BR793" s="2">
        <f t="shared" si="817"/>
        <v>-5</v>
      </c>
      <c r="BS793">
        <v>0</v>
      </c>
      <c r="BT793" s="37">
        <f t="shared" si="807"/>
        <v>0.20397575698357792</v>
      </c>
      <c r="BU793" s="34">
        <f t="shared" si="785"/>
        <v>2.4026187122910838</v>
      </c>
      <c r="BV793" s="34">
        <f t="shared" si="786"/>
        <v>7.7027079400862739</v>
      </c>
      <c r="BW793" s="34">
        <f t="shared" si="787"/>
        <v>-5</v>
      </c>
      <c r="BX793" s="34">
        <f t="shared" si="788"/>
        <v>-5</v>
      </c>
      <c r="BY793" s="34">
        <f t="shared" si="789"/>
        <v>4.6888200183845257</v>
      </c>
      <c r="BZ793" s="36">
        <f t="shared" si="808"/>
        <v>2.0346708926042683E-4</v>
      </c>
      <c r="CA793" s="34">
        <f t="shared" si="809"/>
        <v>2.7006273757561681E-2</v>
      </c>
    </row>
    <row r="794" spans="1:79" ht="13.2" x14ac:dyDescent="0.25">
      <c r="A794" s="75">
        <f t="shared" si="790"/>
        <v>2.0821917808219537</v>
      </c>
      <c r="B794" s="34">
        <f t="shared" si="791"/>
        <v>760.00000000001307</v>
      </c>
      <c r="C794">
        <f t="shared" si="792"/>
        <v>20</v>
      </c>
      <c r="D794" s="35">
        <f t="shared" si="750"/>
        <v>3000</v>
      </c>
      <c r="E794" s="27">
        <v>0</v>
      </c>
      <c r="F794" s="64">
        <f t="shared" si="793"/>
        <v>0.96267801959344901</v>
      </c>
      <c r="G794" s="34">
        <v>0</v>
      </c>
      <c r="H794" s="34">
        <f t="shared" si="751"/>
        <v>1</v>
      </c>
      <c r="I794" s="34">
        <f t="shared" si="794"/>
        <v>12793.990880396937</v>
      </c>
      <c r="J794" s="34">
        <f t="shared" si="752"/>
        <v>17479.343781566426</v>
      </c>
      <c r="K794" s="34">
        <f t="shared" si="753"/>
        <v>15327.283639284165</v>
      </c>
      <c r="L794" s="36">
        <f t="shared" si="810"/>
        <v>558.91617116962004</v>
      </c>
      <c r="M794" s="34">
        <f t="shared" si="754"/>
        <v>149.95224105927213</v>
      </c>
      <c r="N794" s="34">
        <f t="shared" si="795"/>
        <v>204.86701896179702</v>
      </c>
      <c r="O794" s="34">
        <f t="shared" si="755"/>
        <v>13.261852397919354</v>
      </c>
      <c r="P794">
        <f t="shared" si="796"/>
        <v>21.177896471033513</v>
      </c>
      <c r="Q794" s="36">
        <f t="shared" si="756"/>
        <v>96.307168066124447</v>
      </c>
      <c r="R794" s="34">
        <f t="shared" si="757"/>
        <v>65.457043132795548</v>
      </c>
      <c r="S794" s="34">
        <f t="shared" si="758"/>
        <v>30.850124933328885</v>
      </c>
      <c r="T794" s="36">
        <f t="shared" si="797"/>
        <v>0.60314912300785095</v>
      </c>
      <c r="U794" s="36">
        <f t="shared" si="759"/>
        <v>27239.462809924331</v>
      </c>
      <c r="V794" s="36">
        <f t="shared" si="760"/>
        <v>3.9500294405102228E-3</v>
      </c>
      <c r="W794" s="68">
        <f t="shared" si="761"/>
        <v>1.5969033461989144</v>
      </c>
      <c r="X794">
        <f t="shared" si="762"/>
        <v>2.4046000783451178</v>
      </c>
      <c r="Y794">
        <f t="shared" si="763"/>
        <v>5.4790819485161157E-3</v>
      </c>
      <c r="Z794" s="34">
        <f t="shared" si="764"/>
        <v>1.6980387444359678E-3</v>
      </c>
      <c r="AA794" s="36">
        <f t="shared" si="765"/>
        <v>2.4735557414369627E-3</v>
      </c>
      <c r="AB794" s="34">
        <f t="shared" si="766"/>
        <v>1.9253560391868981E-3</v>
      </c>
      <c r="AC794" s="36">
        <f t="shared" si="767"/>
        <v>19.567362059513229</v>
      </c>
      <c r="AD794" s="34">
        <f t="shared" si="768"/>
        <v>24.711784602248812</v>
      </c>
      <c r="AE794">
        <f t="shared" si="798"/>
        <v>10162.983708601123</v>
      </c>
      <c r="AF794" s="36">
        <f t="shared" si="799"/>
        <v>24.711784602248812</v>
      </c>
      <c r="AG794" s="34">
        <f t="shared" si="769"/>
        <v>0</v>
      </c>
      <c r="AH794">
        <f t="shared" si="811"/>
        <v>0</v>
      </c>
      <c r="AI794" s="29">
        <f t="shared" si="800"/>
        <v>0</v>
      </c>
      <c r="AJ794">
        <f t="shared" si="801"/>
        <v>0</v>
      </c>
      <c r="AK794" s="36">
        <f t="shared" si="812"/>
        <v>-0.54745029995742667</v>
      </c>
      <c r="AL794" s="36">
        <f t="shared" si="802"/>
        <v>7.4921280691989524E-4</v>
      </c>
      <c r="AM794" s="36">
        <f t="shared" si="803"/>
        <v>0.12419714276060081</v>
      </c>
      <c r="AN794" s="37">
        <f t="shared" si="813"/>
        <v>196.02014501235359</v>
      </c>
      <c r="AO794" s="36">
        <f t="shared" si="814"/>
        <v>1.1610368025028022</v>
      </c>
      <c r="AP794" s="36">
        <f t="shared" si="815"/>
        <v>66.348221404944411</v>
      </c>
      <c r="AQ794" s="74">
        <f t="shared" si="770"/>
        <v>0.68623133256333213</v>
      </c>
      <c r="AR794" s="73">
        <f t="shared" si="771"/>
        <v>0.54712795308284934</v>
      </c>
      <c r="AS794" s="72">
        <f t="shared" si="804"/>
        <v>1.5650851063166482</v>
      </c>
      <c r="AT794" s="37">
        <f t="shared" si="772"/>
        <v>18780.870074562576</v>
      </c>
      <c r="AU794" s="37">
        <f t="shared" si="773"/>
        <v>9949.0644899681829</v>
      </c>
      <c r="AV794" s="34">
        <f t="shared" si="774"/>
        <v>0</v>
      </c>
      <c r="AW794" s="34">
        <f t="shared" si="775"/>
        <v>0.15017620218969649</v>
      </c>
      <c r="AX794" s="37">
        <f t="shared" si="776"/>
        <v>5.9748337040512318</v>
      </c>
      <c r="AY794" s="7">
        <f t="shared" si="777"/>
        <v>7.7219132524398422</v>
      </c>
      <c r="AZ794" s="37">
        <f t="shared" si="778"/>
        <v>7.571737050250146</v>
      </c>
      <c r="BA794" s="2">
        <f>BE794*'mass balance'!$B$17+BF794*'mass balance'!$C$17+BG794*'mass balance'!$D$17+BH794*'mass balance'!$E$17</f>
        <v>1.6060989276048428E-4</v>
      </c>
      <c r="BB794" s="2">
        <f>BE794*'mass balance'!$B$18+BF794*'mass balance'!$C$18+BG794*'mass balance'!$D$18+BH794*'mass balance'!$E$18</f>
        <v>1.630808141875687E-4</v>
      </c>
      <c r="BC794" s="2">
        <f>BE794*'mass balance'!$B$19+BF794*'mass balance'!$C$19+BG794*'mass balance'!$D$19+BH794*'mass balance'!$E$19</f>
        <v>-2.038510177344608E-4</v>
      </c>
      <c r="BD794" s="2">
        <f>BE794*'mass balance'!$B$20+BF794*'mass balance'!$C$20+BG794*'mass balance'!$D$20+BH794*'mass balance'!$E$20</f>
        <v>7.4127642812531222E-6</v>
      </c>
      <c r="BE794" s="2">
        <f>N794*'mass balance'!$H$11+R794*'mass balance'!$I$11+S794*'mass balance'!$J$11</f>
        <v>-4.8777861657570712E-4</v>
      </c>
      <c r="BF794" s="2">
        <f>N794*'mass balance'!$H$12+R794*'mass balance'!$I$12+S794*'mass balance'!$J$12</f>
        <v>4.95819595043124E-5</v>
      </c>
      <c r="BG794" s="2">
        <f>N794*'mass balance'!$H$13+R794*'mass balance'!$I$13+S794*'mass balance'!$J$13</f>
        <v>1.8717215671667684E-4</v>
      </c>
      <c r="BH794" s="2">
        <f>N794*'mass balance'!$H$14+R794*'mass balance'!$I$14+S794*'mass balance'!$J$14</f>
        <v>5.3350786187967967E-5</v>
      </c>
      <c r="BI794" s="36">
        <f t="shared" si="779"/>
        <v>6.4767575960678318E-26</v>
      </c>
      <c r="BJ794" s="36">
        <f t="shared" si="780"/>
        <v>1.1741963442889925E-28</v>
      </c>
      <c r="BK794" s="36">
        <f t="shared" si="781"/>
        <v>1.0229357711199468E-26</v>
      </c>
      <c r="BL794" s="36">
        <f t="shared" si="782"/>
        <v>9.2898147911206554E-27</v>
      </c>
      <c r="BM794" s="36">
        <f t="shared" si="816"/>
        <v>3.7983494947763092E-25</v>
      </c>
      <c r="BN794" s="36">
        <f t="shared" ca="1" si="783"/>
        <v>0.27900091875594701</v>
      </c>
      <c r="BO794" s="36">
        <f t="shared" ca="1" si="805"/>
        <v>1</v>
      </c>
      <c r="BP794" s="36">
        <f t="shared" si="784"/>
        <v>-3.7983494947763092E-25</v>
      </c>
      <c r="BQ794" s="36">
        <f t="shared" si="806"/>
        <v>1</v>
      </c>
      <c r="BR794" s="2">
        <f t="shared" si="817"/>
        <v>-5</v>
      </c>
      <c r="BS794">
        <v>0</v>
      </c>
      <c r="BT794" s="37">
        <f t="shared" si="807"/>
        <v>0.20436064527879694</v>
      </c>
      <c r="BU794" s="34">
        <f t="shared" si="785"/>
        <v>2.4046000783451178</v>
      </c>
      <c r="BV794" s="34">
        <f t="shared" si="786"/>
        <v>7.7219132524398422</v>
      </c>
      <c r="BW794" s="34">
        <f t="shared" si="787"/>
        <v>-5</v>
      </c>
      <c r="BX794" s="34">
        <f t="shared" si="788"/>
        <v>-5</v>
      </c>
      <c r="BY794" s="34">
        <f t="shared" si="789"/>
        <v>4.6965566596338535</v>
      </c>
      <c r="BZ794" s="36">
        <f t="shared" si="808"/>
        <v>2.038510177344608E-4</v>
      </c>
      <c r="CA794" s="34">
        <f t="shared" si="809"/>
        <v>2.6989928984927643E-2</v>
      </c>
    </row>
    <row r="795" spans="1:79" ht="13.2" x14ac:dyDescent="0.25">
      <c r="A795" s="75">
        <f t="shared" si="790"/>
        <v>2.084931506849351</v>
      </c>
      <c r="B795" s="34">
        <f t="shared" si="791"/>
        <v>761.00000000001307</v>
      </c>
      <c r="C795">
        <f t="shared" si="792"/>
        <v>20</v>
      </c>
      <c r="D795" s="35">
        <f t="shared" si="750"/>
        <v>3000</v>
      </c>
      <c r="E795" s="27">
        <v>0</v>
      </c>
      <c r="F795" s="64">
        <f t="shared" si="793"/>
        <v>0.96267801959344901</v>
      </c>
      <c r="G795" s="34">
        <v>0</v>
      </c>
      <c r="H795" s="34">
        <f t="shared" si="751"/>
        <v>1</v>
      </c>
      <c r="I795" s="34">
        <f t="shared" si="794"/>
        <v>12793.990880396937</v>
      </c>
      <c r="J795" s="34">
        <f t="shared" si="752"/>
        <v>17508.155999058403</v>
      </c>
      <c r="K795" s="34">
        <f t="shared" si="753"/>
        <v>15352.548491059782</v>
      </c>
      <c r="L795" s="36">
        <f t="shared" si="810"/>
        <v>560.29868147379864</v>
      </c>
      <c r="M795" s="34">
        <f t="shared" si="754"/>
        <v>149.95224105927213</v>
      </c>
      <c r="N795" s="34">
        <f t="shared" si="795"/>
        <v>205.20471316708441</v>
      </c>
      <c r="O795" s="34">
        <f t="shared" si="755"/>
        <v>13.261852397919354</v>
      </c>
      <c r="P795">
        <f t="shared" si="796"/>
        <v>21.230281178440993</v>
      </c>
      <c r="Q795" s="36">
        <f t="shared" si="756"/>
        <v>96.487790526290851</v>
      </c>
      <c r="R795" s="34">
        <f t="shared" si="757"/>
        <v>65.592472628713736</v>
      </c>
      <c r="S795" s="34">
        <f t="shared" si="758"/>
        <v>30.895317897577115</v>
      </c>
      <c r="T795" s="36">
        <f t="shared" si="797"/>
        <v>0.59982765428355045</v>
      </c>
      <c r="U795" s="36">
        <f t="shared" si="759"/>
        <v>27240.065959047341</v>
      </c>
      <c r="V795" s="36">
        <f t="shared" si="760"/>
        <v>3.9558159175397383E-3</v>
      </c>
      <c r="W795" s="68">
        <f t="shared" si="761"/>
        <v>1.6008533756394245</v>
      </c>
      <c r="X795">
        <f t="shared" si="762"/>
        <v>2.406581083309657</v>
      </c>
      <c r="Y795">
        <f t="shared" si="763"/>
        <v>5.4790819485161157E-3</v>
      </c>
      <c r="Z795" s="34">
        <f t="shared" si="764"/>
        <v>1.6980387444359678E-3</v>
      </c>
      <c r="AA795" s="36">
        <f t="shared" si="765"/>
        <v>2.4710669807343709E-3</v>
      </c>
      <c r="AB795" s="34">
        <f t="shared" si="766"/>
        <v>1.9253560391868981E-3</v>
      </c>
      <c r="AC795" s="36">
        <f t="shared" si="767"/>
        <v>19.614941043236257</v>
      </c>
      <c r="AD795" s="34">
        <f t="shared" si="768"/>
        <v>24.747250407036489</v>
      </c>
      <c r="AE795">
        <f t="shared" si="798"/>
        <v>10187.695493203371</v>
      </c>
      <c r="AF795" s="36">
        <f t="shared" si="799"/>
        <v>24.747250407036489</v>
      </c>
      <c r="AG795" s="34">
        <f t="shared" si="769"/>
        <v>0</v>
      </c>
      <c r="AH795">
        <f t="shared" si="811"/>
        <v>0</v>
      </c>
      <c r="AI795" s="29">
        <f t="shared" si="800"/>
        <v>0</v>
      </c>
      <c r="AJ795">
        <f t="shared" si="801"/>
        <v>0</v>
      </c>
      <c r="AK795" s="36">
        <f t="shared" si="812"/>
        <v>-0.54712795308284934</v>
      </c>
      <c r="AL795" s="36">
        <f t="shared" si="802"/>
        <v>7.461388706550727E-4</v>
      </c>
      <c r="AM795" s="36">
        <f t="shared" si="803"/>
        <v>0.1238090702175825</v>
      </c>
      <c r="AN795" s="37">
        <f t="shared" si="813"/>
        <v>195.47269471239616</v>
      </c>
      <c r="AO795" s="36">
        <f t="shared" si="814"/>
        <v>1.1617860153097221</v>
      </c>
      <c r="AP795" s="36">
        <f t="shared" si="815"/>
        <v>66.472418547705018</v>
      </c>
      <c r="AQ795" s="74">
        <f t="shared" si="770"/>
        <v>0.68299175770711462</v>
      </c>
      <c r="AR795" s="73">
        <f t="shared" si="771"/>
        <v>0.54679974848298341</v>
      </c>
      <c r="AS795" s="72">
        <f t="shared" si="804"/>
        <v>1.5681168929797977</v>
      </c>
      <c r="AT795" s="37">
        <f t="shared" si="772"/>
        <v>18692.208960468331</v>
      </c>
      <c r="AU795" s="37">
        <f t="shared" si="773"/>
        <v>9967.6881298582939</v>
      </c>
      <c r="AV795" s="34">
        <f t="shared" si="774"/>
        <v>0</v>
      </c>
      <c r="AW795" s="34">
        <f t="shared" si="775"/>
        <v>0.15054767139685002</v>
      </c>
      <c r="AX795" s="37">
        <f t="shared" si="776"/>
        <v>5.9897454131151626</v>
      </c>
      <c r="AY795" s="7">
        <f t="shared" si="777"/>
        <v>7.7411464601514366</v>
      </c>
      <c r="AZ795" s="37">
        <f t="shared" si="778"/>
        <v>7.5905987887545869</v>
      </c>
      <c r="BA795" s="2">
        <f>BE795*'mass balance'!$B$17+BF795*'mass balance'!$C$17+BG795*'mass balance'!$D$17+BH795*'mass balance'!$E$17</f>
        <v>1.6091266736433803E-4</v>
      </c>
      <c r="BB795" s="2">
        <f>BE795*'mass balance'!$B$18+BF795*'mass balance'!$C$18+BG795*'mass balance'!$D$18+BH795*'mass balance'!$E$18</f>
        <v>1.6338824686225095E-4</v>
      </c>
      <c r="BC795" s="2">
        <f>BE795*'mass balance'!$B$19+BF795*'mass balance'!$C$19+BG795*'mass balance'!$D$19+BH795*'mass balance'!$E$19</f>
        <v>-2.0423530857781357E-4</v>
      </c>
      <c r="BD795" s="2">
        <f>BE795*'mass balance'!$B$20+BF795*'mass balance'!$C$20+BG795*'mass balance'!$D$20+BH795*'mass balance'!$E$20</f>
        <v>7.4267384937386764E-6</v>
      </c>
      <c r="BE795" s="2">
        <f>N795*'mass balance'!$H$11+R795*'mass balance'!$I$11+S795*'mass balance'!$J$11</f>
        <v>-4.8858265039782001E-4</v>
      </c>
      <c r="BF795" s="2">
        <f>N795*'mass balance'!$H$12+R795*'mass balance'!$I$12+S795*'mass balance'!$J$12</f>
        <v>4.9654593107193366E-5</v>
      </c>
      <c r="BG795" s="2">
        <f>N795*'mass balance'!$H$13+R795*'mass balance'!$I$13+S795*'mass balance'!$J$13</f>
        <v>1.874429700703337E-4</v>
      </c>
      <c r="BH795" s="2">
        <f>N795*'mass balance'!$H$14+R795*'mass balance'!$I$14+S795*'mass balance'!$J$14</f>
        <v>5.3438727387261554E-5</v>
      </c>
      <c r="BI795" s="36">
        <f t="shared" si="779"/>
        <v>6.4767575960678318E-26</v>
      </c>
      <c r="BJ795" s="36">
        <f t="shared" si="780"/>
        <v>1.1706979346552099E-28</v>
      </c>
      <c r="BK795" s="36">
        <f t="shared" si="781"/>
        <v>1.0346777345628367E-26</v>
      </c>
      <c r="BL795" s="36">
        <f t="shared" si="782"/>
        <v>9.3852239892578097E-27</v>
      </c>
      <c r="BM795" s="36">
        <f t="shared" si="816"/>
        <v>3.891247642687516E-25</v>
      </c>
      <c r="BN795" s="36">
        <f t="shared" ca="1" si="783"/>
        <v>0.5987692814745883</v>
      </c>
      <c r="BO795" s="36">
        <f t="shared" ca="1" si="805"/>
        <v>1</v>
      </c>
      <c r="BP795" s="36">
        <f t="shared" si="784"/>
        <v>-3.891247642687516E-25</v>
      </c>
      <c r="BQ795" s="36">
        <f t="shared" si="806"/>
        <v>1</v>
      </c>
      <c r="BR795" s="2">
        <f t="shared" si="817"/>
        <v>-5</v>
      </c>
      <c r="BS795">
        <v>0</v>
      </c>
      <c r="BT795" s="37">
        <f t="shared" si="807"/>
        <v>0.20474589684925806</v>
      </c>
      <c r="BU795" s="34">
        <f t="shared" si="785"/>
        <v>2.406581083309657</v>
      </c>
      <c r="BV795" s="34">
        <f t="shared" si="786"/>
        <v>7.7411464601514366</v>
      </c>
      <c r="BW795" s="34">
        <f t="shared" si="787"/>
        <v>-5</v>
      </c>
      <c r="BX795" s="34">
        <f t="shared" si="788"/>
        <v>-5</v>
      </c>
      <c r="BY795" s="34">
        <f t="shared" si="789"/>
        <v>4.7042982667348863</v>
      </c>
      <c r="BZ795" s="36">
        <f t="shared" si="808"/>
        <v>2.0423530857781357E-4</v>
      </c>
      <c r="CA795" s="34">
        <f t="shared" si="809"/>
        <v>2.6973615988318014E-2</v>
      </c>
    </row>
    <row r="796" spans="1:79" ht="13.2" x14ac:dyDescent="0.25">
      <c r="A796" s="75">
        <f t="shared" si="790"/>
        <v>2.0876712328767484</v>
      </c>
      <c r="B796" s="34">
        <f t="shared" si="791"/>
        <v>762.00000000001319</v>
      </c>
      <c r="C796">
        <f t="shared" si="792"/>
        <v>20</v>
      </c>
      <c r="D796" s="35">
        <f t="shared" si="750"/>
        <v>3000</v>
      </c>
      <c r="E796" s="27">
        <v>0</v>
      </c>
      <c r="F796" s="64">
        <f t="shared" si="793"/>
        <v>0.96267801959344901</v>
      </c>
      <c r="G796" s="34">
        <v>0</v>
      </c>
      <c r="H796" s="34">
        <f t="shared" si="751"/>
        <v>1</v>
      </c>
      <c r="I796" s="34">
        <f t="shared" si="794"/>
        <v>12793.990880396937</v>
      </c>
      <c r="J796" s="34">
        <f t="shared" si="752"/>
        <v>17536.986684228108</v>
      </c>
      <c r="K796" s="34">
        <f t="shared" si="753"/>
        <v>15377.829536769115</v>
      </c>
      <c r="L796" s="36">
        <f t="shared" si="810"/>
        <v>561.68321704493746</v>
      </c>
      <c r="M796" s="34">
        <f t="shared" si="754"/>
        <v>149.95224105927213</v>
      </c>
      <c r="N796" s="34">
        <f t="shared" si="795"/>
        <v>205.54262382317964</v>
      </c>
      <c r="O796" s="34">
        <f t="shared" si="755"/>
        <v>13.261852397919354</v>
      </c>
      <c r="P796">
        <f t="shared" si="796"/>
        <v>21.282742625252745</v>
      </c>
      <c r="Q796" s="36">
        <f t="shared" si="756"/>
        <v>96.66857913597633</v>
      </c>
      <c r="R796" s="34">
        <f t="shared" si="757"/>
        <v>65.728055254600577</v>
      </c>
      <c r="S796" s="34">
        <f t="shared" si="758"/>
        <v>30.940523881375739</v>
      </c>
      <c r="T796" s="36">
        <f t="shared" si="797"/>
        <v>0.59652728274205835</v>
      </c>
      <c r="U796" s="36">
        <f t="shared" si="759"/>
        <v>27240.665786701626</v>
      </c>
      <c r="V796" s="36">
        <f t="shared" si="760"/>
        <v>3.9616040615838132E-3</v>
      </c>
      <c r="W796" s="68">
        <f t="shared" si="761"/>
        <v>1.6048091915569642</v>
      </c>
      <c r="X796">
        <f t="shared" si="762"/>
        <v>2.4085617271203827</v>
      </c>
      <c r="Y796">
        <f t="shared" si="763"/>
        <v>5.4790819485161157E-3</v>
      </c>
      <c r="Z796" s="34">
        <f t="shared" si="764"/>
        <v>1.6980387444359678E-3</v>
      </c>
      <c r="AA796" s="36">
        <f t="shared" si="765"/>
        <v>2.4685826093383215E-3</v>
      </c>
      <c r="AB796" s="34">
        <f t="shared" si="766"/>
        <v>1.9253560391868981E-3</v>
      </c>
      <c r="AC796" s="36">
        <f t="shared" si="767"/>
        <v>19.662588311260713</v>
      </c>
      <c r="AD796" s="34">
        <f t="shared" si="768"/>
        <v>24.782724318087126</v>
      </c>
      <c r="AE796">
        <f t="shared" si="798"/>
        <v>10212.442743610407</v>
      </c>
      <c r="AF796" s="36">
        <f t="shared" si="799"/>
        <v>24.782724318087126</v>
      </c>
      <c r="AG796" s="34">
        <f t="shared" si="769"/>
        <v>0</v>
      </c>
      <c r="AH796">
        <f t="shared" si="811"/>
        <v>0</v>
      </c>
      <c r="AI796" s="29">
        <f t="shared" si="800"/>
        <v>0</v>
      </c>
      <c r="AJ796">
        <f t="shared" si="801"/>
        <v>0</v>
      </c>
      <c r="AK796" s="36">
        <f t="shared" si="812"/>
        <v>-0.54679974848298341</v>
      </c>
      <c r="AL796" s="36">
        <f t="shared" si="802"/>
        <v>7.4306475849088554E-4</v>
      </c>
      <c r="AM796" s="36">
        <f t="shared" si="803"/>
        <v>0.12341904786983826</v>
      </c>
      <c r="AN796" s="37">
        <f t="shared" si="813"/>
        <v>194.92556675931331</v>
      </c>
      <c r="AO796" s="36">
        <f t="shared" si="814"/>
        <v>1.1625321541803773</v>
      </c>
      <c r="AP796" s="36">
        <f t="shared" si="815"/>
        <v>66.596227617922608</v>
      </c>
      <c r="AQ796" s="74">
        <f t="shared" si="770"/>
        <v>0.67976950891268273</v>
      </c>
      <c r="AR796" s="73">
        <f t="shared" si="771"/>
        <v>0.54646570305355113</v>
      </c>
      <c r="AS796" s="72">
        <f t="shared" si="804"/>
        <v>1.5711401293117053</v>
      </c>
      <c r="AT796" s="37">
        <f t="shared" si="772"/>
        <v>18604.022028329731</v>
      </c>
      <c r="AU796" s="37">
        <f t="shared" si="773"/>
        <v>9986.2535774008866</v>
      </c>
      <c r="AV796" s="34">
        <f t="shared" si="774"/>
        <v>0</v>
      </c>
      <c r="AW796" s="34">
        <f t="shared" si="775"/>
        <v>0.1509196847766652</v>
      </c>
      <c r="AX796" s="37">
        <f t="shared" si="776"/>
        <v>6.0046786956509157</v>
      </c>
      <c r="AY796" s="7">
        <f t="shared" si="777"/>
        <v>7.7604075719845458</v>
      </c>
      <c r="AZ796" s="37">
        <f t="shared" si="778"/>
        <v>7.6094878872078802</v>
      </c>
      <c r="BA796" s="2">
        <f>BE796*'mass balance'!$B$17+BF796*'mass balance'!$C$17+BG796*'mass balance'!$D$17+BH796*'mass balance'!$E$17</f>
        <v>1.6121572743229876E-4</v>
      </c>
      <c r="BB796" s="2">
        <f>BE796*'mass balance'!$B$18+BF796*'mass balance'!$C$18+BG796*'mass balance'!$D$18+BH796*'mass balance'!$E$18</f>
        <v>1.6369596939279569E-4</v>
      </c>
      <c r="BC796" s="2">
        <f>BE796*'mass balance'!$B$19+BF796*'mass balance'!$C$19+BG796*'mass balance'!$D$19+BH796*'mass balance'!$E$19</f>
        <v>-2.0461996174099461E-4</v>
      </c>
      <c r="BD796" s="2">
        <f>BE796*'mass balance'!$B$20+BF796*'mass balance'!$C$20+BG796*'mass balance'!$D$20+BH796*'mass balance'!$E$20</f>
        <v>7.4407258814907098E-6</v>
      </c>
      <c r="BE796" s="2">
        <f>N796*'mass balance'!$H$11+R796*'mass balance'!$I$11+S796*'mass balance'!$J$11</f>
        <v>-4.8938719957899914E-4</v>
      </c>
      <c r="BF796" s="2">
        <f>N796*'mass balance'!$H$12+R796*'mass balance'!$I$12+S796*'mass balance'!$J$12</f>
        <v>4.9727247634943252E-5</v>
      </c>
      <c r="BG796" s="2">
        <f>N796*'mass balance'!$H$13+R796*'mass balance'!$I$13+S796*'mass balance'!$J$13</f>
        <v>1.8771387015035053E-4</v>
      </c>
      <c r="BH796" s="2">
        <f>N796*'mass balance'!$H$14+R796*'mass balance'!$I$14+S796*'mass balance'!$J$14</f>
        <v>5.3526724953953024E-5</v>
      </c>
      <c r="BI796" s="36">
        <f t="shared" si="779"/>
        <v>6.4767575960678318E-26</v>
      </c>
      <c r="BJ796" s="36">
        <f t="shared" si="780"/>
        <v>1.1672150481287652E-28</v>
      </c>
      <c r="BK796" s="36">
        <f t="shared" si="781"/>
        <v>1.0463847139093889E-26</v>
      </c>
      <c r="BL796" s="36">
        <f t="shared" si="782"/>
        <v>9.4800923124325472E-27</v>
      </c>
      <c r="BM796" s="36">
        <f t="shared" si="816"/>
        <v>3.9850998825800938E-25</v>
      </c>
      <c r="BN796" s="36">
        <f t="shared" ca="1" si="783"/>
        <v>0.25815454412499006</v>
      </c>
      <c r="BO796" s="36">
        <f t="shared" ca="1" si="805"/>
        <v>1</v>
      </c>
      <c r="BP796" s="36">
        <f t="shared" si="784"/>
        <v>-3.9850998825800938E-25</v>
      </c>
      <c r="BQ796" s="36">
        <f t="shared" si="806"/>
        <v>1</v>
      </c>
      <c r="BR796" s="2">
        <f t="shared" si="817"/>
        <v>-5</v>
      </c>
      <c r="BS796">
        <v>0</v>
      </c>
      <c r="BT796" s="37">
        <f t="shared" si="807"/>
        <v>0.20513151164534707</v>
      </c>
      <c r="BU796" s="34">
        <f t="shared" si="785"/>
        <v>2.4085617271203827</v>
      </c>
      <c r="BV796" s="34">
        <f t="shared" si="786"/>
        <v>7.7604075719845458</v>
      </c>
      <c r="BW796" s="34">
        <f t="shared" si="787"/>
        <v>-5</v>
      </c>
      <c r="BX796" s="34">
        <f t="shared" si="788"/>
        <v>-5</v>
      </c>
      <c r="BY796" s="34">
        <f t="shared" si="789"/>
        <v>4.7120448359498228</v>
      </c>
      <c r="BZ796" s="36">
        <f t="shared" si="808"/>
        <v>2.0461996174099461E-4</v>
      </c>
      <c r="CA796" s="34">
        <f t="shared" si="809"/>
        <v>2.6957334670338135E-2</v>
      </c>
    </row>
    <row r="797" spans="1:79" ht="13.2" x14ac:dyDescent="0.25">
      <c r="A797" s="75">
        <f t="shared" si="790"/>
        <v>2.0904109589041457</v>
      </c>
      <c r="B797" s="34">
        <f t="shared" si="791"/>
        <v>763.00000000001319</v>
      </c>
      <c r="C797">
        <f t="shared" si="792"/>
        <v>20</v>
      </c>
      <c r="D797" s="35">
        <f t="shared" si="750"/>
        <v>3000</v>
      </c>
      <c r="E797" s="27">
        <v>0</v>
      </c>
      <c r="F797" s="64">
        <f t="shared" si="793"/>
        <v>0.96267801959344901</v>
      </c>
      <c r="G797" s="34">
        <v>0</v>
      </c>
      <c r="H797" s="34">
        <f t="shared" si="751"/>
        <v>1</v>
      </c>
      <c r="I797" s="34">
        <f t="shared" si="794"/>
        <v>12793.990880396937</v>
      </c>
      <c r="J797" s="34">
        <f t="shared" si="752"/>
        <v>17565.835823175945</v>
      </c>
      <c r="K797" s="34">
        <f t="shared" si="753"/>
        <v>15403.1267642239</v>
      </c>
      <c r="L797" s="36">
        <f t="shared" si="810"/>
        <v>563.06977846649181</v>
      </c>
      <c r="M797" s="34">
        <f t="shared" si="754"/>
        <v>149.95224105927213</v>
      </c>
      <c r="N797" s="34">
        <f t="shared" si="795"/>
        <v>205.88075076717232</v>
      </c>
      <c r="O797" s="34">
        <f t="shared" si="755"/>
        <v>13.261852397919354</v>
      </c>
      <c r="P797">
        <f t="shared" si="796"/>
        <v>21.335280833576466</v>
      </c>
      <c r="Q797" s="36">
        <f t="shared" si="756"/>
        <v>96.84953387293605</v>
      </c>
      <c r="R797" s="34">
        <f t="shared" si="757"/>
        <v>65.863791022336272</v>
      </c>
      <c r="S797" s="34">
        <f t="shared" si="758"/>
        <v>30.985742850599781</v>
      </c>
      <c r="T797" s="36">
        <f t="shared" si="797"/>
        <v>0.59324785626067122</v>
      </c>
      <c r="U797" s="36">
        <f t="shared" si="759"/>
        <v>27241.262313984367</v>
      </c>
      <c r="V797" s="36">
        <f t="shared" si="760"/>
        <v>3.9673938682731041E-3</v>
      </c>
      <c r="W797" s="68">
        <f t="shared" si="761"/>
        <v>1.608770795618548</v>
      </c>
      <c r="X797">
        <f t="shared" si="762"/>
        <v>2.4105420097138195</v>
      </c>
      <c r="Y797">
        <f t="shared" si="763"/>
        <v>5.4790819485161157E-3</v>
      </c>
      <c r="Z797" s="34">
        <f t="shared" si="764"/>
        <v>1.6980387444359678E-3</v>
      </c>
      <c r="AA797" s="36">
        <f t="shared" si="765"/>
        <v>2.4661026164063981E-3</v>
      </c>
      <c r="AB797" s="34">
        <f t="shared" si="766"/>
        <v>1.9253560391868981E-3</v>
      </c>
      <c r="AC797" s="36">
        <f t="shared" si="767"/>
        <v>19.710303879194047</v>
      </c>
      <c r="AD797" s="34">
        <f t="shared" si="768"/>
        <v>24.818206309565763</v>
      </c>
      <c r="AE797">
        <f t="shared" si="798"/>
        <v>10237.225467928494</v>
      </c>
      <c r="AF797" s="36">
        <f t="shared" si="799"/>
        <v>24.818206309565763</v>
      </c>
      <c r="AG797" s="34">
        <f t="shared" si="769"/>
        <v>0</v>
      </c>
      <c r="AH797">
        <f t="shared" si="811"/>
        <v>0</v>
      </c>
      <c r="AI797" s="29">
        <f t="shared" si="800"/>
        <v>0</v>
      </c>
      <c r="AJ797">
        <f t="shared" si="801"/>
        <v>0</v>
      </c>
      <c r="AK797" s="36">
        <f t="shared" si="812"/>
        <v>-0.54646570305355113</v>
      </c>
      <c r="AL797" s="36">
        <f t="shared" si="802"/>
        <v>7.3999050060136564E-4</v>
      </c>
      <c r="AM797" s="36">
        <f t="shared" si="803"/>
        <v>0.12302708726169861</v>
      </c>
      <c r="AN797" s="37">
        <f t="shared" si="813"/>
        <v>194.37876701083033</v>
      </c>
      <c r="AO797" s="36">
        <f t="shared" si="814"/>
        <v>1.1632752189388682</v>
      </c>
      <c r="AP797" s="36">
        <f t="shared" si="815"/>
        <v>66.719646665792453</v>
      </c>
      <c r="AQ797" s="74">
        <f t="shared" si="770"/>
        <v>0.67656447409231202</v>
      </c>
      <c r="AR797" s="73">
        <f t="shared" si="771"/>
        <v>0.54612583386226199</v>
      </c>
      <c r="AS797" s="72">
        <f t="shared" si="804"/>
        <v>1.5741547691115496</v>
      </c>
      <c r="AT797" s="37">
        <f t="shared" si="772"/>
        <v>18516.306210515082</v>
      </c>
      <c r="AU797" s="37">
        <f t="shared" si="773"/>
        <v>10004.760540218371</v>
      </c>
      <c r="AV797" s="34">
        <f t="shared" si="774"/>
        <v>0</v>
      </c>
      <c r="AW797" s="34">
        <f t="shared" si="775"/>
        <v>0.15129224248591172</v>
      </c>
      <c r="AX797" s="37">
        <f t="shared" si="776"/>
        <v>6.0196335585740268</v>
      </c>
      <c r="AY797" s="7">
        <f t="shared" si="777"/>
        <v>7.7796965966784866</v>
      </c>
      <c r="AZ797" s="37">
        <f t="shared" si="778"/>
        <v>7.6284043541925746</v>
      </c>
      <c r="BA797" s="2">
        <f>BE797*'mass balance'!$B$17+BF797*'mass balance'!$C$17+BG797*'mass balance'!$D$17+BH797*'mass balance'!$E$17</f>
        <v>1.6151907292529736E-4</v>
      </c>
      <c r="BB797" s="2">
        <f>BE797*'mass balance'!$B$18+BF797*'mass balance'!$C$18+BG797*'mass balance'!$D$18+BH797*'mass balance'!$E$18</f>
        <v>1.6400398173953276E-4</v>
      </c>
      <c r="BC797" s="2">
        <f>BE797*'mass balance'!$B$19+BF797*'mass balance'!$C$19+BG797*'mass balance'!$D$19+BH797*'mass balance'!$E$19</f>
        <v>-2.0500497717441591E-4</v>
      </c>
      <c r="BD797" s="2">
        <f>BE797*'mass balance'!$B$20+BF797*'mass balance'!$C$20+BG797*'mass balance'!$D$20+BH797*'mass balance'!$E$20</f>
        <v>7.4547264427060324E-6</v>
      </c>
      <c r="BE797" s="2">
        <f>N797*'mass balance'!$H$11+R797*'mass balance'!$I$11+S797*'mass balance'!$J$11</f>
        <v>-4.9019226373136257E-4</v>
      </c>
      <c r="BF797" s="2">
        <f>N797*'mass balance'!$H$12+R797*'mass balance'!$I$12+S797*'mass balance'!$J$12</f>
        <v>4.9799923032716797E-5</v>
      </c>
      <c r="BG797" s="2">
        <f>N797*'mass balance'!$H$13+R797*'mass balance'!$I$13+S797*'mass balance'!$J$13</f>
        <v>1.8798485671420046E-4</v>
      </c>
      <c r="BH797" s="2">
        <f>N797*'mass balance'!$H$14+R797*'mass balance'!$I$14+S797*'mass balance'!$J$14</f>
        <v>5.3614778845617779E-5</v>
      </c>
      <c r="BI797" s="36">
        <f t="shared" si="779"/>
        <v>6.4767575960678318E-26</v>
      </c>
      <c r="BJ797" s="36">
        <f t="shared" si="780"/>
        <v>1.1637476023760618E-28</v>
      </c>
      <c r="BK797" s="36">
        <f t="shared" si="781"/>
        <v>1.0580568643906765E-26</v>
      </c>
      <c r="BL797" s="36">
        <f t="shared" si="782"/>
        <v>9.5744232387441412E-27</v>
      </c>
      <c r="BM797" s="36">
        <f t="shared" si="816"/>
        <v>4.0799008057044195E-25</v>
      </c>
      <c r="BN797" s="36">
        <f t="shared" ca="1" si="783"/>
        <v>3.0813881200776994E-2</v>
      </c>
      <c r="BO797" s="36">
        <f t="shared" ca="1" si="805"/>
        <v>1</v>
      </c>
      <c r="BP797" s="36">
        <f t="shared" si="784"/>
        <v>-4.0799008057044195E-25</v>
      </c>
      <c r="BQ797" s="36">
        <f t="shared" si="806"/>
        <v>1</v>
      </c>
      <c r="BR797" s="2">
        <f t="shared" si="817"/>
        <v>-5</v>
      </c>
      <c r="BS797">
        <v>0</v>
      </c>
      <c r="BT797" s="37">
        <f t="shared" si="807"/>
        <v>0.20551748961735192</v>
      </c>
      <c r="BU797" s="34">
        <f t="shared" si="785"/>
        <v>2.4105420097138195</v>
      </c>
      <c r="BV797" s="34">
        <f t="shared" si="786"/>
        <v>7.7796965966784866</v>
      </c>
      <c r="BW797" s="34">
        <f t="shared" si="787"/>
        <v>-5</v>
      </c>
      <c r="BX797" s="34">
        <f t="shared" si="788"/>
        <v>-5</v>
      </c>
      <c r="BY797" s="34">
        <f t="shared" si="789"/>
        <v>4.7197963635439564</v>
      </c>
      <c r="BZ797" s="36">
        <f t="shared" si="808"/>
        <v>2.0500497717441591E-4</v>
      </c>
      <c r="CA797" s="34">
        <f t="shared" si="809"/>
        <v>2.6941084934020233E-2</v>
      </c>
    </row>
    <row r="798" spans="1:79" ht="13.2" x14ac:dyDescent="0.25">
      <c r="A798" s="75">
        <f t="shared" si="790"/>
        <v>2.0931506849315431</v>
      </c>
      <c r="B798" s="34">
        <f t="shared" si="791"/>
        <v>764.00000000001319</v>
      </c>
      <c r="C798">
        <f t="shared" si="792"/>
        <v>20</v>
      </c>
      <c r="D798" s="35">
        <f t="shared" si="750"/>
        <v>3000</v>
      </c>
      <c r="E798" s="27">
        <v>0</v>
      </c>
      <c r="F798" s="64">
        <f t="shared" si="793"/>
        <v>0.96267801959344901</v>
      </c>
      <c r="G798" s="34">
        <v>0</v>
      </c>
      <c r="H798" s="34">
        <f t="shared" si="751"/>
        <v>1</v>
      </c>
      <c r="I798" s="34">
        <f t="shared" si="794"/>
        <v>12793.990880396937</v>
      </c>
      <c r="J798" s="34">
        <f t="shared" si="752"/>
        <v>17594.703402013831</v>
      </c>
      <c r="K798" s="34">
        <f t="shared" si="753"/>
        <v>15428.440161245948</v>
      </c>
      <c r="L798" s="36">
        <f t="shared" si="810"/>
        <v>564.45836632038743</v>
      </c>
      <c r="M798" s="34">
        <f t="shared" si="754"/>
        <v>149.95224105927213</v>
      </c>
      <c r="N798" s="34">
        <f t="shared" si="795"/>
        <v>206.21909383628679</v>
      </c>
      <c r="O798" s="34">
        <f t="shared" si="755"/>
        <v>13.261852397919354</v>
      </c>
      <c r="P798">
        <f t="shared" si="796"/>
        <v>21.387895825461914</v>
      </c>
      <c r="Q798" s="36">
        <f t="shared" si="756"/>
        <v>97.03065471486174</v>
      </c>
      <c r="R798" s="34">
        <f t="shared" si="757"/>
        <v>65.9996799437139</v>
      </c>
      <c r="S798" s="34">
        <f t="shared" si="758"/>
        <v>31.030974771147843</v>
      </c>
      <c r="T798" s="36">
        <f t="shared" si="797"/>
        <v>0.58998922394516673</v>
      </c>
      <c r="U798" s="36">
        <f t="shared" si="759"/>
        <v>27241.855561840628</v>
      </c>
      <c r="V798" s="36">
        <f t="shared" si="760"/>
        <v>3.9731853332412963E-3</v>
      </c>
      <c r="W798" s="68">
        <f t="shared" si="761"/>
        <v>1.6127381894868211</v>
      </c>
      <c r="X798">
        <f t="shared" si="762"/>
        <v>2.4125219310273232</v>
      </c>
      <c r="Y798">
        <f t="shared" si="763"/>
        <v>5.4790819485161157E-3</v>
      </c>
      <c r="Z798" s="34">
        <f t="shared" si="764"/>
        <v>1.6980387444359678E-3</v>
      </c>
      <c r="AA798" s="36">
        <f t="shared" si="765"/>
        <v>2.4636269911271695E-3</v>
      </c>
      <c r="AB798" s="34">
        <f t="shared" si="766"/>
        <v>1.9253560391868981E-3</v>
      </c>
      <c r="AC798" s="36">
        <f t="shared" si="767"/>
        <v>19.758087762593956</v>
      </c>
      <c r="AD798" s="34">
        <f t="shared" si="768"/>
        <v>24.853696355658027</v>
      </c>
      <c r="AE798">
        <f t="shared" si="798"/>
        <v>10262.043674238061</v>
      </c>
      <c r="AF798" s="36">
        <f t="shared" si="799"/>
        <v>24.853696355658027</v>
      </c>
      <c r="AG798" s="34">
        <f t="shared" si="769"/>
        <v>0</v>
      </c>
      <c r="AH798">
        <f t="shared" si="811"/>
        <v>0</v>
      </c>
      <c r="AI798" s="29">
        <f t="shared" si="800"/>
        <v>0</v>
      </c>
      <c r="AJ798">
        <f t="shared" si="801"/>
        <v>0</v>
      </c>
      <c r="AK798" s="36">
        <f t="shared" si="812"/>
        <v>-0.54612583386226199</v>
      </c>
      <c r="AL798" s="36">
        <f t="shared" si="802"/>
        <v>7.3691612713649686E-4</v>
      </c>
      <c r="AM798" s="36">
        <f t="shared" si="803"/>
        <v>0.12263319999445269</v>
      </c>
      <c r="AN798" s="37">
        <f t="shared" si="813"/>
        <v>193.83230130777679</v>
      </c>
      <c r="AO798" s="36">
        <f t="shared" si="814"/>
        <v>1.1640152094394696</v>
      </c>
      <c r="AP798" s="36">
        <f t="shared" si="815"/>
        <v>66.842673753054157</v>
      </c>
      <c r="AQ798" s="74">
        <f t="shared" si="770"/>
        <v>0.67337654203515784</v>
      </c>
      <c r="AR798" s="73">
        <f t="shared" si="771"/>
        <v>0.54578015814761383</v>
      </c>
      <c r="AS798" s="72">
        <f t="shared" si="804"/>
        <v>1.5771607664338965</v>
      </c>
      <c r="AT798" s="37">
        <f t="shared" si="772"/>
        <v>18429.058463391237</v>
      </c>
      <c r="AU798" s="37">
        <f t="shared" si="773"/>
        <v>10023.20872766426</v>
      </c>
      <c r="AV798" s="34">
        <f t="shared" si="774"/>
        <v>0</v>
      </c>
      <c r="AW798" s="34">
        <f t="shared" si="775"/>
        <v>0.15166534468094819</v>
      </c>
      <c r="AX798" s="37">
        <f t="shared" si="776"/>
        <v>6.0346100087806782</v>
      </c>
      <c r="AY798" s="7">
        <f t="shared" si="777"/>
        <v>7.7990135429484475</v>
      </c>
      <c r="AZ798" s="37">
        <f t="shared" si="778"/>
        <v>7.6473481982674993</v>
      </c>
      <c r="BA798" s="2">
        <f>BE798*'mass balance'!$B$17+BF798*'mass balance'!$C$17+BG798*'mass balance'!$D$17+BH798*'mass balance'!$E$17</f>
        <v>1.6182270380418854E-4</v>
      </c>
      <c r="BB798" s="2">
        <f>BE798*'mass balance'!$B$18+BF798*'mass balance'!$C$18+BG798*'mass balance'!$D$18+BH798*'mass balance'!$E$18</f>
        <v>1.6431228386271451E-4</v>
      </c>
      <c r="BC798" s="2">
        <f>BE798*'mass balance'!$B$19+BF798*'mass balance'!$C$19+BG798*'mass balance'!$D$19+BH798*'mass balance'!$E$19</f>
        <v>-2.0539035482839305E-4</v>
      </c>
      <c r="BD798" s="2">
        <f>BE798*'mass balance'!$B$20+BF798*'mass balance'!$C$20+BG798*'mass balance'!$D$20+BH798*'mass balance'!$E$20</f>
        <v>7.4687401755779279E-6</v>
      </c>
      <c r="BE798" s="2">
        <f>N798*'mass balance'!$H$11+R798*'mass balance'!$I$11+S798*'mass balance'!$J$11</f>
        <v>-4.9099784246734942E-4</v>
      </c>
      <c r="BF798" s="2">
        <f>N798*'mass balance'!$H$12+R798*'mass balance'!$I$12+S798*'mass balance'!$J$12</f>
        <v>4.9872619245706632E-5</v>
      </c>
      <c r="BG798" s="2">
        <f>N798*'mass balance'!$H$13+R798*'mass balance'!$I$13+S798*'mass balance'!$J$13</f>
        <v>1.8825592951969832E-4</v>
      </c>
      <c r="BH798" s="2">
        <f>N798*'mass balance'!$H$14+R798*'mass balance'!$I$14+S798*'mass balance'!$J$14</f>
        <v>5.3702889019866345E-5</v>
      </c>
      <c r="BI798" s="36">
        <f t="shared" si="779"/>
        <v>6.4767575960678318E-26</v>
      </c>
      <c r="BJ798" s="36">
        <f t="shared" si="780"/>
        <v>1.1602955155699508E-28</v>
      </c>
      <c r="BK798" s="36">
        <f t="shared" si="781"/>
        <v>1.0696943404144371E-26</v>
      </c>
      <c r="BL798" s="36">
        <f t="shared" si="782"/>
        <v>9.6682202220234364E-27</v>
      </c>
      <c r="BM798" s="36">
        <f t="shared" si="816"/>
        <v>4.1756450380918607E-25</v>
      </c>
      <c r="BN798" s="36">
        <f t="shared" ca="1" si="783"/>
        <v>0.16671250142056104</v>
      </c>
      <c r="BO798" s="36">
        <f t="shared" ca="1" si="805"/>
        <v>1</v>
      </c>
      <c r="BP798" s="36">
        <f t="shared" si="784"/>
        <v>-4.1756450380918607E-25</v>
      </c>
      <c r="BQ798" s="36">
        <f t="shared" si="806"/>
        <v>1</v>
      </c>
      <c r="BR798" s="2">
        <f t="shared" si="817"/>
        <v>-5</v>
      </c>
      <c r="BS798">
        <v>0</v>
      </c>
      <c r="BT798" s="37">
        <f t="shared" si="807"/>
        <v>0.205903830715464</v>
      </c>
      <c r="BU798" s="34">
        <f t="shared" si="785"/>
        <v>2.4125219310273232</v>
      </c>
      <c r="BV798" s="34">
        <f t="shared" si="786"/>
        <v>7.7990135429484475</v>
      </c>
      <c r="BW798" s="34">
        <f t="shared" si="787"/>
        <v>-5</v>
      </c>
      <c r="BX798" s="34">
        <f t="shared" si="788"/>
        <v>-5</v>
      </c>
      <c r="BY798" s="34">
        <f t="shared" si="789"/>
        <v>4.7275528457856737</v>
      </c>
      <c r="BZ798" s="36">
        <f t="shared" si="808"/>
        <v>2.0539035482839305E-4</v>
      </c>
      <c r="CA798" s="34">
        <f t="shared" si="809"/>
        <v>2.6924866682821028E-2</v>
      </c>
    </row>
    <row r="799" spans="1:79" ht="13.2" x14ac:dyDescent="0.25">
      <c r="A799" s="75">
        <f t="shared" si="790"/>
        <v>2.0958904109589405</v>
      </c>
      <c r="B799" s="34">
        <f t="shared" si="791"/>
        <v>765.0000000000133</v>
      </c>
      <c r="C799">
        <f t="shared" si="792"/>
        <v>20</v>
      </c>
      <c r="D799" s="35">
        <f t="shared" si="750"/>
        <v>3000</v>
      </c>
      <c r="E799" s="27">
        <v>0</v>
      </c>
      <c r="F799" s="64">
        <f t="shared" si="793"/>
        <v>0.96267801959344901</v>
      </c>
      <c r="G799" s="34">
        <v>0</v>
      </c>
      <c r="H799" s="34">
        <f t="shared" si="751"/>
        <v>1</v>
      </c>
      <c r="I799" s="34">
        <f t="shared" si="794"/>
        <v>12793.990880396937</v>
      </c>
      <c r="J799" s="34">
        <f t="shared" si="752"/>
        <v>17623.58940686514</v>
      </c>
      <c r="K799" s="34">
        <f t="shared" si="753"/>
        <v>15453.769715667131</v>
      </c>
      <c r="L799" s="36">
        <f t="shared" si="810"/>
        <v>565.84898118702176</v>
      </c>
      <c r="M799" s="34">
        <f t="shared" si="754"/>
        <v>149.95224105927213</v>
      </c>
      <c r="N799" s="34">
        <f t="shared" si="795"/>
        <v>206.55765286788181</v>
      </c>
      <c r="O799" s="34">
        <f t="shared" si="755"/>
        <v>13.261852397919354</v>
      </c>
      <c r="P799">
        <f t="shared" si="796"/>
        <v>21.440587622900939</v>
      </c>
      <c r="Q799" s="36">
        <f t="shared" si="756"/>
        <v>97.211941639381635</v>
      </c>
      <c r="R799" s="34">
        <f t="shared" si="757"/>
        <v>66.135722030439439</v>
      </c>
      <c r="S799" s="34">
        <f t="shared" si="758"/>
        <v>31.076219608942203</v>
      </c>
      <c r="T799" s="36">
        <f t="shared" si="797"/>
        <v>0.58675123611888491</v>
      </c>
      <c r="U799" s="36">
        <f t="shared" si="759"/>
        <v>27242.445551064575</v>
      </c>
      <c r="V799" s="36">
        <f t="shared" si="760"/>
        <v>3.9789784521250936E-3</v>
      </c>
      <c r="W799" s="68">
        <f t="shared" si="761"/>
        <v>1.6167113748200623</v>
      </c>
      <c r="X799">
        <f t="shared" si="762"/>
        <v>2.414501490999081</v>
      </c>
      <c r="Y799">
        <f t="shared" si="763"/>
        <v>5.4790819485161157E-3</v>
      </c>
      <c r="Z799" s="34">
        <f t="shared" si="764"/>
        <v>1.6980387444359678E-3</v>
      </c>
      <c r="AA799" s="36">
        <f t="shared" si="765"/>
        <v>2.4611557227201103E-3</v>
      </c>
      <c r="AB799" s="34">
        <f t="shared" si="766"/>
        <v>1.9253560391868981E-3</v>
      </c>
      <c r="AC799" s="36">
        <f t="shared" si="767"/>
        <v>19.805939976968439</v>
      </c>
      <c r="AD799" s="34">
        <f t="shared" si="768"/>
        <v>24.889194430570058</v>
      </c>
      <c r="AE799">
        <f t="shared" si="798"/>
        <v>10286.897370593719</v>
      </c>
      <c r="AF799" s="36">
        <f t="shared" si="799"/>
        <v>24.889194430570058</v>
      </c>
      <c r="AG799" s="34">
        <f t="shared" si="769"/>
        <v>0</v>
      </c>
      <c r="AH799">
        <f t="shared" si="811"/>
        <v>0</v>
      </c>
      <c r="AI799" s="29">
        <f t="shared" si="800"/>
        <v>0</v>
      </c>
      <c r="AJ799">
        <f t="shared" si="801"/>
        <v>0</v>
      </c>
      <c r="AK799" s="36">
        <f t="shared" si="812"/>
        <v>-0.54578015814761383</v>
      </c>
      <c r="AL799" s="36">
        <f t="shared" si="802"/>
        <v>7.338416682213983E-4</v>
      </c>
      <c r="AM799" s="36">
        <f t="shared" si="803"/>
        <v>0.12223739772568601</v>
      </c>
      <c r="AN799" s="37">
        <f t="shared" si="813"/>
        <v>193.28617547391454</v>
      </c>
      <c r="AO799" s="36">
        <f t="shared" si="814"/>
        <v>1.164752125566606</v>
      </c>
      <c r="AP799" s="36">
        <f t="shared" si="815"/>
        <v>66.965306953048611</v>
      </c>
      <c r="AQ799" s="74">
        <f t="shared" si="770"/>
        <v>0.67020560239923666</v>
      </c>
      <c r="AR799" s="73">
        <f t="shared" si="771"/>
        <v>0.54542869331768562</v>
      </c>
      <c r="AS799" s="72">
        <f t="shared" si="804"/>
        <v>1.5801580755900435</v>
      </c>
      <c r="AT799" s="37">
        <f t="shared" si="772"/>
        <v>18342.275767104165</v>
      </c>
      <c r="AU799" s="37">
        <f t="shared" si="773"/>
        <v>10041.597850831697</v>
      </c>
      <c r="AV799" s="34">
        <f t="shared" si="774"/>
        <v>0</v>
      </c>
      <c r="AW799" s="34">
        <f t="shared" si="775"/>
        <v>0.15203899151772277</v>
      </c>
      <c r="AX799" s="37">
        <f t="shared" si="776"/>
        <v>6.0496080531477183</v>
      </c>
      <c r="AY799" s="7">
        <f t="shared" si="777"/>
        <v>7.818358419485504</v>
      </c>
      <c r="AZ799" s="37">
        <f t="shared" si="778"/>
        <v>7.6663194279677809</v>
      </c>
      <c r="BA799" s="2">
        <f>BE799*'mass balance'!$B$17+BF799*'mass balance'!$C$17+BG799*'mass balance'!$D$17+BH799*'mass balance'!$E$17</f>
        <v>1.6212662002974994E-4</v>
      </c>
      <c r="BB799" s="2">
        <f>BE799*'mass balance'!$B$18+BF799*'mass balance'!$C$18+BG799*'mass balance'!$D$18+BH799*'mass balance'!$E$18</f>
        <v>1.6462087572251532E-4</v>
      </c>
      <c r="BC799" s="2">
        <f>BE799*'mass balance'!$B$19+BF799*'mass balance'!$C$19+BG799*'mass balance'!$D$19+BH799*'mass balance'!$E$19</f>
        <v>-2.0577609465314409E-4</v>
      </c>
      <c r="BD799" s="2">
        <f>BE799*'mass balance'!$B$20+BF799*'mass balance'!$C$20+BG799*'mass balance'!$D$20+BH799*'mass balance'!$E$20</f>
        <v>7.4827670782961481E-6</v>
      </c>
      <c r="BE799" s="2">
        <f>N799*'mass balance'!$H$11+R799*'mass balance'!$I$11+S799*'mass balance'!$J$11</f>
        <v>-4.9180393539971859E-4</v>
      </c>
      <c r="BF799" s="2">
        <f>N799*'mass balance'!$H$12+R799*'mass balance'!$I$12+S799*'mass balance'!$J$12</f>
        <v>4.9945336219143439E-5</v>
      </c>
      <c r="BG799" s="2">
        <f>N799*'mass balance'!$H$13+R799*'mass balance'!$I$13+S799*'mass balance'!$J$13</f>
        <v>1.885270883250003E-4</v>
      </c>
      <c r="BH799" s="2">
        <f>N799*'mass balance'!$H$14+R799*'mass balance'!$I$14+S799*'mass balance'!$J$14</f>
        <v>5.3791055434344215E-5</v>
      </c>
      <c r="BI799" s="36">
        <f t="shared" si="779"/>
        <v>6.4767575960678318E-26</v>
      </c>
      <c r="BJ799" s="36">
        <f t="shared" si="780"/>
        <v>1.156858706386212E-28</v>
      </c>
      <c r="BK799" s="36">
        <f t="shared" si="781"/>
        <v>1.0812972955701366E-26</v>
      </c>
      <c r="BL799" s="36">
        <f t="shared" si="782"/>
        <v>9.761486692018653E-27</v>
      </c>
      <c r="BM799" s="36">
        <f t="shared" si="816"/>
        <v>4.2723272403120956E-25</v>
      </c>
      <c r="BN799" s="36">
        <f t="shared" ca="1" si="783"/>
        <v>0.75948309112424861</v>
      </c>
      <c r="BO799" s="36">
        <f t="shared" ca="1" si="805"/>
        <v>1</v>
      </c>
      <c r="BP799" s="36">
        <f t="shared" si="784"/>
        <v>-4.2723272403120956E-25</v>
      </c>
      <c r="BQ799" s="36">
        <f t="shared" si="806"/>
        <v>1</v>
      </c>
      <c r="BR799" s="2">
        <f t="shared" si="817"/>
        <v>-5</v>
      </c>
      <c r="BS799">
        <v>0</v>
      </c>
      <c r="BT799" s="37">
        <f t="shared" si="807"/>
        <v>0.20629053488977692</v>
      </c>
      <c r="BU799" s="34">
        <f t="shared" si="785"/>
        <v>2.414501490999081</v>
      </c>
      <c r="BV799" s="34">
        <f t="shared" si="786"/>
        <v>7.818358419485504</v>
      </c>
      <c r="BW799" s="34">
        <f t="shared" si="787"/>
        <v>-5</v>
      </c>
      <c r="BX799" s="34">
        <f t="shared" si="788"/>
        <v>-5</v>
      </c>
      <c r="BY799" s="34">
        <f t="shared" si="789"/>
        <v>4.7353142789464364</v>
      </c>
      <c r="BZ799" s="36">
        <f t="shared" si="808"/>
        <v>2.0577609465314409E-4</v>
      </c>
      <c r="CA799" s="34">
        <f t="shared" si="809"/>
        <v>2.6908679820619116E-2</v>
      </c>
    </row>
    <row r="800" spans="1:79" ht="13.2" x14ac:dyDescent="0.25">
      <c r="A800" s="75">
        <f t="shared" si="790"/>
        <v>2.0986301369863378</v>
      </c>
      <c r="B800" s="34">
        <f t="shared" si="791"/>
        <v>766.0000000000133</v>
      </c>
      <c r="C800">
        <f t="shared" si="792"/>
        <v>20</v>
      </c>
      <c r="D800" s="35">
        <f t="shared" si="750"/>
        <v>3000</v>
      </c>
      <c r="E800" s="27">
        <v>0</v>
      </c>
      <c r="F800" s="64">
        <f t="shared" si="793"/>
        <v>0.96267801959344901</v>
      </c>
      <c r="G800" s="34">
        <v>0</v>
      </c>
      <c r="H800" s="34">
        <f t="shared" si="751"/>
        <v>1</v>
      </c>
      <c r="I800" s="34">
        <f t="shared" si="794"/>
        <v>12793.990880396937</v>
      </c>
      <c r="J800" s="34">
        <f t="shared" si="752"/>
        <v>17652.493823864679</v>
      </c>
      <c r="K800" s="34">
        <f t="shared" si="753"/>
        <v>15479.115415329339</v>
      </c>
      <c r="L800" s="36">
        <f t="shared" si="810"/>
        <v>567.24162364526558</v>
      </c>
      <c r="M800" s="34">
        <f t="shared" si="754"/>
        <v>149.95224105927213</v>
      </c>
      <c r="N800" s="34">
        <f t="shared" si="795"/>
        <v>206.89642769945007</v>
      </c>
      <c r="O800" s="34">
        <f t="shared" si="755"/>
        <v>13.261852397919354</v>
      </c>
      <c r="P800">
        <f t="shared" si="796"/>
        <v>21.493356247827524</v>
      </c>
      <c r="Q800" s="36">
        <f t="shared" si="756"/>
        <v>97.393394624060676</v>
      </c>
      <c r="R800" s="34">
        <f t="shared" si="757"/>
        <v>66.271917294131896</v>
      </c>
      <c r="S800" s="34">
        <f t="shared" si="758"/>
        <v>31.121477329928783</v>
      </c>
      <c r="T800" s="36">
        <f t="shared" si="797"/>
        <v>0.58353374431186755</v>
      </c>
      <c r="U800" s="36">
        <f t="shared" si="759"/>
        <v>27243.032302300693</v>
      </c>
      <c r="V800" s="36">
        <f t="shared" si="760"/>
        <v>3.984773220564241E-3</v>
      </c>
      <c r="W800" s="68">
        <f t="shared" si="761"/>
        <v>1.6206903532721875</v>
      </c>
      <c r="X800">
        <f t="shared" si="762"/>
        <v>2.4164806895681004</v>
      </c>
      <c r="Y800">
        <f t="shared" si="763"/>
        <v>5.4790819485161157E-3</v>
      </c>
      <c r="Z800" s="34">
        <f t="shared" si="764"/>
        <v>1.6980387444359678E-3</v>
      </c>
      <c r="AA800" s="36">
        <f t="shared" si="765"/>
        <v>2.4586888004355365E-3</v>
      </c>
      <c r="AB800" s="34">
        <f t="shared" si="766"/>
        <v>1.9253560391868981E-3</v>
      </c>
      <c r="AC800" s="36">
        <f t="shared" si="767"/>
        <v>19.853860537775834</v>
      </c>
      <c r="AD800" s="34">
        <f t="shared" si="768"/>
        <v>24.924700508528542</v>
      </c>
      <c r="AE800">
        <f t="shared" si="798"/>
        <v>10311.786565024289</v>
      </c>
      <c r="AF800" s="36">
        <f t="shared" si="799"/>
        <v>24.924700508528542</v>
      </c>
      <c r="AG800" s="34">
        <f t="shared" si="769"/>
        <v>0</v>
      </c>
      <c r="AH800">
        <f t="shared" si="811"/>
        <v>0</v>
      </c>
      <c r="AI800" s="29">
        <f t="shared" si="800"/>
        <v>0</v>
      </c>
      <c r="AJ800">
        <f t="shared" si="801"/>
        <v>0</v>
      </c>
      <c r="AK800" s="36">
        <f t="shared" si="812"/>
        <v>-0.54542869331768562</v>
      </c>
      <c r="AL800" s="36">
        <f t="shared" si="802"/>
        <v>7.3076715395550894E-4</v>
      </c>
      <c r="AM800" s="36">
        <f t="shared" si="803"/>
        <v>0.12183969216861579</v>
      </c>
      <c r="AN800" s="37">
        <f t="shared" si="813"/>
        <v>192.74039531576693</v>
      </c>
      <c r="AO800" s="36">
        <f t="shared" si="814"/>
        <v>1.1654859672348274</v>
      </c>
      <c r="AP800" s="36">
        <f t="shared" si="815"/>
        <v>67.087544350774294</v>
      </c>
      <c r="AQ800" s="74">
        <f t="shared" si="770"/>
        <v>0.66705154570349057</v>
      </c>
      <c r="AR800" s="73">
        <f t="shared" si="771"/>
        <v>0.54507145694892223</v>
      </c>
      <c r="AS800" s="72">
        <f t="shared" si="804"/>
        <v>1.5831466511493499</v>
      </c>
      <c r="AT800" s="37">
        <f t="shared" si="772"/>
        <v>18255.955125361765</v>
      </c>
      <c r="AU800" s="37">
        <f t="shared" si="773"/>
        <v>10059.927622561916</v>
      </c>
      <c r="AV800" s="34">
        <f t="shared" si="774"/>
        <v>0</v>
      </c>
      <c r="AW800" s="34">
        <f t="shared" si="775"/>
        <v>0.15241318315177321</v>
      </c>
      <c r="AX800" s="37">
        <f t="shared" si="776"/>
        <v>6.0646276985326999</v>
      </c>
      <c r="AY800" s="7">
        <f t="shared" si="777"/>
        <v>7.8377312349566601</v>
      </c>
      <c r="AZ800" s="37">
        <f t="shared" si="778"/>
        <v>7.6853180518048871</v>
      </c>
      <c r="BA800" s="2">
        <f>BE800*'mass balance'!$B$17+BF800*'mass balance'!$C$17+BG800*'mass balance'!$D$17+BH800*'mass balance'!$E$17</f>
        <v>1.6243082156268315E-4</v>
      </c>
      <c r="BB800" s="2">
        <f>BE800*'mass balance'!$B$18+BF800*'mass balance'!$C$18+BG800*'mass balance'!$D$18+BH800*'mass balance'!$E$18</f>
        <v>1.6492975727903217E-4</v>
      </c>
      <c r="BC800" s="2">
        <f>BE800*'mass balance'!$B$19+BF800*'mass balance'!$C$19+BG800*'mass balance'!$D$19+BH800*'mass balance'!$E$19</f>
        <v>-2.0616219659879017E-4</v>
      </c>
      <c r="BD800" s="2">
        <f>BE800*'mass balance'!$B$20+BF800*'mass balance'!$C$20+BG800*'mass balance'!$D$20+BH800*'mass balance'!$E$20</f>
        <v>7.4968071490469141E-6</v>
      </c>
      <c r="BE800" s="2">
        <f>N800*'mass balance'!$H$11+R800*'mass balance'!$I$11+S800*'mass balance'!$J$11</f>
        <v>-4.9261054214154779E-4</v>
      </c>
      <c r="BF800" s="2">
        <f>N800*'mass balance'!$H$12+R800*'mass balance'!$I$12+S800*'mass balance'!$J$12</f>
        <v>5.0018073898295911E-5</v>
      </c>
      <c r="BG800" s="2">
        <f>N800*'mass balance'!$H$13+R800*'mass balance'!$I$13+S800*'mass balance'!$J$13</f>
        <v>1.8879833288860238E-4</v>
      </c>
      <c r="BH800" s="2">
        <f>N800*'mass balance'!$H$14+R800*'mass balance'!$I$14+S800*'mass balance'!$J$14</f>
        <v>5.3879278046731781E-5</v>
      </c>
      <c r="BI800" s="36">
        <f t="shared" si="779"/>
        <v>6.4767575960678318E-26</v>
      </c>
      <c r="BJ800" s="36">
        <f t="shared" si="780"/>
        <v>1.1534370940000657E-28</v>
      </c>
      <c r="BK800" s="36">
        <f t="shared" si="781"/>
        <v>1.0928658826339988E-26</v>
      </c>
      <c r="BL800" s="36">
        <f t="shared" si="782"/>
        <v>9.8542260545796199E-27</v>
      </c>
      <c r="BM800" s="36">
        <f t="shared" si="816"/>
        <v>4.3699421072322819E-25</v>
      </c>
      <c r="BN800" s="36">
        <f t="shared" ca="1" si="783"/>
        <v>0.67483232965793993</v>
      </c>
      <c r="BO800" s="36">
        <f t="shared" ca="1" si="805"/>
        <v>1</v>
      </c>
      <c r="BP800" s="36">
        <f t="shared" si="784"/>
        <v>-4.3699421072322819E-25</v>
      </c>
      <c r="BQ800" s="36">
        <f t="shared" si="806"/>
        <v>1</v>
      </c>
      <c r="BR800" s="2">
        <f t="shared" si="817"/>
        <v>-5</v>
      </c>
      <c r="BS800">
        <v>0</v>
      </c>
      <c r="BT800" s="37">
        <f t="shared" si="807"/>
        <v>0.2066776020902871</v>
      </c>
      <c r="BU800" s="34">
        <f t="shared" si="785"/>
        <v>2.4164806895681004</v>
      </c>
      <c r="BV800" s="34">
        <f t="shared" si="786"/>
        <v>7.8377312349566601</v>
      </c>
      <c r="BW800" s="34">
        <f t="shared" si="787"/>
        <v>-5</v>
      </c>
      <c r="BX800" s="34">
        <f t="shared" si="788"/>
        <v>-5</v>
      </c>
      <c r="BY800" s="34">
        <f t="shared" si="789"/>
        <v>4.7430806593007828</v>
      </c>
      <c r="BZ800" s="36">
        <f t="shared" si="808"/>
        <v>2.0616219659879017E-4</v>
      </c>
      <c r="CA800" s="34">
        <f t="shared" si="809"/>
        <v>2.6892524251712541E-2</v>
      </c>
    </row>
    <row r="801" spans="1:79" ht="13.2" x14ac:dyDescent="0.25">
      <c r="A801" s="75">
        <f t="shared" si="790"/>
        <v>2.1013698630137352</v>
      </c>
      <c r="B801" s="34">
        <f t="shared" si="791"/>
        <v>767.0000000000133</v>
      </c>
      <c r="C801">
        <f t="shared" si="792"/>
        <v>20</v>
      </c>
      <c r="D801" s="35">
        <f t="shared" si="750"/>
        <v>3000</v>
      </c>
      <c r="E801" s="27">
        <v>0</v>
      </c>
      <c r="F801" s="64">
        <f t="shared" si="793"/>
        <v>0.96267801959344901</v>
      </c>
      <c r="G801" s="34">
        <v>0</v>
      </c>
      <c r="H801" s="34">
        <f t="shared" si="751"/>
        <v>1</v>
      </c>
      <c r="I801" s="34">
        <f t="shared" si="794"/>
        <v>12793.990880396937</v>
      </c>
      <c r="J801" s="34">
        <f t="shared" si="752"/>
        <v>17681.416639158637</v>
      </c>
      <c r="K801" s="34">
        <f t="shared" si="753"/>
        <v>15504.477248084448</v>
      </c>
      <c r="L801" s="36">
        <f t="shared" si="810"/>
        <v>568.63629427246315</v>
      </c>
      <c r="M801" s="34">
        <f t="shared" si="754"/>
        <v>149.95224105927213</v>
      </c>
      <c r="N801" s="34">
        <f t="shared" si="795"/>
        <v>207.23541816861774</v>
      </c>
      <c r="O801" s="34">
        <f t="shared" si="755"/>
        <v>13.261852397919354</v>
      </c>
      <c r="P801">
        <f t="shared" si="796"/>
        <v>21.546201722117829</v>
      </c>
      <c r="Q801" s="36">
        <f t="shared" si="756"/>
        <v>97.575013646400834</v>
      </c>
      <c r="R801" s="34">
        <f t="shared" si="757"/>
        <v>66.408265746323536</v>
      </c>
      <c r="S801" s="34">
        <f t="shared" si="758"/>
        <v>31.16674790007729</v>
      </c>
      <c r="T801" s="36">
        <f t="shared" si="797"/>
        <v>0.5803366012499801</v>
      </c>
      <c r="U801" s="36">
        <f t="shared" si="759"/>
        <v>27243.615836045006</v>
      </c>
      <c r="V801" s="36">
        <f t="shared" si="760"/>
        <v>3.9905696342015179E-3</v>
      </c>
      <c r="W801" s="68">
        <f t="shared" si="761"/>
        <v>1.6246751264927517</v>
      </c>
      <c r="X801">
        <f t="shared" si="762"/>
        <v>2.4184595266742068</v>
      </c>
      <c r="Y801">
        <f t="shared" si="763"/>
        <v>5.4790819485161157E-3</v>
      </c>
      <c r="Z801" s="34">
        <f t="shared" si="764"/>
        <v>1.6980387444359678E-3</v>
      </c>
      <c r="AA801" s="36">
        <f t="shared" si="765"/>
        <v>2.4562262135545297E-3</v>
      </c>
      <c r="AB801" s="34">
        <f t="shared" si="766"/>
        <v>1.9253560391868981E-3</v>
      </c>
      <c r="AC801" s="36">
        <f t="shared" si="767"/>
        <v>19.901849460424856</v>
      </c>
      <c r="AD801" s="34">
        <f t="shared" si="768"/>
        <v>24.960214563780859</v>
      </c>
      <c r="AE801">
        <f t="shared" si="798"/>
        <v>10336.711265532818</v>
      </c>
      <c r="AF801" s="36">
        <f t="shared" si="799"/>
        <v>24.960214563780859</v>
      </c>
      <c r="AG801" s="34">
        <f t="shared" si="769"/>
        <v>0</v>
      </c>
      <c r="AH801">
        <f t="shared" si="811"/>
        <v>0</v>
      </c>
      <c r="AI801" s="29">
        <f t="shared" si="800"/>
        <v>0</v>
      </c>
      <c r="AJ801">
        <f t="shared" si="801"/>
        <v>0</v>
      </c>
      <c r="AK801" s="36">
        <f t="shared" si="812"/>
        <v>-0.54507145694892223</v>
      </c>
      <c r="AL801" s="36">
        <f t="shared" si="802"/>
        <v>7.2769261441177336E-4</v>
      </c>
      <c r="AM801" s="36">
        <f t="shared" si="803"/>
        <v>0.12144009509142384</v>
      </c>
      <c r="AN801" s="37">
        <f t="shared" si="813"/>
        <v>192.19496662244924</v>
      </c>
      <c r="AO801" s="36">
        <f t="shared" si="814"/>
        <v>1.166216734388783</v>
      </c>
      <c r="AP801" s="36">
        <f t="shared" si="815"/>
        <v>67.209384042942915</v>
      </c>
      <c r="AQ801" s="74">
        <f t="shared" si="770"/>
        <v>0.66391426331993908</v>
      </c>
      <c r="AR801" s="73">
        <f t="shared" si="771"/>
        <v>0.54470846678491258</v>
      </c>
      <c r="AS801" s="72">
        <f t="shared" si="804"/>
        <v>1.5861264479405457</v>
      </c>
      <c r="AT801" s="37">
        <f t="shared" si="772"/>
        <v>18170.093565219056</v>
      </c>
      <c r="AU801" s="37">
        <f t="shared" si="773"/>
        <v>10078.197757452574</v>
      </c>
      <c r="AV801" s="34">
        <f t="shared" si="774"/>
        <v>0</v>
      </c>
      <c r="AW801" s="34">
        <f t="shared" si="775"/>
        <v>0.15278791973822722</v>
      </c>
      <c r="AX801" s="37">
        <f t="shared" si="776"/>
        <v>6.0796689517738969</v>
      </c>
      <c r="AY801" s="7">
        <f t="shared" si="777"/>
        <v>7.8571319980048759</v>
      </c>
      <c r="AZ801" s="37">
        <f t="shared" si="778"/>
        <v>7.704344078266649</v>
      </c>
      <c r="BA801" s="2">
        <f>BE801*'mass balance'!$B$17+BF801*'mass balance'!$C$17+BG801*'mass balance'!$D$17+BH801*'mass balance'!$E$17</f>
        <v>1.6273530836361335E-4</v>
      </c>
      <c r="BB801" s="2">
        <f>BE801*'mass balance'!$B$18+BF801*'mass balance'!$C$18+BG801*'mass balance'!$D$18+BH801*'mass balance'!$E$18</f>
        <v>1.6523892849228437E-4</v>
      </c>
      <c r="BC801" s="2">
        <f>BE801*'mass balance'!$B$19+BF801*'mass balance'!$C$19+BG801*'mass balance'!$D$19+BH801*'mass balance'!$E$19</f>
        <v>-2.0654866061535547E-4</v>
      </c>
      <c r="BD801" s="2">
        <f>BE801*'mass balance'!$B$20+BF801*'mass balance'!$C$20+BG801*'mass balance'!$D$20+BH801*'mass balance'!$E$20</f>
        <v>7.5108603860129279E-6</v>
      </c>
      <c r="BE801" s="2">
        <f>N801*'mass balance'!$H$11+R801*'mass balance'!$I$11+S801*'mass balance'!$J$11</f>
        <v>-4.9341766230623265E-4</v>
      </c>
      <c r="BF801" s="2">
        <f>N801*'mass balance'!$H$12+R801*'mass balance'!$I$12+S801*'mass balance'!$J$12</f>
        <v>5.0090832228470948E-5</v>
      </c>
      <c r="BG801" s="2">
        <f>N801*'mass balance'!$H$13+R801*'mass balance'!$I$13+S801*'mass balance'!$J$13</f>
        <v>1.8906966296933952E-4</v>
      </c>
      <c r="BH801" s="2">
        <f>N801*'mass balance'!$H$14+R801*'mass balance'!$I$14+S801*'mass balance'!$J$14</f>
        <v>5.3967556814744195E-5</v>
      </c>
      <c r="BI801" s="36">
        <f t="shared" si="779"/>
        <v>6.4767575960678318E-26</v>
      </c>
      <c r="BJ801" s="36">
        <f t="shared" si="780"/>
        <v>1.1500305980827111E-28</v>
      </c>
      <c r="BK801" s="36">
        <f t="shared" si="781"/>
        <v>1.1044002535739995E-26</v>
      </c>
      <c r="BL801" s="36">
        <f t="shared" si="782"/>
        <v>9.9464416918404796E-27</v>
      </c>
      <c r="BM801" s="36">
        <f t="shared" si="816"/>
        <v>4.4684843677780784E-25</v>
      </c>
      <c r="BN801" s="36">
        <f t="shared" ca="1" si="783"/>
        <v>0.4311108959682467</v>
      </c>
      <c r="BO801" s="36">
        <f t="shared" ca="1" si="805"/>
        <v>1</v>
      </c>
      <c r="BP801" s="36">
        <f t="shared" si="784"/>
        <v>-4.4684843677780784E-25</v>
      </c>
      <c r="BQ801" s="36">
        <f t="shared" si="806"/>
        <v>1</v>
      </c>
      <c r="BR801" s="2">
        <f t="shared" si="817"/>
        <v>-5</v>
      </c>
      <c r="BS801">
        <v>0</v>
      </c>
      <c r="BT801" s="37">
        <f t="shared" si="807"/>
        <v>0.20706503226689385</v>
      </c>
      <c r="BU801" s="34">
        <f t="shared" si="785"/>
        <v>2.4184595266742068</v>
      </c>
      <c r="BV801" s="34">
        <f t="shared" si="786"/>
        <v>7.8571319980048759</v>
      </c>
      <c r="BW801" s="34">
        <f t="shared" si="787"/>
        <v>-5</v>
      </c>
      <c r="BX801" s="34">
        <f t="shared" si="788"/>
        <v>-5</v>
      </c>
      <c r="BY801" s="34">
        <f t="shared" si="789"/>
        <v>4.7508519831263056</v>
      </c>
      <c r="BZ801" s="36">
        <f t="shared" si="808"/>
        <v>2.0654866061535547E-4</v>
      </c>
      <c r="CA801" s="34">
        <f t="shared" si="809"/>
        <v>2.6876399880816342E-2</v>
      </c>
    </row>
    <row r="802" spans="1:79" ht="13.2" x14ac:dyDescent="0.25">
      <c r="A802" s="75">
        <f t="shared" si="790"/>
        <v>2.1041095890411325</v>
      </c>
      <c r="B802" s="34">
        <f t="shared" si="791"/>
        <v>768.00000000001342</v>
      </c>
      <c r="C802">
        <f t="shared" si="792"/>
        <v>20</v>
      </c>
      <c r="D802" s="35">
        <f t="shared" ref="D802:D865" si="818">IF($B$31=1,$B$28,IF(E802=0,$B$28,0))</f>
        <v>3000</v>
      </c>
      <c r="E802" s="27">
        <v>0</v>
      </c>
      <c r="F802" s="64">
        <f t="shared" si="793"/>
        <v>0.96267801959344901</v>
      </c>
      <c r="G802" s="34">
        <v>0</v>
      </c>
      <c r="H802" s="34">
        <f t="shared" ref="H802:H865" si="819">IF(AE802&gt;$F$24,IF(L802&gt;0,1,0),1)</f>
        <v>1</v>
      </c>
      <c r="I802" s="34">
        <f t="shared" si="794"/>
        <v>12793.990880396937</v>
      </c>
      <c r="J802" s="34">
        <f t="shared" ref="J802:J865" si="820">IF(AE802&lt;$F$24,0,I802*W802^(2/3))</f>
        <v>17710.357838904569</v>
      </c>
      <c r="K802" s="34">
        <f t="shared" ref="K802:K865" si="821">IF(AE802&lt;$F$24,0,IF(E802&gt;=0,I802*(D802/($F$29+D802))*W802^(2/3)-1*(M802/$D$25)*W802^(2/3),-1*(M802/$D$25)*W802^(2/3)))</f>
        <v>15529.855201794293</v>
      </c>
      <c r="L802" s="36">
        <f t="shared" si="810"/>
        <v>570.03299364443365</v>
      </c>
      <c r="M802" s="34">
        <f t="shared" ref="M802:M865" si="822">$H$24*F802</f>
        <v>149.95224105927213</v>
      </c>
      <c r="N802" s="34">
        <f t="shared" si="795"/>
        <v>207.57462411314407</v>
      </c>
      <c r="O802" s="34">
        <f t="shared" ref="O802:O865" si="823">$D$29*F802</f>
        <v>13.261852397919354</v>
      </c>
      <c r="P802">
        <f t="shared" si="796"/>
        <v>21.599124067590228</v>
      </c>
      <c r="Q802" s="36">
        <f t="shared" ref="Q802:Q865" si="824">W802*U802*($D$30*(Y802/W802^(1/3))+O802)/($D$27*U802+$D$30)</f>
        <v>97.756798683840913</v>
      </c>
      <c r="R802" s="34">
        <f t="shared" ref="R802:R865" si="825">IF(AE802&gt;=$F$25,P802+AC802+(1-$D$28)*AG802,P802+AC802+AF802)</f>
        <v>66.544767398459754</v>
      </c>
      <c r="S802" s="34">
        <f t="shared" ref="S802:S865" si="826">Q802-P802-AC802-AG802-AF802</f>
        <v>31.212031285381151</v>
      </c>
      <c r="T802" s="36">
        <f t="shared" si="797"/>
        <v>0.57715966084433001</v>
      </c>
      <c r="U802" s="36">
        <f t="shared" ref="U802:U865" si="827">IF(AE802&lt;$F$24,AT802,U801+T801)</f>
        <v>27244.196172646258</v>
      </c>
      <c r="V802" s="36">
        <f t="shared" ref="V802:V865" si="828">W802*AA802</f>
        <v>3.9963676886827495E-3</v>
      </c>
      <c r="W802" s="68">
        <f t="shared" ref="W802:W865" si="829">IF(AE802&lt;$F$24,AS802,W801+V801)</f>
        <v>1.6286656961269532</v>
      </c>
      <c r="X802">
        <f t="shared" ref="X802:X865" si="830">W802^(1/3)/$L$24</f>
        <v>2.4204380022580376</v>
      </c>
      <c r="Y802">
        <f t="shared" ref="Y802:Y865" si="831">M802/$H$30</f>
        <v>5.4790819485161157E-3</v>
      </c>
      <c r="Z802" s="34">
        <f t="shared" ref="Z802:Z865" si="832">$H$28*F802</f>
        <v>1.6980387444359678E-3</v>
      </c>
      <c r="AA802" s="36">
        <f t="shared" ref="AA802:AA865" si="833">Y802*(((U802/$H$30)/W802^(1/3)-(1+G802/W802^(1/3))/$H$29^(1/3))/(U802/$H$30+$H$27))</f>
        <v>2.4537679513888626E-3</v>
      </c>
      <c r="AB802" s="34">
        <f t="shared" ref="AB802:AB865" si="834">$D$31*F802</f>
        <v>1.9253560391868981E-3</v>
      </c>
      <c r="AC802" s="36">
        <f t="shared" ref="AC802:AC865" si="835">AB802*AE802</f>
        <v>19.949906760274629</v>
      </c>
      <c r="AD802" s="34">
        <f t="shared" ref="AD802:AD865" si="836">IF(AE802&lt;$F$24,AM802*M802,IF(AE802&lt;$F$25,(1-$D$27)*Q802-AC802,0))</f>
        <v>24.995736570594907</v>
      </c>
      <c r="AE802">
        <f t="shared" si="798"/>
        <v>10361.671480096598</v>
      </c>
      <c r="AF802" s="36">
        <f t="shared" si="799"/>
        <v>24.995736570594907</v>
      </c>
      <c r="AG802" s="34">
        <f t="shared" ref="AG802:AG865" si="837">IF(AE802&gt;=$F$25,(1-$D$27)*Q802-AC802,0)</f>
        <v>0</v>
      </c>
      <c r="AH802">
        <f t="shared" si="811"/>
        <v>0</v>
      </c>
      <c r="AI802" s="29">
        <f t="shared" si="800"/>
        <v>0</v>
      </c>
      <c r="AJ802">
        <f t="shared" si="801"/>
        <v>0</v>
      </c>
      <c r="AK802" s="36">
        <f t="shared" si="812"/>
        <v>-0.54470846678491258</v>
      </c>
      <c r="AL802" s="36">
        <f t="shared" si="802"/>
        <v>7.2461807963583439E-4</v>
      </c>
      <c r="AM802" s="36">
        <f t="shared" si="803"/>
        <v>0.12103861831658758</v>
      </c>
      <c r="AN802" s="37">
        <f t="shared" si="813"/>
        <v>191.64989516550031</v>
      </c>
      <c r="AO802" s="36">
        <f t="shared" si="814"/>
        <v>1.1669444270031948</v>
      </c>
      <c r="AP802" s="36">
        <f t="shared" si="815"/>
        <v>67.330824138034345</v>
      </c>
      <c r="AQ802" s="74">
        <f t="shared" ref="AQ802:AQ865" si="838">(AN802*Y802)/AO802^3</f>
        <v>0.66079364746590696</v>
      </c>
      <c r="AR802" s="73">
        <f t="shared" ref="AR802:AR865" si="839">AO802^2*(($H$27*AQ802)/($H$27+AQ802))*(1+((Z802*AO802)/Y802))</f>
        <v>0.54433974073515956</v>
      </c>
      <c r="AS802" s="72">
        <f t="shared" si="804"/>
        <v>1.5890974210530315</v>
      </c>
      <c r="AT802" s="37">
        <f t="shared" ref="AT802:AT865" si="840">AN802*M802/AS802</f>
        <v>18084.688136865509</v>
      </c>
      <c r="AU802" s="37">
        <f t="shared" ref="AU802:AU865" si="841">AP802*M802</f>
        <v>10096.407971865985</v>
      </c>
      <c r="AV802" s="34">
        <f t="shared" ref="AV802:AV865" si="842">(((AH802+AJ802)/$X$27)*$L$29)/(1-$J$24)</f>
        <v>0</v>
      </c>
      <c r="AW802" s="34">
        <f t="shared" ref="AW802:AW865" si="843">L802/$L$25/(1-$L$26)</f>
        <v>0.15316320143180273</v>
      </c>
      <c r="AX802" s="37">
        <f t="shared" ref="AX802:AX865" si="844">(((U802*W802)/$X$27)*$L$29)/$X$24</f>
        <v>6.0947318196903355</v>
      </c>
      <c r="AY802" s="7">
        <f t="shared" ref="AY802:AY865" si="845">AX802+W802+AV802+AW802</f>
        <v>7.8765607172490917</v>
      </c>
      <c r="AZ802" s="37">
        <f t="shared" ref="AZ802:AZ865" si="846">AX802+W802</f>
        <v>7.7233975158172887</v>
      </c>
      <c r="BA802" s="2">
        <f>BE802*'mass balance'!$B$17+BF802*'mass balance'!$C$17+BG802*'mass balance'!$D$17+BH802*'mass balance'!$E$17</f>
        <v>1.6304008039308944E-4</v>
      </c>
      <c r="BB802" s="2">
        <f>BE802*'mass balance'!$B$18+BF802*'mass balance'!$C$18+BG802*'mass balance'!$D$18+BH802*'mass balance'!$E$18</f>
        <v>1.6554838932221385E-4</v>
      </c>
      <c r="BC802" s="2">
        <f>BE802*'mass balance'!$B$19+BF802*'mass balance'!$C$19+BG802*'mass balance'!$D$19+BH802*'mass balance'!$E$19</f>
        <v>-2.069354866527674E-4</v>
      </c>
      <c r="BD802" s="2">
        <f>BE802*'mass balance'!$B$20+BF802*'mass balance'!$C$20+BG802*'mass balance'!$D$20+BH802*'mass balance'!$E$20</f>
        <v>7.5249267873733556E-6</v>
      </c>
      <c r="BE802" s="2">
        <f>N802*'mass balance'!$H$11+R802*'mass balance'!$I$11+S802*'mass balance'!$J$11</f>
        <v>-4.9422529550748582E-4</v>
      </c>
      <c r="BF802" s="2">
        <f>N802*'mass balance'!$H$12+R802*'mass balance'!$I$12+S802*'mass balance'!$J$12</f>
        <v>5.0163611155013601E-5</v>
      </c>
      <c r="BG802" s="2">
        <f>N802*'mass balance'!$H$13+R802*'mass balance'!$I$13+S802*'mass balance'!$J$13</f>
        <v>1.8934107832638475E-4</v>
      </c>
      <c r="BH802" s="2">
        <f>N802*'mass balance'!$H$14+R802*'mass balance'!$I$14+S802*'mass balance'!$J$14</f>
        <v>5.4055891696131257E-5</v>
      </c>
      <c r="BI802" s="36">
        <f t="shared" ref="BI802:BI865" si="847">$F$26*EXP($P$24*(1/(273+$P$29)-1/(273+C802)))/(1+EXP($P$25*(1/(273+C802)-1/$P$27))+EXP($P$26*(1/$P$28-1/(273+C802))))</f>
        <v>6.4767575960678318E-26</v>
      </c>
      <c r="BJ802" s="36">
        <f t="shared" ref="BJ802:BJ865" si="848">($F$27*(W802/$H$29)*BK802+BI802)*(U802/$H$30)*((Y802/W802^(1/3))-AA802)-AA802*BK802</f>
        <v>1.1466391387978867E-28</v>
      </c>
      <c r="BK802" s="36">
        <f t="shared" ref="BK802:BK865" si="849">IF(AE802&gt;$F$24,BK801+BJ801,0)</f>
        <v>1.1159005595548265E-26</v>
      </c>
      <c r="BL802" s="36">
        <f t="shared" ref="BL802:BL865" si="850">BK802-AA802*BM802</f>
        <v>1.0038136962400872E-26</v>
      </c>
      <c r="BM802" s="36">
        <f t="shared" si="816"/>
        <v>4.5679487846964836E-25</v>
      </c>
      <c r="BN802" s="36">
        <f t="shared" ref="BN802:BN865" ca="1" si="851">RAND()</f>
        <v>0.16324030635733611</v>
      </c>
      <c r="BO802" s="36">
        <f t="shared" ca="1" si="805"/>
        <v>1</v>
      </c>
      <c r="BP802" s="36">
        <f t="shared" ref="BP802:BP865" si="852">-1*BQ802*BM802</f>
        <v>-4.5679487846964836E-25</v>
      </c>
      <c r="BQ802" s="36">
        <f t="shared" si="806"/>
        <v>1</v>
      </c>
      <c r="BR802" s="2">
        <f t="shared" si="817"/>
        <v>-5</v>
      </c>
      <c r="BS802">
        <v>0</v>
      </c>
      <c r="BT802" s="37">
        <f t="shared" si="807"/>
        <v>0.20745282536939932</v>
      </c>
      <c r="BU802" s="34">
        <f t="shared" ref="BU802:BU865" si="853">IF(AE802&lt;=$F$25,X802,-5)</f>
        <v>2.4204380022580376</v>
      </c>
      <c r="BV802" s="34">
        <f t="shared" ref="BV802:BV865" si="854">IF(AE802&lt;=$F$25,AY802,-5)</f>
        <v>7.8765607172490917</v>
      </c>
      <c r="BW802" s="34">
        <f t="shared" ref="BW802:BW865" si="855">IF(AE802&lt;=$F$24,X802,-5)</f>
        <v>-5</v>
      </c>
      <c r="BX802" s="34">
        <f t="shared" ref="BX802:BX865" si="856">IF(AE802&lt;=$F$24,AY802,-5)</f>
        <v>-5</v>
      </c>
      <c r="BY802" s="34">
        <f t="shared" ref="BY802:BY865" si="857">J802/$L$25/(1-$L$26)</f>
        <v>4.7586282467036547</v>
      </c>
      <c r="BZ802" s="36">
        <f t="shared" si="808"/>
        <v>2.069354866527674E-4</v>
      </c>
      <c r="CA802" s="34">
        <f t="shared" si="809"/>
        <v>2.6860306613060134E-2</v>
      </c>
    </row>
    <row r="803" spans="1:79" ht="13.2" x14ac:dyDescent="0.25">
      <c r="A803" s="75">
        <f t="shared" ref="A803:A866" si="858">IF($B$31=24,A802+1/(365*24),A802+1/365)</f>
        <v>2.1068493150685299</v>
      </c>
      <c r="B803" s="34">
        <f t="shared" ref="B803:B866" si="859">A803*365</f>
        <v>769.00000000001342</v>
      </c>
      <c r="C803">
        <f t="shared" ref="C803:C866" si="860">$B$29</f>
        <v>20</v>
      </c>
      <c r="D803" s="35">
        <f t="shared" si="818"/>
        <v>3000</v>
      </c>
      <c r="E803" s="27">
        <v>0</v>
      </c>
      <c r="F803" s="64">
        <f t="shared" ref="F803:F866" si="861">EXP($P$24*(1/($P$29)-1/(273+C803)))/(1+EXP($P$25*(1/(273+C803)-1/$P$27))+EXP($P$26*(1/$P$28-1/(273+C803))))</f>
        <v>0.96267801959344901</v>
      </c>
      <c r="G803" s="34">
        <v>0</v>
      </c>
      <c r="H803" s="34">
        <f t="shared" si="819"/>
        <v>1</v>
      </c>
      <c r="I803" s="34">
        <f t="shared" ref="I803:I866" si="862">$H$25*F803</f>
        <v>12793.990880396937</v>
      </c>
      <c r="J803" s="34">
        <f t="shared" si="820"/>
        <v>17739.317409271342</v>
      </c>
      <c r="K803" s="34">
        <f t="shared" si="821"/>
        <v>15555.249264330636</v>
      </c>
      <c r="L803" s="36">
        <f t="shared" si="810"/>
        <v>571.43172233547261</v>
      </c>
      <c r="M803" s="34">
        <f t="shared" si="822"/>
        <v>149.95224105927213</v>
      </c>
      <c r="N803" s="34">
        <f t="shared" ref="N803:N866" si="863">IF(AE803&lt;$F$24,0,IF(L803&gt;0.0000001*$F$28*W803,H803*M803*W803^(2/3),0))</f>
        <v>207.91404537092106</v>
      </c>
      <c r="O803" s="34">
        <f t="shared" si="823"/>
        <v>13.261852397919354</v>
      </c>
      <c r="P803">
        <f t="shared" ref="P803:P866" si="864">O803*W803</f>
        <v>21.652123306005354</v>
      </c>
      <c r="Q803" s="36">
        <f t="shared" si="824"/>
        <v>97.938749713757218</v>
      </c>
      <c r="R803" s="34">
        <f t="shared" si="825"/>
        <v>66.681422261899513</v>
      </c>
      <c r="S803" s="34">
        <f t="shared" si="826"/>
        <v>31.257327451857716</v>
      </c>
      <c r="T803" s="36">
        <f t="shared" ref="T803:T866" si="865">IF(AE803&lt;$F$24,(M803*0-U803*Y803)/W803^(1/3),IF(L803/$F$28&lt;0.0000001,(M803*0-U803*Y803)/W803^(1/3),(M803*H803-U803*Y803)/W803^(1/3)))</f>
        <v>0.57400277818071732</v>
      </c>
      <c r="U803" s="36">
        <f t="shared" si="827"/>
        <v>27244.773332307101</v>
      </c>
      <c r="V803" s="36">
        <f t="shared" si="828"/>
        <v>4.0021673796568173E-3</v>
      </c>
      <c r="W803" s="68">
        <f t="shared" si="829"/>
        <v>1.6326620638156359</v>
      </c>
      <c r="X803">
        <f t="shared" si="830"/>
        <v>2.422416116261032</v>
      </c>
      <c r="Y803">
        <f t="shared" si="831"/>
        <v>5.4790819485161157E-3</v>
      </c>
      <c r="Z803" s="34">
        <f t="shared" si="832"/>
        <v>1.6980387444359678E-3</v>
      </c>
      <c r="AA803" s="36">
        <f t="shared" si="833"/>
        <v>2.4513140032809333E-3</v>
      </c>
      <c r="AB803" s="34">
        <f t="shared" si="834"/>
        <v>1.9253560391868981E-3</v>
      </c>
      <c r="AC803" s="36">
        <f t="shared" si="835"/>
        <v>19.998032452634749</v>
      </c>
      <c r="AD803" s="34">
        <f t="shared" si="836"/>
        <v>25.031266503259406</v>
      </c>
      <c r="AE803">
        <f t="shared" ref="AE803:AE866" si="866">IF(AE802&lt;$F$24,AU803,AE802+AD802)</f>
        <v>10386.667216667192</v>
      </c>
      <c r="AF803" s="36">
        <f t="shared" ref="AF803:AF866" si="867">AD803</f>
        <v>25.031266503259406</v>
      </c>
      <c r="AG803" s="34">
        <f t="shared" si="837"/>
        <v>0</v>
      </c>
      <c r="AH803">
        <f t="shared" si="811"/>
        <v>0</v>
      </c>
      <c r="AI803" s="29">
        <f t="shared" ref="AI803:AI866" si="868">IF(AE802&gt;=$F$25,IF(B802&gt;=$J$29,IF(AH802&gt;($D$28/$J$30)*((1-$D$27)*($H$30*(Y803*W803^(2/3)+Z803*W803)/(1+(1/$H$27)))-AC803),($D$28/$J$30)*((1-$D$27)*($H$30*(Y803*W803^(2/3)+Z803*W803)/(1+(1/$H$27)))-AC803),AG803),0),0)</f>
        <v>0</v>
      </c>
      <c r="AJ803">
        <f t="shared" ref="AJ803:AJ866" si="869">IF(AJ802&gt;$J$27*$J$28,0,AI803+AJ802)</f>
        <v>0</v>
      </c>
      <c r="AK803" s="36">
        <f t="shared" si="812"/>
        <v>-0.54433974073515956</v>
      </c>
      <c r="AL803" s="36">
        <f t="shared" ref="AL803:AL866" si="870">(Y802*AQ802-Z802*$H$27*AO802)/(3*(AQ802+$H$27))</f>
        <v>7.2154357964522304E-4</v>
      </c>
      <c r="AM803" s="36">
        <f t="shared" ref="AM803:AM866" si="871">(1-$D$27)*AR802-AB802*AP802</f>
        <v>0.12063527372020894</v>
      </c>
      <c r="AN803" s="37">
        <f t="shared" si="813"/>
        <v>191.10518669871539</v>
      </c>
      <c r="AO803" s="36">
        <f t="shared" si="814"/>
        <v>1.1676690450828306</v>
      </c>
      <c r="AP803" s="36">
        <f t="shared" si="815"/>
        <v>67.451862756350934</v>
      </c>
      <c r="AQ803" s="74">
        <f t="shared" si="838"/>
        <v>0.65768959119633552</v>
      </c>
      <c r="AR803" s="73">
        <f t="shared" si="839"/>
        <v>0.54396529687384221</v>
      </c>
      <c r="AS803" s="72">
        <f t="shared" ref="AS803:AS866" si="872">AO803^3</f>
        <v>1.5920595258381636</v>
      </c>
      <c r="AT803" s="37">
        <f t="shared" si="840"/>
        <v>17999.735913414577</v>
      </c>
      <c r="AU803" s="37">
        <f t="shared" si="841"/>
        <v>10114.557983937275</v>
      </c>
      <c r="AV803" s="34">
        <f t="shared" si="842"/>
        <v>0</v>
      </c>
      <c r="AW803" s="34">
        <f t="shared" si="843"/>
        <v>0.15353902838680819</v>
      </c>
      <c r="AX803" s="37">
        <f t="shared" si="844"/>
        <v>6.1098163090818272</v>
      </c>
      <c r="AY803" s="7">
        <f t="shared" si="845"/>
        <v>7.8960174012842712</v>
      </c>
      <c r="AZ803" s="37">
        <f t="shared" si="846"/>
        <v>7.7424783728974633</v>
      </c>
      <c r="BA803" s="2">
        <f>BE803*'mass balance'!$B$17+BF803*'mass balance'!$C$17+BG803*'mass balance'!$D$17+BH803*'mass balance'!$E$17</f>
        <v>1.6334513761158374E-4</v>
      </c>
      <c r="BB803" s="2">
        <f>BE803*'mass balance'!$B$18+BF803*'mass balance'!$C$18+BG803*'mass balance'!$D$18+BH803*'mass balance'!$E$18</f>
        <v>1.6585813972868507E-4</v>
      </c>
      <c r="BC803" s="2">
        <f>BE803*'mass balance'!$B$19+BF803*'mass balance'!$C$19+BG803*'mass balance'!$D$19+BH803*'mass balance'!$E$19</f>
        <v>-2.0732267466085631E-4</v>
      </c>
      <c r="BD803" s="2">
        <f>BE803*'mass balance'!$B$20+BF803*'mass balance'!$C$20+BG803*'mass balance'!$D$20+BH803*'mass balance'!$E$20</f>
        <v>7.539006351303868E-6</v>
      </c>
      <c r="BE803" s="2">
        <f>N803*'mass balance'!$H$11+R803*'mass balance'!$I$11+S803*'mass balance'!$J$11</f>
        <v>-4.9503344135933577E-4</v>
      </c>
      <c r="BF803" s="2">
        <f>N803*'mass balance'!$H$12+R803*'mass balance'!$I$12+S803*'mass balance'!$J$12</f>
        <v>5.0236410623307334E-5</v>
      </c>
      <c r="BG803" s="2">
        <f>N803*'mass balance'!$H$13+R803*'mass balance'!$I$13+S803*'mass balance'!$J$13</f>
        <v>1.8961257871924801E-4</v>
      </c>
      <c r="BH803" s="2">
        <f>N803*'mass balance'!$H$14+R803*'mass balance'!$I$14+S803*'mass balance'!$J$14</f>
        <v>5.4144282648677353E-5</v>
      </c>
      <c r="BI803" s="36">
        <f t="shared" si="847"/>
        <v>6.4767575960678318E-26</v>
      </c>
      <c r="BJ803" s="36">
        <f t="shared" si="848"/>
        <v>1.1432626367984669E-28</v>
      </c>
      <c r="BK803" s="36">
        <f t="shared" si="849"/>
        <v>1.1273669509428054E-26</v>
      </c>
      <c r="BL803" s="36">
        <f t="shared" si="850"/>
        <v>1.0129315201505607E-26</v>
      </c>
      <c r="BM803" s="36">
        <f t="shared" si="816"/>
        <v>4.6683301543204918E-25</v>
      </c>
      <c r="BN803" s="36">
        <f t="shared" ca="1" si="851"/>
        <v>0.35733281909652159</v>
      </c>
      <c r="BO803" s="36">
        <f t="shared" ref="BO803:BO866" ca="1" si="873">IF(BO802=1,IF(BN803&lt;BM803,0,1),0)</f>
        <v>1</v>
      </c>
      <c r="BP803" s="36">
        <f t="shared" si="852"/>
        <v>-4.6683301543204918E-25</v>
      </c>
      <c r="BQ803" s="36">
        <f t="shared" ref="BQ803:BQ866" si="874">BQ802+BP802</f>
        <v>1</v>
      </c>
      <c r="BR803" s="2">
        <f t="shared" si="817"/>
        <v>-5</v>
      </c>
      <c r="BS803">
        <v>0</v>
      </c>
      <c r="BT803" s="37">
        <f t="shared" ref="BT803:BT866" si="875">IF($B$31=24,(-1*BC803*(0.082058*(20+273.15))/(0.082058*293.15))*24.06*1000,(-1*BC803*(0.082058*(20+273.15))/(0.082058*293.15))*24.06*1000/24)</f>
        <v>0.20784098134750842</v>
      </c>
      <c r="BU803" s="34">
        <f t="shared" si="853"/>
        <v>2.422416116261032</v>
      </c>
      <c r="BV803" s="34">
        <f t="shared" si="854"/>
        <v>7.8960174012842712</v>
      </c>
      <c r="BW803" s="34">
        <f t="shared" si="855"/>
        <v>-5</v>
      </c>
      <c r="BX803" s="34">
        <f t="shared" si="856"/>
        <v>-5</v>
      </c>
      <c r="BY803" s="34">
        <f t="shared" si="857"/>
        <v>4.7664094463165165</v>
      </c>
      <c r="BZ803" s="36">
        <f t="shared" ref="BZ803:BZ866" si="876">BC803*-1</f>
        <v>2.0732267466085631E-4</v>
      </c>
      <c r="CA803" s="34">
        <f t="shared" ref="CA803:CA866" si="877">BT803/AZ803</f>
        <v>2.6844244353985608E-2</v>
      </c>
    </row>
    <row r="804" spans="1:79" ht="13.2" x14ac:dyDescent="0.25">
      <c r="A804" s="75">
        <f t="shared" si="858"/>
        <v>2.1095890410959273</v>
      </c>
      <c r="B804" s="34">
        <f t="shared" si="859"/>
        <v>770.00000000001342</v>
      </c>
      <c r="C804">
        <f t="shared" si="860"/>
        <v>20</v>
      </c>
      <c r="D804" s="35">
        <f t="shared" si="818"/>
        <v>3000</v>
      </c>
      <c r="E804" s="27">
        <v>0</v>
      </c>
      <c r="F804" s="64">
        <f t="shared" si="861"/>
        <v>0.96267801959344901</v>
      </c>
      <c r="G804" s="34">
        <v>0</v>
      </c>
      <c r="H804" s="34">
        <f t="shared" si="819"/>
        <v>1</v>
      </c>
      <c r="I804" s="34">
        <f t="shared" si="862"/>
        <v>12793.990880396937</v>
      </c>
      <c r="J804" s="34">
        <f t="shared" si="820"/>
        <v>17768.295336439114</v>
      </c>
      <c r="K804" s="34">
        <f t="shared" si="821"/>
        <v>15580.659423575138</v>
      </c>
      <c r="L804" s="36">
        <f t="shared" ref="L804:L867" si="878">IF(L803+K804&gt;$F$28*W804,$F$28*W804,L803+K804)</f>
        <v>572.83248091835253</v>
      </c>
      <c r="M804" s="34">
        <f t="shared" si="822"/>
        <v>149.95224105927213</v>
      </c>
      <c r="N804" s="34">
        <f t="shared" si="863"/>
        <v>208.25368177997288</v>
      </c>
      <c r="O804" s="34">
        <f t="shared" si="823"/>
        <v>13.261852397919354</v>
      </c>
      <c r="P804">
        <f t="shared" si="864"/>
        <v>21.705199459066129</v>
      </c>
      <c r="Q804" s="36">
        <f t="shared" si="824"/>
        <v>98.120866713463215</v>
      </c>
      <c r="R804" s="34">
        <f t="shared" si="825"/>
        <v>66.818230347915119</v>
      </c>
      <c r="S804" s="34">
        <f t="shared" si="826"/>
        <v>31.302636365548096</v>
      </c>
      <c r="T804" s="36">
        <f t="shared" si="865"/>
        <v>0.57086580950911303</v>
      </c>
      <c r="U804" s="36">
        <f t="shared" si="827"/>
        <v>27245.34733508528</v>
      </c>
      <c r="V804" s="36">
        <f t="shared" si="828"/>
        <v>4.0079687027756491E-3</v>
      </c>
      <c r="W804" s="68">
        <f t="shared" si="829"/>
        <v>1.6366642311952928</v>
      </c>
      <c r="X804">
        <f t="shared" si="830"/>
        <v>2.4243938686254314</v>
      </c>
      <c r="Y804">
        <f t="shared" si="831"/>
        <v>5.4790819485161157E-3</v>
      </c>
      <c r="Z804" s="34">
        <f t="shared" si="832"/>
        <v>1.6980387444359678E-3</v>
      </c>
      <c r="AA804" s="36">
        <f t="shared" si="833"/>
        <v>2.4488643586036822E-3</v>
      </c>
      <c r="AB804" s="34">
        <f t="shared" si="834"/>
        <v>1.9253560391868981E-3</v>
      </c>
      <c r="AC804" s="36">
        <f t="shared" si="835"/>
        <v>20.046226552765297</v>
      </c>
      <c r="AD804" s="34">
        <f t="shared" si="836"/>
        <v>25.066804336083685</v>
      </c>
      <c r="AE804">
        <f t="shared" si="866"/>
        <v>10411.698483170452</v>
      </c>
      <c r="AF804" s="36">
        <f t="shared" si="867"/>
        <v>25.066804336083685</v>
      </c>
      <c r="AG804" s="34">
        <f t="shared" si="837"/>
        <v>0</v>
      </c>
      <c r="AH804">
        <f t="shared" ref="AH804:AH867" si="879">IF(AH803&lt;0,0,AH803*$D$28+AG804-AI803)</f>
        <v>0</v>
      </c>
      <c r="AI804" s="29">
        <f t="shared" si="868"/>
        <v>0</v>
      </c>
      <c r="AJ804">
        <f t="shared" si="869"/>
        <v>0</v>
      </c>
      <c r="AK804" s="36">
        <f t="shared" ref="AK804:AK867" si="880">-1*AR803</f>
        <v>-0.54396529687384221</v>
      </c>
      <c r="AL804" s="36">
        <f t="shared" si="870"/>
        <v>7.1846914442855463E-4</v>
      </c>
      <c r="AM804" s="36">
        <f t="shared" si="871"/>
        <v>0.12023007323134036</v>
      </c>
      <c r="AN804" s="37">
        <f t="shared" ref="AN804:AN867" si="881">AN803+AK803</f>
        <v>190.56084695798023</v>
      </c>
      <c r="AO804" s="36">
        <f t="shared" ref="AO804:AO867" si="882">AO803+AL803</f>
        <v>1.1683905886624759</v>
      </c>
      <c r="AP804" s="36">
        <f t="shared" ref="AP804:AP867" si="883">AP803+AM803</f>
        <v>67.572498030071145</v>
      </c>
      <c r="AQ804" s="74">
        <f t="shared" si="838"/>
        <v>0.65460198839617367</v>
      </c>
      <c r="AR804" s="73">
        <f t="shared" si="839"/>
        <v>0.54358515343857283</v>
      </c>
      <c r="AS804" s="72">
        <f t="shared" si="872"/>
        <v>1.5950127179105202</v>
      </c>
      <c r="AT804" s="37">
        <f t="shared" si="840"/>
        <v>17915.233990695469</v>
      </c>
      <c r="AU804" s="37">
        <f t="shared" si="841"/>
        <v>10132.647513582418</v>
      </c>
      <c r="AV804" s="34">
        <f t="shared" si="842"/>
        <v>0</v>
      </c>
      <c r="AW804" s="34">
        <f t="shared" si="843"/>
        <v>0.15391540075714294</v>
      </c>
      <c r="AX804" s="37">
        <f t="shared" si="844"/>
        <v>6.1249224267289835</v>
      </c>
      <c r="AY804" s="7">
        <f t="shared" si="845"/>
        <v>7.9155020586814189</v>
      </c>
      <c r="AZ804" s="37">
        <f t="shared" si="846"/>
        <v>7.7615866579242763</v>
      </c>
      <c r="BA804" s="2">
        <f>BE804*'mass balance'!$B$17+BF804*'mass balance'!$C$17+BG804*'mass balance'!$D$17+BH804*'mass balance'!$E$17</f>
        <v>1.6365047997949259E-4</v>
      </c>
      <c r="BB804" s="2">
        <f>BE804*'mass balance'!$B$18+BF804*'mass balance'!$C$18+BG804*'mass balance'!$D$18+BH804*'mass balance'!$E$18</f>
        <v>1.6616817967148484E-4</v>
      </c>
      <c r="BC804" s="2">
        <f>BE804*'mass balance'!$B$19+BF804*'mass balance'!$C$19+BG804*'mass balance'!$D$19+BH804*'mass balance'!$E$19</f>
        <v>-2.0771022458935598E-4</v>
      </c>
      <c r="BD804" s="2">
        <f>BE804*'mass balance'!$B$20+BF804*'mass balance'!$C$20+BG804*'mass balance'!$D$20+BH804*'mass balance'!$E$20</f>
        <v>7.5530990759765797E-6</v>
      </c>
      <c r="BE804" s="2">
        <f>N804*'mass balance'!$H$11+R804*'mass balance'!$I$11+S804*'mass balance'!$J$11</f>
        <v>-4.9584209947612582E-4</v>
      </c>
      <c r="BF804" s="2">
        <f>N804*'mass balance'!$H$12+R804*'mass balance'!$I$12+S804*'mass balance'!$J$12</f>
        <v>5.030923057877383E-5</v>
      </c>
      <c r="BG804" s="2">
        <f>N804*'mass balance'!$H$13+R804*'mass balance'!$I$13+S804*'mass balance'!$J$13</f>
        <v>1.8988416390777524E-4</v>
      </c>
      <c r="BH804" s="2">
        <f>N804*'mass balance'!$H$14+R804*'mass balance'!$I$14+S804*'mass balance'!$J$14</f>
        <v>5.423272963020126E-5</v>
      </c>
      <c r="BI804" s="36">
        <f t="shared" si="847"/>
        <v>6.4767575960678318E-26</v>
      </c>
      <c r="BJ804" s="36">
        <f t="shared" si="848"/>
        <v>1.1399010132230749E-28</v>
      </c>
      <c r="BK804" s="36">
        <f t="shared" si="849"/>
        <v>1.13879957731079E-26</v>
      </c>
      <c r="BL804" s="36">
        <f t="shared" si="850"/>
        <v>1.0219979721222842E-26</v>
      </c>
      <c r="BM804" s="36">
        <f t="shared" ref="BM804:BM867" si="884">BM803+BL803</f>
        <v>4.7696233063355476E-25</v>
      </c>
      <c r="BN804" s="36">
        <f t="shared" ca="1" si="851"/>
        <v>1.0503409262686558E-2</v>
      </c>
      <c r="BO804" s="36">
        <f t="shared" ca="1" si="873"/>
        <v>1</v>
      </c>
      <c r="BP804" s="36">
        <f t="shared" si="852"/>
        <v>-4.7696233063355476E-25</v>
      </c>
      <c r="BQ804" s="36">
        <f t="shared" si="874"/>
        <v>1</v>
      </c>
      <c r="BR804" s="2">
        <f t="shared" ref="BR804:BR867" si="885">IF(AJ804-AJ803&lt;-10000,$N$28*0.7,-5)</f>
        <v>-5</v>
      </c>
      <c r="BS804">
        <v>0</v>
      </c>
      <c r="BT804" s="37">
        <f t="shared" si="875"/>
        <v>0.20822950015082939</v>
      </c>
      <c r="BU804" s="34">
        <f t="shared" si="853"/>
        <v>2.4243938686254314</v>
      </c>
      <c r="BV804" s="34">
        <f t="shared" si="854"/>
        <v>7.9155020586814189</v>
      </c>
      <c r="BW804" s="34">
        <f t="shared" si="855"/>
        <v>-5</v>
      </c>
      <c r="BX804" s="34">
        <f t="shared" si="856"/>
        <v>-5</v>
      </c>
      <c r="BY804" s="34">
        <f t="shared" si="857"/>
        <v>4.7741955782516126</v>
      </c>
      <c r="BZ804" s="36">
        <f t="shared" si="876"/>
        <v>2.0771022458935598E-4</v>
      </c>
      <c r="CA804" s="34">
        <f t="shared" si="877"/>
        <v>2.6828213009544282E-2</v>
      </c>
    </row>
    <row r="805" spans="1:79" ht="13.2" x14ac:dyDescent="0.25">
      <c r="A805" s="75">
        <f t="shared" si="858"/>
        <v>2.1123287671233246</v>
      </c>
      <c r="B805" s="34">
        <f t="shared" si="859"/>
        <v>771.00000000001353</v>
      </c>
      <c r="C805">
        <f t="shared" si="860"/>
        <v>20</v>
      </c>
      <c r="D805" s="35">
        <f t="shared" si="818"/>
        <v>3000</v>
      </c>
      <c r="E805" s="27">
        <v>0</v>
      </c>
      <c r="F805" s="64">
        <f t="shared" si="861"/>
        <v>0.96267801959344901</v>
      </c>
      <c r="G805" s="34">
        <v>0</v>
      </c>
      <c r="H805" s="34">
        <f t="shared" si="819"/>
        <v>1</v>
      </c>
      <c r="I805" s="34">
        <f t="shared" si="862"/>
        <v>12793.990880396937</v>
      </c>
      <c r="J805" s="34">
        <f t="shared" si="820"/>
        <v>17797.291606599294</v>
      </c>
      <c r="K805" s="34">
        <f t="shared" si="821"/>
        <v>15606.085667419318</v>
      </c>
      <c r="L805" s="36">
        <f t="shared" si="878"/>
        <v>574.23526996432395</v>
      </c>
      <c r="M805" s="34">
        <f t="shared" si="822"/>
        <v>149.95224105927213</v>
      </c>
      <c r="N805" s="34">
        <f t="shared" si="863"/>
        <v>208.59353317845566</v>
      </c>
      <c r="O805" s="34">
        <f t="shared" si="823"/>
        <v>13.261852397919354</v>
      </c>
      <c r="P805">
        <f t="shared" si="864"/>
        <v>21.758352548417822</v>
      </c>
      <c r="Q805" s="36">
        <f t="shared" si="824"/>
        <v>98.303149660210011</v>
      </c>
      <c r="R805" s="34">
        <f t="shared" si="825"/>
        <v>66.955191667692574</v>
      </c>
      <c r="S805" s="34">
        <f t="shared" si="826"/>
        <v>31.347957992517436</v>
      </c>
      <c r="T805" s="36">
        <f t="shared" si="865"/>
        <v>0.56774861223336159</v>
      </c>
      <c r="U805" s="36">
        <f t="shared" si="827"/>
        <v>27245.91820089479</v>
      </c>
      <c r="V805" s="36">
        <f t="shared" si="828"/>
        <v>4.0137716536942465E-3</v>
      </c>
      <c r="W805" s="68">
        <f t="shared" si="829"/>
        <v>1.6406721998980685</v>
      </c>
      <c r="X805">
        <f t="shared" si="830"/>
        <v>2.4263712592942701</v>
      </c>
      <c r="Y805">
        <f t="shared" si="831"/>
        <v>5.4790819485161157E-3</v>
      </c>
      <c r="Z805" s="34">
        <f t="shared" si="832"/>
        <v>1.6980387444359678E-3</v>
      </c>
      <c r="AA805" s="36">
        <f t="shared" si="833"/>
        <v>2.4464190067605301E-3</v>
      </c>
      <c r="AB805" s="34">
        <f t="shared" si="834"/>
        <v>1.9253560391868981E-3</v>
      </c>
      <c r="AC805" s="36">
        <f t="shared" si="835"/>
        <v>20.094489075876893</v>
      </c>
      <c r="AD805" s="34">
        <f t="shared" si="836"/>
        <v>25.102350043397863</v>
      </c>
      <c r="AE805">
        <f t="shared" si="866"/>
        <v>10436.765287506536</v>
      </c>
      <c r="AF805" s="36">
        <f t="shared" si="867"/>
        <v>25.102350043397863</v>
      </c>
      <c r="AG805" s="34">
        <f t="shared" si="837"/>
        <v>0</v>
      </c>
      <c r="AH805">
        <f t="shared" si="879"/>
        <v>0</v>
      </c>
      <c r="AI805" s="29">
        <f t="shared" si="868"/>
        <v>0</v>
      </c>
      <c r="AJ805">
        <f t="shared" si="869"/>
        <v>0</v>
      </c>
      <c r="AK805" s="36">
        <f t="shared" si="880"/>
        <v>-0.54358515343857283</v>
      </c>
      <c r="AL805" s="36">
        <f t="shared" si="870"/>
        <v>7.1539480394472541E-4</v>
      </c>
      <c r="AM805" s="36">
        <f t="shared" si="871"/>
        <v>0.11982302883131038</v>
      </c>
      <c r="AN805" s="37">
        <f t="shared" si="881"/>
        <v>190.0168816611064</v>
      </c>
      <c r="AO805" s="36">
        <f t="shared" si="882"/>
        <v>1.1691090578069046</v>
      </c>
      <c r="AP805" s="36">
        <f t="shared" si="883"/>
        <v>67.692728103302485</v>
      </c>
      <c r="AQ805" s="74">
        <f t="shared" si="838"/>
        <v>0.65153073377284676</v>
      </c>
      <c r="AR805" s="73">
        <f t="shared" si="839"/>
        <v>0.54319932882914357</v>
      </c>
      <c r="AS805" s="72">
        <f t="shared" si="872"/>
        <v>1.5979569531491544</v>
      </c>
      <c r="AT805" s="37">
        <f t="shared" si="840"/>
        <v>17831.179487047051</v>
      </c>
      <c r="AU805" s="37">
        <f t="shared" si="841"/>
        <v>10150.67628250618</v>
      </c>
      <c r="AV805" s="34">
        <f t="shared" si="842"/>
        <v>0</v>
      </c>
      <c r="AW805" s="34">
        <f t="shared" si="843"/>
        <v>0.15429231869629728</v>
      </c>
      <c r="AX805" s="37">
        <f t="shared" si="844"/>
        <v>6.140050179393258</v>
      </c>
      <c r="AY805" s="7">
        <f t="shared" si="845"/>
        <v>7.9350146979876239</v>
      </c>
      <c r="AZ805" s="37">
        <f t="shared" si="846"/>
        <v>7.7807223792913263</v>
      </c>
      <c r="BA805" s="2">
        <f>BE805*'mass balance'!$B$17+BF805*'mass balance'!$C$17+BG805*'mass balance'!$D$17+BH805*'mass balance'!$E$17</f>
        <v>1.6395610745713568E-4</v>
      </c>
      <c r="BB805" s="2">
        <f>BE805*'mass balance'!$B$18+BF805*'mass balance'!$C$18+BG805*'mass balance'!$D$18+BH805*'mass balance'!$E$18</f>
        <v>1.6647850911032241E-4</v>
      </c>
      <c r="BC805" s="2">
        <f>BE805*'mass balance'!$B$19+BF805*'mass balance'!$C$19+BG805*'mass balance'!$D$19+BH805*'mass balance'!$E$19</f>
        <v>-2.0809813638790296E-4</v>
      </c>
      <c r="BD805" s="2">
        <f>BE805*'mass balance'!$B$20+BF805*'mass balance'!$C$20+BG805*'mass balance'!$D$20+BH805*'mass balance'!$E$20</f>
        <v>7.5672049595601099E-6</v>
      </c>
      <c r="BE805" s="2">
        <f>N805*'mass balance'!$H$11+R805*'mass balance'!$I$11+S805*'mass balance'!$J$11</f>
        <v>-4.9665126947251339E-4</v>
      </c>
      <c r="BF805" s="2">
        <f>N805*'mass balance'!$H$12+R805*'mass balance'!$I$12+S805*'mass balance'!$J$12</f>
        <v>5.0382070966873382E-5</v>
      </c>
      <c r="BG805" s="2">
        <f>N805*'mass balance'!$H$13+R805*'mass balance'!$I$13+S805*'mass balance'!$J$13</f>
        <v>1.9015583365214765E-4</v>
      </c>
      <c r="BH805" s="2">
        <f>N805*'mass balance'!$H$14+R805*'mass balance'!$I$14+S805*'mass balance'!$J$14</f>
        <v>5.4321232598556156E-5</v>
      </c>
      <c r="BI805" s="36">
        <f t="shared" si="847"/>
        <v>6.4767575960678318E-26</v>
      </c>
      <c r="BJ805" s="36">
        <f t="shared" si="848"/>
        <v>1.1365541896927232E-28</v>
      </c>
      <c r="BK805" s="36">
        <f t="shared" si="849"/>
        <v>1.1501985874430207E-26</v>
      </c>
      <c r="BL805" s="36">
        <f t="shared" si="850"/>
        <v>1.0310133810620772E-26</v>
      </c>
      <c r="BM805" s="36">
        <f t="shared" si="884"/>
        <v>4.8718231035477756E-25</v>
      </c>
      <c r="BN805" s="36">
        <f t="shared" ca="1" si="851"/>
        <v>0.3833827085638003</v>
      </c>
      <c r="BO805" s="36">
        <f t="shared" ca="1" si="873"/>
        <v>1</v>
      </c>
      <c r="BP805" s="36">
        <f t="shared" si="852"/>
        <v>-4.8718231035477756E-25</v>
      </c>
      <c r="BQ805" s="36">
        <f t="shared" si="874"/>
        <v>1</v>
      </c>
      <c r="BR805" s="2">
        <f t="shared" si="885"/>
        <v>-5</v>
      </c>
      <c r="BS805">
        <v>0</v>
      </c>
      <c r="BT805" s="37">
        <f t="shared" si="875"/>
        <v>0.20861838172887273</v>
      </c>
      <c r="BU805" s="34">
        <f t="shared" si="853"/>
        <v>2.4263712592942701</v>
      </c>
      <c r="BV805" s="34">
        <f t="shared" si="854"/>
        <v>7.9350146979876239</v>
      </c>
      <c r="BW805" s="34">
        <f t="shared" si="855"/>
        <v>-5</v>
      </c>
      <c r="BX805" s="34">
        <f t="shared" si="856"/>
        <v>-5</v>
      </c>
      <c r="BY805" s="34">
        <f t="shared" si="857"/>
        <v>4.7819866387986885</v>
      </c>
      <c r="BZ805" s="36">
        <f t="shared" si="876"/>
        <v>2.0809813638790296E-4</v>
      </c>
      <c r="CA805" s="34">
        <f t="shared" si="877"/>
        <v>2.6812212486094875E-2</v>
      </c>
    </row>
    <row r="806" spans="1:79" ht="13.2" x14ac:dyDescent="0.25">
      <c r="A806" s="75">
        <f t="shared" si="858"/>
        <v>2.115068493150722</v>
      </c>
      <c r="B806" s="34">
        <f t="shared" si="859"/>
        <v>772.00000000001353</v>
      </c>
      <c r="C806">
        <f t="shared" si="860"/>
        <v>20</v>
      </c>
      <c r="D806" s="35">
        <f t="shared" si="818"/>
        <v>3000</v>
      </c>
      <c r="E806" s="27">
        <v>0</v>
      </c>
      <c r="F806" s="64">
        <f t="shared" si="861"/>
        <v>0.96267801959344901</v>
      </c>
      <c r="G806" s="34">
        <v>0</v>
      </c>
      <c r="H806" s="34">
        <f t="shared" si="819"/>
        <v>1</v>
      </c>
      <c r="I806" s="34">
        <f t="shared" si="862"/>
        <v>12793.990880396937</v>
      </c>
      <c r="J806" s="34">
        <f t="shared" si="820"/>
        <v>17826.306205954497</v>
      </c>
      <c r="K806" s="34">
        <f t="shared" si="821"/>
        <v>15631.527983764532</v>
      </c>
      <c r="L806" s="36">
        <f t="shared" si="878"/>
        <v>575.64009004311697</v>
      </c>
      <c r="M806" s="34">
        <f t="shared" si="822"/>
        <v>149.95224105927213</v>
      </c>
      <c r="N806" s="34">
        <f t="shared" si="863"/>
        <v>208.93359940465689</v>
      </c>
      <c r="O806" s="34">
        <f t="shared" si="823"/>
        <v>13.261852397919354</v>
      </c>
      <c r="P806">
        <f t="shared" si="864"/>
        <v>21.811582595648066</v>
      </c>
      <c r="Q806" s="36">
        <f t="shared" si="824"/>
        <v>98.485598531186383</v>
      </c>
      <c r="R806" s="34">
        <f t="shared" si="825"/>
        <v>67.092306232331623</v>
      </c>
      <c r="S806" s="34">
        <f t="shared" si="826"/>
        <v>31.393292298854753</v>
      </c>
      <c r="T806" s="36">
        <f t="shared" si="865"/>
        <v>0.56465104490086304</v>
      </c>
      <c r="U806" s="36">
        <f t="shared" si="827"/>
        <v>27246.485949507023</v>
      </c>
      <c r="V806" s="36">
        <f t="shared" si="828"/>
        <v>4.0195762280706721E-3</v>
      </c>
      <c r="W806" s="68">
        <f t="shared" si="829"/>
        <v>1.6446859715517628</v>
      </c>
      <c r="X806">
        <f t="shared" si="830"/>
        <v>2.4283482882113696</v>
      </c>
      <c r="Y806">
        <f t="shared" si="831"/>
        <v>5.4790819485161157E-3</v>
      </c>
      <c r="Z806" s="34">
        <f t="shared" si="832"/>
        <v>1.6980387444359678E-3</v>
      </c>
      <c r="AA806" s="36">
        <f t="shared" si="833"/>
        <v>2.4439779371852963E-3</v>
      </c>
      <c r="AB806" s="34">
        <f t="shared" si="834"/>
        <v>1.9253560391868981E-3</v>
      </c>
      <c r="AC806" s="36">
        <f t="shared" si="835"/>
        <v>20.142820037130733</v>
      </c>
      <c r="AD806" s="34">
        <f t="shared" si="836"/>
        <v>25.137903599552835</v>
      </c>
      <c r="AE806">
        <f t="shared" si="866"/>
        <v>10461.867637549934</v>
      </c>
      <c r="AF806" s="36">
        <f t="shared" si="867"/>
        <v>25.137903599552835</v>
      </c>
      <c r="AG806" s="34">
        <f t="shared" si="837"/>
        <v>0</v>
      </c>
      <c r="AH806">
        <f t="shared" si="879"/>
        <v>0</v>
      </c>
      <c r="AI806" s="29">
        <f t="shared" si="868"/>
        <v>0</v>
      </c>
      <c r="AJ806">
        <f t="shared" si="869"/>
        <v>0</v>
      </c>
      <c r="AK806" s="36">
        <f t="shared" si="880"/>
        <v>-0.54319932882914357</v>
      </c>
      <c r="AL806" s="36">
        <f t="shared" si="870"/>
        <v>7.1232058812211363E-4</v>
      </c>
      <c r="AM806" s="36">
        <f t="shared" si="871"/>
        <v>0.11941415255304524</v>
      </c>
      <c r="AN806" s="37">
        <f t="shared" si="881"/>
        <v>189.47329650766781</v>
      </c>
      <c r="AO806" s="36">
        <f t="shared" si="882"/>
        <v>1.1698244526108492</v>
      </c>
      <c r="AP806" s="36">
        <f t="shared" si="883"/>
        <v>67.812551132133791</v>
      </c>
      <c r="AQ806" s="74">
        <f t="shared" si="838"/>
        <v>0.64847572284880373</v>
      </c>
      <c r="AR806" s="73">
        <f t="shared" si="839"/>
        <v>0.54280784160626916</v>
      </c>
      <c r="AS806" s="72">
        <f t="shared" si="872"/>
        <v>1.600892187698834</v>
      </c>
      <c r="AT806" s="37">
        <f t="shared" si="840"/>
        <v>17747.569543113863</v>
      </c>
      <c r="AU806" s="37">
        <f t="shared" si="841"/>
        <v>10168.644014209944</v>
      </c>
      <c r="AV806" s="34">
        <f t="shared" si="842"/>
        <v>0</v>
      </c>
      <c r="AW806" s="34">
        <f t="shared" si="843"/>
        <v>0.15466978235735307</v>
      </c>
      <c r="AX806" s="37">
        <f t="shared" si="844"/>
        <v>6.1551995738169554</v>
      </c>
      <c r="AY806" s="7">
        <f t="shared" si="845"/>
        <v>7.9545553277260712</v>
      </c>
      <c r="AZ806" s="37">
        <f t="shared" si="846"/>
        <v>7.7998855453687179</v>
      </c>
      <c r="BA806" s="2">
        <f>BE806*'mass balance'!$B$17+BF806*'mass balance'!$C$17+BG806*'mass balance'!$D$17+BH806*'mass balance'!$E$17</f>
        <v>1.6426202000475673E-4</v>
      </c>
      <c r="BB806" s="2">
        <f>BE806*'mass balance'!$B$18+BF806*'mass balance'!$C$18+BG806*'mass balance'!$D$18+BH806*'mass balance'!$E$18</f>
        <v>1.6678912800482991E-4</v>
      </c>
      <c r="BC806" s="2">
        <f>BE806*'mass balance'!$B$19+BF806*'mass balance'!$C$19+BG806*'mass balance'!$D$19+BH806*'mass balance'!$E$19</f>
        <v>-2.0848641000603739E-4</v>
      </c>
      <c r="BD806" s="2">
        <f>BE806*'mass balance'!$B$20+BF806*'mass balance'!$C$20+BG806*'mass balance'!$D$20+BH806*'mass balance'!$E$20</f>
        <v>7.5813240002195412E-6</v>
      </c>
      <c r="BE806" s="2">
        <f>N806*'mass balance'!$H$11+R806*'mass balance'!$I$11+S806*'mass balance'!$J$11</f>
        <v>-4.9746095096346869E-4</v>
      </c>
      <c r="BF806" s="2">
        <f>N806*'mass balance'!$H$12+R806*'mass balance'!$I$12+S806*'mass balance'!$J$12</f>
        <v>5.045493173310466E-5</v>
      </c>
      <c r="BG806" s="2">
        <f>N806*'mass balance'!$H$13+R806*'mass balance'!$I$13+S806*'mass balance'!$J$13</f>
        <v>1.9042758771288019E-4</v>
      </c>
      <c r="BH806" s="2">
        <f>N806*'mass balance'!$H$14+R806*'mass balance'!$I$14+S806*'mass balance'!$J$14</f>
        <v>5.4409791511629392E-5</v>
      </c>
      <c r="BI806" s="36">
        <f t="shared" si="847"/>
        <v>6.4767575960678318E-26</v>
      </c>
      <c r="BJ806" s="36">
        <f t="shared" si="848"/>
        <v>1.1332220883074854E-28</v>
      </c>
      <c r="BK806" s="36">
        <f t="shared" si="849"/>
        <v>1.161564129339948E-26</v>
      </c>
      <c r="BL806" s="36">
        <f t="shared" si="850"/>
        <v>1.0399780735942858E-26</v>
      </c>
      <c r="BM806" s="36">
        <f t="shared" si="884"/>
        <v>4.9749244416539832E-25</v>
      </c>
      <c r="BN806" s="36">
        <f t="shared" ca="1" si="851"/>
        <v>0.53125962767432755</v>
      </c>
      <c r="BO806" s="36">
        <f t="shared" ca="1" si="873"/>
        <v>1</v>
      </c>
      <c r="BP806" s="36">
        <f t="shared" si="852"/>
        <v>-4.9749244416539832E-25</v>
      </c>
      <c r="BQ806" s="36">
        <f t="shared" si="874"/>
        <v>1</v>
      </c>
      <c r="BR806" s="2">
        <f t="shared" si="885"/>
        <v>-5</v>
      </c>
      <c r="BS806">
        <v>0</v>
      </c>
      <c r="BT806" s="37">
        <f t="shared" si="875"/>
        <v>0.20900762603105247</v>
      </c>
      <c r="BU806" s="34">
        <f t="shared" si="853"/>
        <v>2.4283482882113696</v>
      </c>
      <c r="BV806" s="34">
        <f t="shared" si="854"/>
        <v>7.9545553277260712</v>
      </c>
      <c r="BW806" s="34">
        <f t="shared" si="855"/>
        <v>-5</v>
      </c>
      <c r="BX806" s="34">
        <f t="shared" si="856"/>
        <v>-5</v>
      </c>
      <c r="BY806" s="34">
        <f t="shared" si="857"/>
        <v>4.7897826242504991</v>
      </c>
      <c r="BZ806" s="36">
        <f t="shared" si="876"/>
        <v>2.0848641000603739E-4</v>
      </c>
      <c r="CA806" s="34">
        <f t="shared" si="877"/>
        <v>2.6796242690401199E-2</v>
      </c>
    </row>
    <row r="807" spans="1:79" ht="13.2" x14ac:dyDescent="0.25">
      <c r="A807" s="75">
        <f t="shared" si="858"/>
        <v>2.1178082191781193</v>
      </c>
      <c r="B807" s="34">
        <f t="shared" si="859"/>
        <v>773.00000000001353</v>
      </c>
      <c r="C807">
        <f t="shared" si="860"/>
        <v>20</v>
      </c>
      <c r="D807" s="35">
        <f t="shared" si="818"/>
        <v>3000</v>
      </c>
      <c r="E807" s="27">
        <v>0</v>
      </c>
      <c r="F807" s="64">
        <f t="shared" si="861"/>
        <v>0.96267801959344901</v>
      </c>
      <c r="G807" s="34">
        <v>0</v>
      </c>
      <c r="H807" s="34">
        <f t="shared" si="819"/>
        <v>1</v>
      </c>
      <c r="I807" s="34">
        <f t="shared" si="862"/>
        <v>12793.990880396937</v>
      </c>
      <c r="J807" s="34">
        <f t="shared" si="820"/>
        <v>17855.33912071853</v>
      </c>
      <c r="K807" s="34">
        <f t="shared" si="821"/>
        <v>15656.986360521951</v>
      </c>
      <c r="L807" s="36">
        <f t="shared" si="878"/>
        <v>577.04694172294171</v>
      </c>
      <c r="M807" s="34">
        <f t="shared" si="822"/>
        <v>149.95224105927213</v>
      </c>
      <c r="N807" s="34">
        <f t="shared" si="863"/>
        <v>209.27388029699523</v>
      </c>
      <c r="O807" s="34">
        <f t="shared" si="823"/>
        <v>13.261852397919354</v>
      </c>
      <c r="P807">
        <f t="shared" si="864"/>
        <v>21.864889622286924</v>
      </c>
      <c r="Q807" s="36">
        <f t="shared" si="824"/>
        <v>98.668213303518996</v>
      </c>
      <c r="R807" s="34">
        <f t="shared" si="825"/>
        <v>67.229574052845862</v>
      </c>
      <c r="S807" s="34">
        <f t="shared" si="826"/>
        <v>31.438639250673141</v>
      </c>
      <c r="T807" s="36">
        <f t="shared" si="865"/>
        <v>0.56157296719245231</v>
      </c>
      <c r="U807" s="36">
        <f t="shared" si="827"/>
        <v>27247.050600551924</v>
      </c>
      <c r="V807" s="36">
        <f t="shared" si="828"/>
        <v>4.025382421566066E-3</v>
      </c>
      <c r="W807" s="68">
        <f t="shared" si="829"/>
        <v>1.6487055477798334</v>
      </c>
      <c r="X807">
        <f t="shared" si="830"/>
        <v>2.4303249553213329</v>
      </c>
      <c r="Y807">
        <f t="shared" si="831"/>
        <v>5.4790819485161157E-3</v>
      </c>
      <c r="Z807" s="34">
        <f t="shared" si="832"/>
        <v>1.6980387444359678E-3</v>
      </c>
      <c r="AA807" s="36">
        <f t="shared" si="833"/>
        <v>2.4415411393421309E-3</v>
      </c>
      <c r="AB807" s="34">
        <f t="shared" si="834"/>
        <v>1.9253560391868981E-3</v>
      </c>
      <c r="AC807" s="36">
        <f t="shared" si="835"/>
        <v>20.191219451638631</v>
      </c>
      <c r="AD807" s="34">
        <f t="shared" si="836"/>
        <v>25.1734649789203</v>
      </c>
      <c r="AE807">
        <f t="shared" si="866"/>
        <v>10487.005541149487</v>
      </c>
      <c r="AF807" s="36">
        <f t="shared" si="867"/>
        <v>25.1734649789203</v>
      </c>
      <c r="AG807" s="34">
        <f t="shared" si="837"/>
        <v>0</v>
      </c>
      <c r="AH807">
        <f t="shared" si="879"/>
        <v>0</v>
      </c>
      <c r="AI807" s="29">
        <f t="shared" si="868"/>
        <v>0</v>
      </c>
      <c r="AJ807">
        <f t="shared" si="869"/>
        <v>0</v>
      </c>
      <c r="AK807" s="36">
        <f t="shared" si="880"/>
        <v>-0.54280784160626916</v>
      </c>
      <c r="AL807" s="36">
        <f t="shared" si="870"/>
        <v>7.0924652685778111E-4</v>
      </c>
      <c r="AM807" s="36">
        <f t="shared" si="871"/>
        <v>0.11900345648039026</v>
      </c>
      <c r="AN807" s="37">
        <f t="shared" si="881"/>
        <v>188.93009717883868</v>
      </c>
      <c r="AO807" s="36">
        <f t="shared" si="882"/>
        <v>1.1705367731989713</v>
      </c>
      <c r="AP807" s="36">
        <f t="shared" si="883"/>
        <v>67.931965284686839</v>
      </c>
      <c r="AQ807" s="74">
        <f t="shared" si="838"/>
        <v>0.64543685195414213</v>
      </c>
      <c r="AR807" s="73">
        <f t="shared" si="839"/>
        <v>0.54241071049032152</v>
      </c>
      <c r="AS807" s="72">
        <f t="shared" si="872"/>
        <v>1.6038183779712631</v>
      </c>
      <c r="AT807" s="37">
        <f t="shared" si="840"/>
        <v>17664.401321644254</v>
      </c>
      <c r="AU807" s="37">
        <f t="shared" si="841"/>
        <v>10186.550433999466</v>
      </c>
      <c r="AV807" s="34">
        <f t="shared" si="842"/>
        <v>0</v>
      </c>
      <c r="AW807" s="34">
        <f t="shared" si="843"/>
        <v>0.15504779189298371</v>
      </c>
      <c r="AX807" s="37">
        <f t="shared" si="844"/>
        <v>6.1703706167232788</v>
      </c>
      <c r="AY807" s="7">
        <f t="shared" si="845"/>
        <v>7.9741239563960962</v>
      </c>
      <c r="AZ807" s="37">
        <f t="shared" si="846"/>
        <v>7.8190761645031124</v>
      </c>
      <c r="BA807" s="2">
        <f>BE807*'mass balance'!$B$17+BF807*'mass balance'!$C$17+BG807*'mass balance'!$D$17+BH807*'mass balance'!$E$17</f>
        <v>1.6456821758252337E-4</v>
      </c>
      <c r="BB807" s="2">
        <f>BE807*'mass balance'!$B$18+BF807*'mass balance'!$C$18+BG807*'mass balance'!$D$18+BH807*'mass balance'!$E$18</f>
        <v>1.6710003631456217E-4</v>
      </c>
      <c r="BC807" s="2">
        <f>BE807*'mass balance'!$B$19+BF807*'mass balance'!$C$19+BG807*'mass balance'!$D$19+BH807*'mass balance'!$E$19</f>
        <v>-2.0887504539320273E-4</v>
      </c>
      <c r="BD807" s="2">
        <f>BE807*'mass balance'!$B$20+BF807*'mass balance'!$C$20+BG807*'mass balance'!$D$20+BH807*'mass balance'!$E$20</f>
        <v>7.5954561961164631E-6</v>
      </c>
      <c r="BE807" s="2">
        <f>N807*'mass balance'!$H$11+R807*'mass balance'!$I$11+S807*'mass balance'!$J$11</f>
        <v>-4.9827114356427429E-4</v>
      </c>
      <c r="BF807" s="2">
        <f>N807*'mass balance'!$H$12+R807*'mass balance'!$I$12+S807*'mass balance'!$J$12</f>
        <v>5.0527812823005015E-5</v>
      </c>
      <c r="BG807" s="2">
        <f>N807*'mass balance'!$H$13+R807*'mass balance'!$I$13+S807*'mass balance'!$J$13</f>
        <v>1.9069942585082109E-4</v>
      </c>
      <c r="BH807" s="2">
        <f>N807*'mass balance'!$H$14+R807*'mass balance'!$I$14+S807*'mass balance'!$J$14</f>
        <v>5.4498406327342499E-5</v>
      </c>
      <c r="BI807" s="36">
        <f t="shared" si="847"/>
        <v>6.4767575960678318E-26</v>
      </c>
      <c r="BJ807" s="36">
        <f t="shared" si="848"/>
        <v>1.1299046316431888E-28</v>
      </c>
      <c r="BK807" s="36">
        <f t="shared" si="849"/>
        <v>1.1728963502230229E-26</v>
      </c>
      <c r="BL807" s="36">
        <f t="shared" si="850"/>
        <v>1.0488923740781598E-26</v>
      </c>
      <c r="BM807" s="36">
        <f t="shared" si="884"/>
        <v>5.0789222490134115E-25</v>
      </c>
      <c r="BN807" s="36">
        <f t="shared" ca="1" si="851"/>
        <v>0.94417296565509501</v>
      </c>
      <c r="BO807" s="36">
        <f t="shared" ca="1" si="873"/>
        <v>1</v>
      </c>
      <c r="BP807" s="36">
        <f t="shared" si="852"/>
        <v>-5.0789222490134115E-25</v>
      </c>
      <c r="BQ807" s="36">
        <f t="shared" si="874"/>
        <v>1</v>
      </c>
      <c r="BR807" s="2">
        <f t="shared" si="885"/>
        <v>-5</v>
      </c>
      <c r="BS807">
        <v>0</v>
      </c>
      <c r="BT807" s="37">
        <f t="shared" si="875"/>
        <v>0.2093972330066857</v>
      </c>
      <c r="BU807" s="34">
        <f t="shared" si="853"/>
        <v>2.4303249553213329</v>
      </c>
      <c r="BV807" s="34">
        <f t="shared" si="854"/>
        <v>7.9741239563960962</v>
      </c>
      <c r="BW807" s="34">
        <f t="shared" si="855"/>
        <v>-5</v>
      </c>
      <c r="BX807" s="34">
        <f t="shared" si="856"/>
        <v>-5</v>
      </c>
      <c r="BY807" s="34">
        <f t="shared" si="857"/>
        <v>4.7975835309028074</v>
      </c>
      <c r="BZ807" s="36">
        <f t="shared" si="876"/>
        <v>2.0887504539320273E-4</v>
      </c>
      <c r="CA807" s="34">
        <f t="shared" si="877"/>
        <v>2.6780303529629641E-2</v>
      </c>
    </row>
    <row r="808" spans="1:79" ht="13.2" x14ac:dyDescent="0.25">
      <c r="A808" s="75">
        <f t="shared" si="858"/>
        <v>2.1205479452055167</v>
      </c>
      <c r="B808" s="34">
        <f t="shared" si="859"/>
        <v>774.00000000001364</v>
      </c>
      <c r="C808">
        <f t="shared" si="860"/>
        <v>20</v>
      </c>
      <c r="D808" s="35">
        <f t="shared" si="818"/>
        <v>3000</v>
      </c>
      <c r="E808" s="27">
        <v>0</v>
      </c>
      <c r="F808" s="64">
        <f t="shared" si="861"/>
        <v>0.96267801959344901</v>
      </c>
      <c r="G808" s="34">
        <v>0</v>
      </c>
      <c r="H808" s="34">
        <f t="shared" si="819"/>
        <v>1</v>
      </c>
      <c r="I808" s="34">
        <f t="shared" si="862"/>
        <v>12793.990880396937</v>
      </c>
      <c r="J808" s="34">
        <f t="shared" si="820"/>
        <v>17884.390337116347</v>
      </c>
      <c r="K808" s="34">
        <f t="shared" si="821"/>
        <v>15682.460785612502</v>
      </c>
      <c r="L808" s="36">
        <f t="shared" si="878"/>
        <v>578.45582557048988</v>
      </c>
      <c r="M808" s="34">
        <f t="shared" si="822"/>
        <v>149.95224105927213</v>
      </c>
      <c r="N808" s="34">
        <f t="shared" si="863"/>
        <v>209.61437569401986</v>
      </c>
      <c r="O808" s="34">
        <f t="shared" si="823"/>
        <v>13.261852397919354</v>
      </c>
      <c r="P808">
        <f t="shared" si="864"/>
        <v>21.918273649806913</v>
      </c>
      <c r="Q808" s="36">
        <f t="shared" si="824"/>
        <v>98.850993954272425</v>
      </c>
      <c r="R808" s="34">
        <f t="shared" si="825"/>
        <v>67.366995140162743</v>
      </c>
      <c r="S808" s="34">
        <f t="shared" si="826"/>
        <v>31.483998814109665</v>
      </c>
      <c r="T808" s="36">
        <f t="shared" si="865"/>
        <v>0.55851423991240223</v>
      </c>
      <c r="U808" s="36">
        <f t="shared" si="827"/>
        <v>27247.612173519115</v>
      </c>
      <c r="V808" s="36">
        <f t="shared" si="828"/>
        <v>4.0311902298446464E-3</v>
      </c>
      <c r="W808" s="68">
        <f t="shared" si="829"/>
        <v>1.6527309302013995</v>
      </c>
      <c r="X808">
        <f t="shared" si="830"/>
        <v>2.4323012605695427</v>
      </c>
      <c r="Y808">
        <f t="shared" si="831"/>
        <v>5.4790819485161157E-3</v>
      </c>
      <c r="Z808" s="34">
        <f t="shared" si="832"/>
        <v>1.6980387444359678E-3</v>
      </c>
      <c r="AA808" s="36">
        <f t="shared" si="833"/>
        <v>2.4391086027254366E-3</v>
      </c>
      <c r="AB808" s="34">
        <f t="shared" si="834"/>
        <v>1.9253560391868981E-3</v>
      </c>
      <c r="AC808" s="36">
        <f t="shared" si="835"/>
        <v>20.239687334463053</v>
      </c>
      <c r="AD808" s="34">
        <f t="shared" si="836"/>
        <v>25.209034155892784</v>
      </c>
      <c r="AE808">
        <f t="shared" si="866"/>
        <v>10512.179006128406</v>
      </c>
      <c r="AF808" s="36">
        <f t="shared" si="867"/>
        <v>25.209034155892784</v>
      </c>
      <c r="AG808" s="34">
        <f t="shared" si="837"/>
        <v>0</v>
      </c>
      <c r="AH808">
        <f t="shared" si="879"/>
        <v>0</v>
      </c>
      <c r="AI808" s="29">
        <f t="shared" si="868"/>
        <v>0</v>
      </c>
      <c r="AJ808">
        <f t="shared" si="869"/>
        <v>0</v>
      </c>
      <c r="AK808" s="36">
        <f t="shared" si="880"/>
        <v>-0.54241071049032152</v>
      </c>
      <c r="AL808" s="36">
        <f t="shared" si="870"/>
        <v>7.0617265001667994E-4</v>
      </c>
      <c r="AM808" s="36">
        <f t="shared" si="871"/>
        <v>0.11859095274742862</v>
      </c>
      <c r="AN808" s="37">
        <f t="shared" si="881"/>
        <v>188.3872893372324</v>
      </c>
      <c r="AO808" s="36">
        <f t="shared" si="882"/>
        <v>1.1712460197258292</v>
      </c>
      <c r="AP808" s="36">
        <f t="shared" si="883"/>
        <v>68.050968741167225</v>
      </c>
      <c r="AQ808" s="74">
        <f t="shared" si="838"/>
        <v>0.64241401821930655</v>
      </c>
      <c r="AR808" s="73">
        <f t="shared" si="839"/>
        <v>0.542007954360057</v>
      </c>
      <c r="AS808" s="72">
        <f t="shared" si="872"/>
        <v>1.606735480646291</v>
      </c>
      <c r="AT808" s="37">
        <f t="shared" si="840"/>
        <v>17581.67200729061</v>
      </c>
      <c r="AU808" s="37">
        <f t="shared" si="841"/>
        <v>10204.395268992499</v>
      </c>
      <c r="AV808" s="34">
        <f t="shared" si="842"/>
        <v>0</v>
      </c>
      <c r="AW808" s="34">
        <f t="shared" si="843"/>
        <v>0.15542634745545458</v>
      </c>
      <c r="AX808" s="37">
        <f t="shared" si="844"/>
        <v>6.1855633148163385</v>
      </c>
      <c r="AY808" s="7">
        <f t="shared" si="845"/>
        <v>7.9937205924731929</v>
      </c>
      <c r="AZ808" s="37">
        <f t="shared" si="846"/>
        <v>7.838294245017738</v>
      </c>
      <c r="BA808" s="2">
        <f>BE808*'mass balance'!$B$17+BF808*'mass balance'!$C$17+BG808*'mass balance'!$D$17+BH808*'mass balance'!$E$17</f>
        <v>1.6487470015052669E-4</v>
      </c>
      <c r="BB808" s="2">
        <f>BE808*'mass balance'!$B$18+BF808*'mass balance'!$C$18+BG808*'mass balance'!$D$18+BH808*'mass balance'!$E$18</f>
        <v>1.674112339989963E-4</v>
      </c>
      <c r="BC808" s="2">
        <f>BE808*'mass balance'!$B$19+BF808*'mass balance'!$C$19+BG808*'mass balance'!$D$19+BH808*'mass balance'!$E$19</f>
        <v>-2.0926404249874546E-4</v>
      </c>
      <c r="BD808" s="2">
        <f>BE808*'mass balance'!$B$20+BF808*'mass balance'!$C$20+BG808*'mass balance'!$D$20+BH808*'mass balance'!$E$20</f>
        <v>7.6096015454089229E-6</v>
      </c>
      <c r="BE808" s="2">
        <f>N808*'mass balance'!$H$11+R808*'mass balance'!$I$11+S808*'mass balance'!$J$11</f>
        <v>-4.9908184689052338E-4</v>
      </c>
      <c r="BF808" s="2">
        <f>N808*'mass balance'!$H$12+R808*'mass balance'!$I$12+S808*'mass balance'!$J$12</f>
        <v>5.0600714182150352E-5</v>
      </c>
      <c r="BG808" s="2">
        <f>N808*'mass balance'!$H$13+R808*'mass balance'!$I$13+S808*'mass balance'!$J$13</f>
        <v>1.9097134782715075E-4</v>
      </c>
      <c r="BH808" s="2">
        <f>N808*'mass balance'!$H$14+R808*'mass balance'!$I$14+S808*'mass balance'!$J$14</f>
        <v>5.4587077003650998E-5</v>
      </c>
      <c r="BI808" s="36">
        <f t="shared" si="847"/>
        <v>6.4767575960678318E-26</v>
      </c>
      <c r="BJ808" s="36">
        <f t="shared" si="848"/>
        <v>1.1266017427481283E-28</v>
      </c>
      <c r="BK808" s="36">
        <f t="shared" si="849"/>
        <v>1.1841953965394547E-26</v>
      </c>
      <c r="BL808" s="36">
        <f t="shared" si="850"/>
        <v>1.0577566046250853E-26</v>
      </c>
      <c r="BM808" s="36">
        <f t="shared" si="884"/>
        <v>5.1838114864212272E-25</v>
      </c>
      <c r="BN808" s="36">
        <f t="shared" ca="1" si="851"/>
        <v>0.98444847114773626</v>
      </c>
      <c r="BO808" s="36">
        <f t="shared" ca="1" si="873"/>
        <v>1</v>
      </c>
      <c r="BP808" s="36">
        <f t="shared" si="852"/>
        <v>-5.1838114864212272E-25</v>
      </c>
      <c r="BQ808" s="36">
        <f t="shared" si="874"/>
        <v>1</v>
      </c>
      <c r="BR808" s="2">
        <f t="shared" si="885"/>
        <v>-5</v>
      </c>
      <c r="BS808">
        <v>0</v>
      </c>
      <c r="BT808" s="37">
        <f t="shared" si="875"/>
        <v>0.20978720260499231</v>
      </c>
      <c r="BU808" s="34">
        <f t="shared" si="853"/>
        <v>2.4323012605695427</v>
      </c>
      <c r="BV808" s="34">
        <f t="shared" si="854"/>
        <v>7.9937205924731929</v>
      </c>
      <c r="BW808" s="34">
        <f t="shared" si="855"/>
        <v>-5</v>
      </c>
      <c r="BX808" s="34">
        <f t="shared" si="856"/>
        <v>-5</v>
      </c>
      <c r="BY808" s="34">
        <f t="shared" si="857"/>
        <v>4.8053893550543707</v>
      </c>
      <c r="BZ808" s="36">
        <f t="shared" si="876"/>
        <v>2.0926404249874546E-4</v>
      </c>
      <c r="CA808" s="34">
        <f t="shared" si="877"/>
        <v>2.6764394911346884E-2</v>
      </c>
    </row>
    <row r="809" spans="1:79" ht="13.2" x14ac:dyDescent="0.25">
      <c r="A809" s="75">
        <f t="shared" si="858"/>
        <v>2.1232876712329141</v>
      </c>
      <c r="B809" s="34">
        <f t="shared" si="859"/>
        <v>775.00000000001364</v>
      </c>
      <c r="C809">
        <f t="shared" si="860"/>
        <v>20</v>
      </c>
      <c r="D809" s="35">
        <f t="shared" si="818"/>
        <v>3000</v>
      </c>
      <c r="E809" s="27">
        <v>0</v>
      </c>
      <c r="F809" s="64">
        <f t="shared" si="861"/>
        <v>0.96267801959344901</v>
      </c>
      <c r="G809" s="34">
        <v>0</v>
      </c>
      <c r="H809" s="34">
        <f t="shared" si="819"/>
        <v>1</v>
      </c>
      <c r="I809" s="34">
        <f t="shared" si="862"/>
        <v>12793.990880396937</v>
      </c>
      <c r="J809" s="34">
        <f t="shared" si="820"/>
        <v>17913.45984138401</v>
      </c>
      <c r="K809" s="34">
        <f t="shared" si="821"/>
        <v>15707.951246966879</v>
      </c>
      <c r="L809" s="36">
        <f t="shared" si="878"/>
        <v>579.86674215093547</v>
      </c>
      <c r="M809" s="34">
        <f t="shared" si="822"/>
        <v>149.95224105927213</v>
      </c>
      <c r="N809" s="34">
        <f t="shared" si="863"/>
        <v>209.95508543441036</v>
      </c>
      <c r="O809" s="34">
        <f t="shared" si="823"/>
        <v>13.261852397919354</v>
      </c>
      <c r="P809">
        <f t="shared" si="864"/>
        <v>21.971734699623049</v>
      </c>
      <c r="Q809" s="36">
        <f t="shared" si="824"/>
        <v>99.033940460449529</v>
      </c>
      <c r="R809" s="34">
        <f t="shared" si="825"/>
        <v>67.504569505123925</v>
      </c>
      <c r="S809" s="34">
        <f t="shared" si="826"/>
        <v>31.529370955325604</v>
      </c>
      <c r="T809" s="36">
        <f t="shared" si="865"/>
        <v>0.5554747249783103</v>
      </c>
      <c r="U809" s="36">
        <f t="shared" si="827"/>
        <v>27248.17068775903</v>
      </c>
      <c r="V809" s="36">
        <f t="shared" si="828"/>
        <v>4.0369996485737168E-3</v>
      </c>
      <c r="W809" s="68">
        <f t="shared" si="829"/>
        <v>1.6567621204312442</v>
      </c>
      <c r="X809">
        <f t="shared" si="830"/>
        <v>2.4342772039021492</v>
      </c>
      <c r="Y809">
        <f t="shared" si="831"/>
        <v>5.4790819485161157E-3</v>
      </c>
      <c r="Z809" s="34">
        <f t="shared" si="832"/>
        <v>1.6980387444359678E-3</v>
      </c>
      <c r="AA809" s="36">
        <f t="shared" si="833"/>
        <v>2.4366803168597993E-3</v>
      </c>
      <c r="AB809" s="34">
        <f t="shared" si="834"/>
        <v>1.9253560391868981E-3</v>
      </c>
      <c r="AC809" s="36">
        <f t="shared" si="835"/>
        <v>20.288223700617166</v>
      </c>
      <c r="AD809" s="34">
        <f t="shared" si="836"/>
        <v>25.244611104883717</v>
      </c>
      <c r="AE809">
        <f t="shared" si="866"/>
        <v>10537.388040284299</v>
      </c>
      <c r="AF809" s="36">
        <f t="shared" si="867"/>
        <v>25.244611104883717</v>
      </c>
      <c r="AG809" s="34">
        <f t="shared" si="837"/>
        <v>0</v>
      </c>
      <c r="AH809">
        <f t="shared" si="879"/>
        <v>0</v>
      </c>
      <c r="AI809" s="29">
        <f t="shared" si="868"/>
        <v>0</v>
      </c>
      <c r="AJ809">
        <f t="shared" si="869"/>
        <v>0</v>
      </c>
      <c r="AK809" s="36">
        <f t="shared" si="880"/>
        <v>-0.542007954360057</v>
      </c>
      <c r="AL809" s="36">
        <f t="shared" si="870"/>
        <v>7.0309898743085874E-4</v>
      </c>
      <c r="AM809" s="36">
        <f t="shared" si="871"/>
        <v>0.11817665353779827</v>
      </c>
      <c r="AN809" s="37">
        <f t="shared" si="881"/>
        <v>187.84487862674209</v>
      </c>
      <c r="AO809" s="36">
        <f t="shared" si="882"/>
        <v>1.1719521923758458</v>
      </c>
      <c r="AP809" s="36">
        <f t="shared" si="883"/>
        <v>68.16955969391465</v>
      </c>
      <c r="AQ809" s="74">
        <f t="shared" si="838"/>
        <v>0.63940711956786611</v>
      </c>
      <c r="AR809" s="73">
        <f t="shared" si="839"/>
        <v>0.54159959225133791</v>
      </c>
      <c r="AS809" s="72">
        <f t="shared" si="872"/>
        <v>1.6096434526731025</v>
      </c>
      <c r="AT809" s="37">
        <f t="shared" si="840"/>
        <v>17499.378806411638</v>
      </c>
      <c r="AU809" s="37">
        <f t="shared" si="841"/>
        <v>10222.178248126331</v>
      </c>
      <c r="AV809" s="34">
        <f t="shared" si="842"/>
        <v>0</v>
      </c>
      <c r="AW809" s="34">
        <f t="shared" si="843"/>
        <v>0.15580544919662337</v>
      </c>
      <c r="AX809" s="37">
        <f t="shared" si="844"/>
        <v>6.2007776747811878</v>
      </c>
      <c r="AY809" s="7">
        <f t="shared" si="845"/>
        <v>8.0133452444090558</v>
      </c>
      <c r="AZ809" s="37">
        <f t="shared" si="846"/>
        <v>7.857539795212432</v>
      </c>
      <c r="BA809" s="2">
        <f>BE809*'mass balance'!$B$17+BF809*'mass balance'!$C$17+BG809*'mass balance'!$D$17+BH809*'mass balance'!$E$17</f>
        <v>1.6518146766878193E-4</v>
      </c>
      <c r="BB809" s="2">
        <f>BE809*'mass balance'!$B$18+BF809*'mass balance'!$C$18+BG809*'mass balance'!$D$18+BH809*'mass balance'!$E$18</f>
        <v>1.6772272101753249E-4</v>
      </c>
      <c r="BC809" s="2">
        <f>BE809*'mass balance'!$B$19+BF809*'mass balance'!$C$19+BG809*'mass balance'!$D$19+BH809*'mass balance'!$E$19</f>
        <v>-2.0965340127191551E-4</v>
      </c>
      <c r="BD809" s="2">
        <f>BE809*'mass balance'!$B$20+BF809*'mass balance'!$C$20+BG809*'mass balance'!$D$20+BH809*'mass balance'!$E$20</f>
        <v>7.6237600462514772E-6</v>
      </c>
      <c r="BE809" s="2">
        <f>N809*'mass balance'!$H$11+R809*'mass balance'!$I$11+S809*'mass balance'!$J$11</f>
        <v>-4.9989306055811989E-4</v>
      </c>
      <c r="BF809" s="2">
        <f>N809*'mass balance'!$H$12+R809*'mass balance'!$I$12+S809*'mass balance'!$J$12</f>
        <v>5.0673635756155458E-5</v>
      </c>
      <c r="BG809" s="2">
        <f>N809*'mass balance'!$H$13+R809*'mass balance'!$I$13+S809*'mass balance'!$J$13</f>
        <v>1.9124335340338074E-4</v>
      </c>
      <c r="BH809" s="2">
        <f>N809*'mass balance'!$H$14+R809*'mass balance'!$I$14+S809*'mass balance'!$J$14</f>
        <v>5.4675803498544359E-5</v>
      </c>
      <c r="BI809" s="36">
        <f t="shared" si="847"/>
        <v>6.4767575960678318E-26</v>
      </c>
      <c r="BJ809" s="36">
        <f t="shared" si="848"/>
        <v>1.1233133451398165E-28</v>
      </c>
      <c r="BK809" s="36">
        <f t="shared" si="849"/>
        <v>1.1954614139669359E-26</v>
      </c>
      <c r="BL809" s="36">
        <f t="shared" si="850"/>
        <v>1.0665710851156741E-26</v>
      </c>
      <c r="BM809" s="36">
        <f t="shared" si="884"/>
        <v>5.2895871468837353E-25</v>
      </c>
      <c r="BN809" s="36">
        <f t="shared" ca="1" si="851"/>
        <v>0.54153930887942758</v>
      </c>
      <c r="BO809" s="36">
        <f t="shared" ca="1" si="873"/>
        <v>1</v>
      </c>
      <c r="BP809" s="36">
        <f t="shared" si="852"/>
        <v>-5.2895871468837353E-25</v>
      </c>
      <c r="BQ809" s="36">
        <f t="shared" si="874"/>
        <v>1</v>
      </c>
      <c r="BR809" s="2">
        <f t="shared" si="885"/>
        <v>-5</v>
      </c>
      <c r="BS809">
        <v>0</v>
      </c>
      <c r="BT809" s="37">
        <f t="shared" si="875"/>
        <v>0.21017753477509526</v>
      </c>
      <c r="BU809" s="34">
        <f t="shared" si="853"/>
        <v>2.4342772039021492</v>
      </c>
      <c r="BV809" s="34">
        <f t="shared" si="854"/>
        <v>8.0133452444090558</v>
      </c>
      <c r="BW809" s="34">
        <f t="shared" si="855"/>
        <v>-5</v>
      </c>
      <c r="BX809" s="34">
        <f t="shared" si="856"/>
        <v>-5</v>
      </c>
      <c r="BY809" s="34">
        <f t="shared" si="857"/>
        <v>4.8132000930069321</v>
      </c>
      <c r="BZ809" s="36">
        <f t="shared" si="876"/>
        <v>2.0965340127191551E-4</v>
      </c>
      <c r="CA809" s="34">
        <f t="shared" si="877"/>
        <v>2.674851674351756E-2</v>
      </c>
    </row>
    <row r="810" spans="1:79" ht="13.2" x14ac:dyDescent="0.25">
      <c r="A810" s="75">
        <f t="shared" si="858"/>
        <v>2.1260273972603114</v>
      </c>
      <c r="B810" s="34">
        <f t="shared" si="859"/>
        <v>776.00000000001364</v>
      </c>
      <c r="C810">
        <f t="shared" si="860"/>
        <v>20</v>
      </c>
      <c r="D810" s="35">
        <f t="shared" si="818"/>
        <v>3000</v>
      </c>
      <c r="E810" s="27">
        <v>0</v>
      </c>
      <c r="F810" s="64">
        <f t="shared" si="861"/>
        <v>0.96267801959344901</v>
      </c>
      <c r="G810" s="34">
        <v>0</v>
      </c>
      <c r="H810" s="34">
        <f t="shared" si="819"/>
        <v>1</v>
      </c>
      <c r="I810" s="34">
        <f t="shared" si="862"/>
        <v>12793.990880396937</v>
      </c>
      <c r="J810" s="34">
        <f t="shared" si="820"/>
        <v>17942.547619768669</v>
      </c>
      <c r="K810" s="34">
        <f t="shared" si="821"/>
        <v>15733.457732525478</v>
      </c>
      <c r="L810" s="36">
        <f t="shared" si="878"/>
        <v>581.27969202793622</v>
      </c>
      <c r="M810" s="34">
        <f t="shared" si="822"/>
        <v>149.95224105927213</v>
      </c>
      <c r="N810" s="34">
        <f t="shared" si="863"/>
        <v>210.29600935697607</v>
      </c>
      <c r="O810" s="34">
        <f t="shared" si="823"/>
        <v>13.261852397919354</v>
      </c>
      <c r="P810">
        <f t="shared" si="864"/>
        <v>22.025272793092885</v>
      </c>
      <c r="Q810" s="36">
        <f t="shared" si="824"/>
        <v>99.217052798991318</v>
      </c>
      <c r="R810" s="34">
        <f t="shared" si="825"/>
        <v>67.642297158485121</v>
      </c>
      <c r="S810" s="34">
        <f t="shared" si="826"/>
        <v>31.574755640506197</v>
      </c>
      <c r="T810" s="36">
        <f t="shared" si="865"/>
        <v>0.55245428541141917</v>
      </c>
      <c r="U810" s="36">
        <f t="shared" si="827"/>
        <v>27248.726162484007</v>
      </c>
      <c r="V810" s="36">
        <f t="shared" si="828"/>
        <v>4.0428106734236701E-3</v>
      </c>
      <c r="W810" s="68">
        <f t="shared" si="829"/>
        <v>1.6607991200798178</v>
      </c>
      <c r="X810">
        <f t="shared" si="830"/>
        <v>2.4362527852660709</v>
      </c>
      <c r="Y810">
        <f t="shared" si="831"/>
        <v>5.4790819485161157E-3</v>
      </c>
      <c r="Z810" s="34">
        <f t="shared" si="832"/>
        <v>1.6980387444359678E-3</v>
      </c>
      <c r="AA810" s="36">
        <f t="shared" si="833"/>
        <v>2.4342562712999106E-3</v>
      </c>
      <c r="AB810" s="34">
        <f t="shared" si="834"/>
        <v>1.9253560391868981E-3</v>
      </c>
      <c r="AC810" s="36">
        <f t="shared" si="835"/>
        <v>20.336828565064877</v>
      </c>
      <c r="AD810" s="34">
        <f t="shared" si="836"/>
        <v>25.280195800327363</v>
      </c>
      <c r="AE810">
        <f t="shared" si="866"/>
        <v>10562.632651389182</v>
      </c>
      <c r="AF810" s="36">
        <f t="shared" si="867"/>
        <v>25.280195800327363</v>
      </c>
      <c r="AG810" s="34">
        <f t="shared" si="837"/>
        <v>0</v>
      </c>
      <c r="AH810">
        <f t="shared" si="879"/>
        <v>0</v>
      </c>
      <c r="AI810" s="29">
        <f t="shared" si="868"/>
        <v>0</v>
      </c>
      <c r="AJ810">
        <f t="shared" si="869"/>
        <v>0</v>
      </c>
      <c r="AK810" s="36">
        <f t="shared" si="880"/>
        <v>-0.54159959225133791</v>
      </c>
      <c r="AL810" s="36">
        <f t="shared" si="870"/>
        <v>7.0002556889867617E-4</v>
      </c>
      <c r="AM810" s="36">
        <f t="shared" si="871"/>
        <v>0.11776057108400731</v>
      </c>
      <c r="AN810" s="37">
        <f t="shared" si="881"/>
        <v>187.30287067238203</v>
      </c>
      <c r="AO810" s="36">
        <f t="shared" si="882"/>
        <v>1.1726552913632766</v>
      </c>
      <c r="AP810" s="36">
        <f t="shared" si="883"/>
        <v>68.287736347452451</v>
      </c>
      <c r="AQ810" s="74">
        <f t="shared" si="838"/>
        <v>0.63641605470936291</v>
      </c>
      <c r="AR810" s="73">
        <f t="shared" si="839"/>
        <v>0.5411856433558474</v>
      </c>
      <c r="AS810" s="72">
        <f t="shared" si="872"/>
        <v>1.6125422512713976</v>
      </c>
      <c r="AT810" s="37">
        <f t="shared" si="840"/>
        <v>17417.518946876651</v>
      </c>
      <c r="AU810" s="37">
        <f t="shared" si="841"/>
        <v>10239.899102165209</v>
      </c>
      <c r="AV810" s="34">
        <f t="shared" si="842"/>
        <v>0</v>
      </c>
      <c r="AW810" s="34">
        <f t="shared" si="843"/>
        <v>0.15618509726794025</v>
      </c>
      <c r="AX810" s="37">
        <f t="shared" si="844"/>
        <v>6.2160137032838483</v>
      </c>
      <c r="AY810" s="7">
        <f t="shared" si="845"/>
        <v>8.0329979206316064</v>
      </c>
      <c r="AZ810" s="37">
        <f t="shared" si="846"/>
        <v>7.8768128233636663</v>
      </c>
      <c r="BA810" s="2">
        <f>BE810*'mass balance'!$B$17+BF810*'mass balance'!$C$17+BG810*'mass balance'!$D$17+BH810*'mass balance'!$E$17</f>
        <v>1.6548852009722807E-4</v>
      </c>
      <c r="BB810" s="2">
        <f>BE810*'mass balance'!$B$18+BF810*'mass balance'!$C$18+BG810*'mass balance'!$D$18+BH810*'mass balance'!$E$18</f>
        <v>1.6803449732949311E-4</v>
      </c>
      <c r="BC810" s="2">
        <f>BE810*'mass balance'!$B$19+BF810*'mass balance'!$C$19+BG810*'mass balance'!$D$19+BH810*'mass balance'!$E$19</f>
        <v>-2.100431216618663E-4</v>
      </c>
      <c r="BD810" s="2">
        <f>BE810*'mass balance'!$B$20+BF810*'mass balance'!$C$20+BG810*'mass balance'!$D$20+BH810*'mass balance'!$E$20</f>
        <v>7.6379316967951403E-6</v>
      </c>
      <c r="BE810" s="2">
        <f>N810*'mass balance'!$H$11+R810*'mass balance'!$I$11+S810*'mass balance'!$J$11</f>
        <v>-5.0070478418327629E-4</v>
      </c>
      <c r="BF810" s="2">
        <f>N810*'mass balance'!$H$12+R810*'mass balance'!$I$12+S810*'mass balance'!$J$12</f>
        <v>5.074657749067366E-5</v>
      </c>
      <c r="BG810" s="2">
        <f>N810*'mass balance'!$H$13+R810*'mass balance'!$I$13+S810*'mass balance'!$J$13</f>
        <v>1.9151544234135304E-4</v>
      </c>
      <c r="BH810" s="2">
        <f>N810*'mass balance'!$H$14+R810*'mass balance'!$I$14+S810*'mass balance'!$J$14</f>
        <v>5.4764585770045845E-5</v>
      </c>
      <c r="BI810" s="36">
        <f t="shared" si="847"/>
        <v>6.4767575960678318E-26</v>
      </c>
      <c r="BJ810" s="36">
        <f t="shared" si="848"/>
        <v>1.1200393628017471E-28</v>
      </c>
      <c r="BK810" s="36">
        <f t="shared" si="849"/>
        <v>1.206694547418334E-26</v>
      </c>
      <c r="BL810" s="36">
        <f t="shared" si="850"/>
        <v>1.0753361332167127E-26</v>
      </c>
      <c r="BM810" s="36">
        <f t="shared" si="884"/>
        <v>5.3962442553953023E-25</v>
      </c>
      <c r="BN810" s="36">
        <f t="shared" ca="1" si="851"/>
        <v>0.30515062657502889</v>
      </c>
      <c r="BO810" s="36">
        <f t="shared" ca="1" si="873"/>
        <v>1</v>
      </c>
      <c r="BP810" s="36">
        <f t="shared" si="852"/>
        <v>-5.3962442553953023E-25</v>
      </c>
      <c r="BQ810" s="36">
        <f t="shared" si="874"/>
        <v>1</v>
      </c>
      <c r="BR810" s="2">
        <f t="shared" si="885"/>
        <v>-5</v>
      </c>
      <c r="BS810">
        <v>0</v>
      </c>
      <c r="BT810" s="37">
        <f t="shared" si="875"/>
        <v>0.21056822946602097</v>
      </c>
      <c r="BU810" s="34">
        <f t="shared" si="853"/>
        <v>2.4362527852660709</v>
      </c>
      <c r="BV810" s="34">
        <f t="shared" si="854"/>
        <v>8.0329979206316064</v>
      </c>
      <c r="BW810" s="34">
        <f t="shared" si="855"/>
        <v>-5</v>
      </c>
      <c r="BX810" s="34">
        <f t="shared" si="856"/>
        <v>-5</v>
      </c>
      <c r="BY810" s="34">
        <f t="shared" si="857"/>
        <v>4.8210157410652128</v>
      </c>
      <c r="BZ810" s="36">
        <f t="shared" si="876"/>
        <v>2.100431216618663E-4</v>
      </c>
      <c r="CA810" s="34">
        <f t="shared" si="877"/>
        <v>2.6732668934502012E-2</v>
      </c>
    </row>
    <row r="811" spans="1:79" ht="13.2" x14ac:dyDescent="0.25">
      <c r="A811" s="75">
        <f t="shared" si="858"/>
        <v>2.1287671232877088</v>
      </c>
      <c r="B811" s="34">
        <f t="shared" si="859"/>
        <v>777.00000000001376</v>
      </c>
      <c r="C811">
        <f t="shared" si="860"/>
        <v>20</v>
      </c>
      <c r="D811" s="35">
        <f t="shared" si="818"/>
        <v>3000</v>
      </c>
      <c r="E811" s="27">
        <v>0</v>
      </c>
      <c r="F811" s="64">
        <f t="shared" si="861"/>
        <v>0.96267801959344901</v>
      </c>
      <c r="G811" s="34">
        <v>0</v>
      </c>
      <c r="H811" s="34">
        <f t="shared" si="819"/>
        <v>1</v>
      </c>
      <c r="I811" s="34">
        <f t="shared" si="862"/>
        <v>12793.990880396937</v>
      </c>
      <c r="J811" s="34">
        <f t="shared" si="820"/>
        <v>17971.653658528507</v>
      </c>
      <c r="K811" s="34">
        <f t="shared" si="821"/>
        <v>15758.980230238378</v>
      </c>
      <c r="L811" s="36">
        <f t="shared" si="878"/>
        <v>582.69467576363445</v>
      </c>
      <c r="M811" s="34">
        <f t="shared" si="822"/>
        <v>149.95224105927213</v>
      </c>
      <c r="N811" s="34">
        <f t="shared" si="863"/>
        <v>210.63714730065578</v>
      </c>
      <c r="O811" s="34">
        <f t="shared" si="823"/>
        <v>13.261852397919354</v>
      </c>
      <c r="P811">
        <f t="shared" si="864"/>
        <v>22.07888795151656</v>
      </c>
      <c r="Q811" s="36">
        <f t="shared" si="824"/>
        <v>99.400330946777515</v>
      </c>
      <c r="R811" s="34">
        <f t="shared" si="825"/>
        <v>67.780178110916452</v>
      </c>
      <c r="S811" s="34">
        <f t="shared" si="826"/>
        <v>31.62015283586106</v>
      </c>
      <c r="T811" s="36">
        <f t="shared" si="865"/>
        <v>0.54945278532670083</v>
      </c>
      <c r="U811" s="36">
        <f t="shared" si="827"/>
        <v>27249.278616769418</v>
      </c>
      <c r="V811" s="36">
        <f t="shared" si="828"/>
        <v>4.048623300067996E-3</v>
      </c>
      <c r="W811" s="68">
        <f t="shared" si="829"/>
        <v>1.6648419307532414</v>
      </c>
      <c r="X811">
        <f t="shared" si="830"/>
        <v>2.4382280046089848</v>
      </c>
      <c r="Y811">
        <f t="shared" si="831"/>
        <v>5.4790819485161157E-3</v>
      </c>
      <c r="Z811" s="34">
        <f t="shared" si="832"/>
        <v>1.6980387444359678E-3</v>
      </c>
      <c r="AA811" s="36">
        <f t="shared" si="833"/>
        <v>2.431836455630497E-3</v>
      </c>
      <c r="AB811" s="34">
        <f t="shared" si="834"/>
        <v>1.9253560391868981E-3</v>
      </c>
      <c r="AC811" s="36">
        <f t="shared" si="835"/>
        <v>20.385501942720868</v>
      </c>
      <c r="AD811" s="34">
        <f t="shared" si="836"/>
        <v>25.315788216679028</v>
      </c>
      <c r="AE811">
        <f t="shared" si="866"/>
        <v>10587.912847189509</v>
      </c>
      <c r="AF811" s="36">
        <f t="shared" si="867"/>
        <v>25.315788216679028</v>
      </c>
      <c r="AG811" s="34">
        <f t="shared" si="837"/>
        <v>0</v>
      </c>
      <c r="AH811">
        <f t="shared" si="879"/>
        <v>0</v>
      </c>
      <c r="AI811" s="29">
        <f t="shared" si="868"/>
        <v>0</v>
      </c>
      <c r="AJ811">
        <f t="shared" si="869"/>
        <v>0</v>
      </c>
      <c r="AK811" s="36">
        <f t="shared" si="880"/>
        <v>-0.5411856433558474</v>
      </c>
      <c r="AL811" s="36">
        <f t="shared" si="870"/>
        <v>6.9695242418401195E-4</v>
      </c>
      <c r="AM811" s="36">
        <f t="shared" si="871"/>
        <v>0.11734271766674775</v>
      </c>
      <c r="AN811" s="37">
        <f t="shared" si="881"/>
        <v>186.76127108013068</v>
      </c>
      <c r="AO811" s="36">
        <f t="shared" si="882"/>
        <v>1.1733553169321753</v>
      </c>
      <c r="AP811" s="36">
        <f t="shared" si="883"/>
        <v>68.405496918536457</v>
      </c>
      <c r="AQ811" s="74">
        <f t="shared" si="838"/>
        <v>0.63344072313223532</v>
      </c>
      <c r="AR811" s="73">
        <f t="shared" si="839"/>
        <v>0.54076612701979798</v>
      </c>
      <c r="AS811" s="72">
        <f t="shared" si="872"/>
        <v>1.6154318339325524</v>
      </c>
      <c r="AT811" s="37">
        <f t="shared" si="840"/>
        <v>17336.089677871918</v>
      </c>
      <c r="AU811" s="37">
        <f t="shared" si="841"/>
        <v>10257.557563707674</v>
      </c>
      <c r="AV811" s="34">
        <f t="shared" si="842"/>
        <v>0</v>
      </c>
      <c r="AW811" s="34">
        <f t="shared" si="843"/>
        <v>0.15656529182044832</v>
      </c>
      <c r="AX811" s="37">
        <f t="shared" si="844"/>
        <v>6.2312714069713362</v>
      </c>
      <c r="AY811" s="7">
        <f t="shared" si="845"/>
        <v>8.0526786295450261</v>
      </c>
      <c r="AZ811" s="37">
        <f t="shared" si="846"/>
        <v>7.8961133377245778</v>
      </c>
      <c r="BA811" s="2">
        <f>BE811*'mass balance'!$B$17+BF811*'mass balance'!$C$17+BG811*'mass balance'!$D$17+BH811*'mass balance'!$E$17</f>
        <v>1.6579585739572825E-4</v>
      </c>
      <c r="BB811" s="2">
        <f>BE811*'mass balance'!$B$18+BF811*'mass balance'!$C$18+BG811*'mass balance'!$D$18+BH811*'mass balance'!$E$18</f>
        <v>1.6834656289412407E-4</v>
      </c>
      <c r="BC811" s="2">
        <f>BE811*'mass balance'!$B$19+BF811*'mass balance'!$C$19+BG811*'mass balance'!$D$19+BH811*'mass balance'!$E$19</f>
        <v>-2.1043320361765501E-4</v>
      </c>
      <c r="BD811" s="2">
        <f>BE811*'mass balance'!$B$20+BF811*'mass balance'!$C$20+BG811*'mass balance'!$D$20+BH811*'mass balance'!$E$20</f>
        <v>7.6521164951874562E-6</v>
      </c>
      <c r="BE811" s="2">
        <f>N811*'mass balance'!$H$11+R811*'mass balance'!$I$11+S811*'mass balance'!$J$11</f>
        <v>-5.0151701738251377E-4</v>
      </c>
      <c r="BF811" s="2">
        <f>N811*'mass balance'!$H$12+R811*'mass balance'!$I$12+S811*'mass balance'!$J$12</f>
        <v>5.0819539331397436E-5</v>
      </c>
      <c r="BG811" s="2">
        <f>N811*'mass balance'!$H$13+R811*'mass balance'!$I$13+S811*'mass balance'!$J$13</f>
        <v>1.9178761440323837E-4</v>
      </c>
      <c r="BH811" s="2">
        <f>N811*'mass balance'!$H$14+R811*'mass balance'!$I$14+S811*'mass balance'!$J$14</f>
        <v>5.4853423776212436E-5</v>
      </c>
      <c r="BI811" s="36">
        <f t="shared" si="847"/>
        <v>6.4767575960678318E-26</v>
      </c>
      <c r="BJ811" s="36">
        <f t="shared" si="848"/>
        <v>1.1167797201801902E-28</v>
      </c>
      <c r="BK811" s="36">
        <f t="shared" si="849"/>
        <v>1.2178949410463515E-26</v>
      </c>
      <c r="BL811" s="36">
        <f t="shared" si="850"/>
        <v>1.084052064397969E-26</v>
      </c>
      <c r="BM811" s="36">
        <f t="shared" si="884"/>
        <v>5.5037778687169739E-25</v>
      </c>
      <c r="BN811" s="36">
        <f t="shared" ca="1" si="851"/>
        <v>0.80068280174103446</v>
      </c>
      <c r="BO811" s="36">
        <f t="shared" ca="1" si="873"/>
        <v>1</v>
      </c>
      <c r="BP811" s="36">
        <f t="shared" si="852"/>
        <v>-5.5037778687169739E-25</v>
      </c>
      <c r="BQ811" s="36">
        <f t="shared" si="874"/>
        <v>1</v>
      </c>
      <c r="BR811" s="2">
        <f t="shared" si="885"/>
        <v>-5</v>
      </c>
      <c r="BS811">
        <v>0</v>
      </c>
      <c r="BT811" s="37">
        <f t="shared" si="875"/>
        <v>0.21095928662669916</v>
      </c>
      <c r="BU811" s="34">
        <f t="shared" si="853"/>
        <v>2.4382280046089848</v>
      </c>
      <c r="BV811" s="34">
        <f t="shared" si="854"/>
        <v>8.0526786295450261</v>
      </c>
      <c r="BW811" s="34">
        <f t="shared" si="855"/>
        <v>-5</v>
      </c>
      <c r="BX811" s="34">
        <f t="shared" si="856"/>
        <v>-5</v>
      </c>
      <c r="BY811" s="34">
        <f t="shared" si="857"/>
        <v>4.8288362955368997</v>
      </c>
      <c r="BZ811" s="36">
        <f t="shared" si="876"/>
        <v>2.1043320361765501E-4</v>
      </c>
      <c r="CA811" s="34">
        <f t="shared" si="877"/>
        <v>2.6716851393054002E-2</v>
      </c>
    </row>
    <row r="812" spans="1:79" ht="13.2" x14ac:dyDescent="0.25">
      <c r="A812" s="75">
        <f t="shared" si="858"/>
        <v>2.1315068493151061</v>
      </c>
      <c r="B812" s="34">
        <f t="shared" si="859"/>
        <v>778.00000000001376</v>
      </c>
      <c r="C812">
        <f t="shared" si="860"/>
        <v>20</v>
      </c>
      <c r="D812" s="35">
        <f t="shared" si="818"/>
        <v>3000</v>
      </c>
      <c r="E812" s="27">
        <v>0</v>
      </c>
      <c r="F812" s="64">
        <f t="shared" si="861"/>
        <v>0.96267801959344901</v>
      </c>
      <c r="G812" s="34">
        <v>0</v>
      </c>
      <c r="H812" s="34">
        <f t="shared" si="819"/>
        <v>1</v>
      </c>
      <c r="I812" s="34">
        <f t="shared" si="862"/>
        <v>12793.990880396937</v>
      </c>
      <c r="J812" s="34">
        <f t="shared" si="820"/>
        <v>18000.777943932735</v>
      </c>
      <c r="K812" s="34">
        <f t="shared" si="821"/>
        <v>15784.518728065328</v>
      </c>
      <c r="L812" s="36">
        <f t="shared" si="878"/>
        <v>584.11169391865826</v>
      </c>
      <c r="M812" s="34">
        <f t="shared" si="822"/>
        <v>149.95224105927213</v>
      </c>
      <c r="N812" s="34">
        <f t="shared" si="863"/>
        <v>210.97849910451751</v>
      </c>
      <c r="O812" s="34">
        <f t="shared" si="823"/>
        <v>13.261852397919354</v>
      </c>
      <c r="P812">
        <f t="shared" si="864"/>
        <v>22.132580196136839</v>
      </c>
      <c r="Q812" s="36">
        <f t="shared" si="824"/>
        <v>99.583774880626237</v>
      </c>
      <c r="R812" s="34">
        <f t="shared" si="825"/>
        <v>67.918212373002362</v>
      </c>
      <c r="S812" s="34">
        <f t="shared" si="826"/>
        <v>31.665562507623868</v>
      </c>
      <c r="T812" s="36">
        <f t="shared" si="865"/>
        <v>0.54647008992325286</v>
      </c>
      <c r="U812" s="36">
        <f t="shared" si="827"/>
        <v>27249.828069554744</v>
      </c>
      <c r="V812" s="36">
        <f t="shared" si="828"/>
        <v>4.0544375241832837E-3</v>
      </c>
      <c r="W812" s="68">
        <f t="shared" si="829"/>
        <v>1.6688905540533094</v>
      </c>
      <c r="X812">
        <f t="shared" si="830"/>
        <v>2.4402028618793246</v>
      </c>
      <c r="Y812">
        <f t="shared" si="831"/>
        <v>5.4790819485161157E-3</v>
      </c>
      <c r="Z812" s="34">
        <f t="shared" si="832"/>
        <v>1.6980387444359678E-3</v>
      </c>
      <c r="AA812" s="36">
        <f t="shared" si="833"/>
        <v>2.4294208594662419E-3</v>
      </c>
      <c r="AB812" s="34">
        <f t="shared" si="834"/>
        <v>1.9253560391868981E-3</v>
      </c>
      <c r="AC812" s="36">
        <f t="shared" si="835"/>
        <v>20.434243848450627</v>
      </c>
      <c r="AD812" s="34">
        <f t="shared" si="836"/>
        <v>25.351388328414899</v>
      </c>
      <c r="AE812">
        <f t="shared" si="866"/>
        <v>10613.228635406189</v>
      </c>
      <c r="AF812" s="36">
        <f t="shared" si="867"/>
        <v>25.351388328414899</v>
      </c>
      <c r="AG812" s="34">
        <f t="shared" si="837"/>
        <v>0</v>
      </c>
      <c r="AH812">
        <f t="shared" si="879"/>
        <v>0</v>
      </c>
      <c r="AI812" s="29">
        <f t="shared" si="868"/>
        <v>0</v>
      </c>
      <c r="AJ812">
        <f t="shared" si="869"/>
        <v>0</v>
      </c>
      <c r="AK812" s="36">
        <f t="shared" si="880"/>
        <v>-0.54076612701979798</v>
      </c>
      <c r="AL812" s="36">
        <f t="shared" si="870"/>
        <v>6.9387958301548463E-4</v>
      </c>
      <c r="AM812" s="36">
        <f t="shared" si="871"/>
        <v>0.1169231056142076</v>
      </c>
      <c r="AN812" s="37">
        <f t="shared" si="881"/>
        <v>186.22008543677484</v>
      </c>
      <c r="AO812" s="36">
        <f t="shared" si="882"/>
        <v>1.1740522693563593</v>
      </c>
      <c r="AP812" s="36">
        <f t="shared" si="883"/>
        <v>68.522839636203202</v>
      </c>
      <c r="AQ812" s="74">
        <f t="shared" si="838"/>
        <v>0.63048102509681425</v>
      </c>
      <c r="AR812" s="73">
        <f t="shared" si="839"/>
        <v>0.54034106274263249</v>
      </c>
      <c r="AS812" s="72">
        <f t="shared" si="872"/>
        <v>1.6183121584207647</v>
      </c>
      <c r="AT812" s="37">
        <f t="shared" si="840"/>
        <v>17255.088269708951</v>
      </c>
      <c r="AU812" s="37">
        <f t="shared" si="841"/>
        <v>10275.153367193789</v>
      </c>
      <c r="AV812" s="34">
        <f t="shared" si="842"/>
        <v>0</v>
      </c>
      <c r="AW812" s="34">
        <f t="shared" si="843"/>
        <v>0.15694603300478371</v>
      </c>
      <c r="AX812" s="37">
        <f t="shared" si="844"/>
        <v>6.2465507924716883</v>
      </c>
      <c r="AY812" s="7">
        <f t="shared" si="845"/>
        <v>8.0723873795297809</v>
      </c>
      <c r="AZ812" s="37">
        <f t="shared" si="846"/>
        <v>7.9154413465249975</v>
      </c>
      <c r="BA812" s="2">
        <f>BE812*'mass balance'!$B$17+BF812*'mass balance'!$C$17+BG812*'mass balance'!$D$17+BH812*'mass balance'!$E$17</f>
        <v>1.6610347952406923E-4</v>
      </c>
      <c r="BB812" s="2">
        <f>BE812*'mass balance'!$B$18+BF812*'mass balance'!$C$18+BG812*'mass balance'!$D$18+BH812*'mass balance'!$E$18</f>
        <v>1.6865891767059335E-4</v>
      </c>
      <c r="BC812" s="2">
        <f>BE812*'mass balance'!$B$19+BF812*'mass balance'!$C$19+BG812*'mass balance'!$D$19+BH812*'mass balance'!$E$19</f>
        <v>-2.108236470882417E-4</v>
      </c>
      <c r="BD812" s="2">
        <f>BE812*'mass balance'!$B$20+BF812*'mass balance'!$C$20+BG812*'mass balance'!$D$20+BH812*'mass balance'!$E$20</f>
        <v>7.666314439572425E-6</v>
      </c>
      <c r="BE812" s="2">
        <f>N812*'mass balance'!$H$11+R812*'mass balance'!$I$11+S812*'mass balance'!$J$11</f>
        <v>-5.0232975977266073E-4</v>
      </c>
      <c r="BF812" s="2">
        <f>N812*'mass balance'!$H$12+R812*'mass balance'!$I$12+S812*'mass balance'!$J$12</f>
        <v>5.0892521224057953E-5</v>
      </c>
      <c r="BG812" s="2">
        <f>N812*'mass balance'!$H$13+R812*'mass balance'!$I$13+S812*'mass balance'!$J$13</f>
        <v>1.9205986935153668E-4</v>
      </c>
      <c r="BH812" s="2">
        <f>N812*'mass balance'!$H$14+R812*'mass balance'!$I$14+S812*'mass balance'!$J$14</f>
        <v>5.494231747513476E-5</v>
      </c>
      <c r="BI812" s="36">
        <f t="shared" si="847"/>
        <v>6.4767575960678318E-26</v>
      </c>
      <c r="BJ812" s="36">
        <f t="shared" si="848"/>
        <v>1.113534342181008E-28</v>
      </c>
      <c r="BK812" s="36">
        <f t="shared" si="849"/>
        <v>1.2290627382481534E-26</v>
      </c>
      <c r="BL812" s="36">
        <f t="shared" si="850"/>
        <v>1.0927191919488608E-26</v>
      </c>
      <c r="BM812" s="36">
        <f t="shared" si="884"/>
        <v>5.6121830751567712E-25</v>
      </c>
      <c r="BN812" s="36">
        <f t="shared" ca="1" si="851"/>
        <v>0.81207421872109964</v>
      </c>
      <c r="BO812" s="36">
        <f t="shared" ca="1" si="873"/>
        <v>1</v>
      </c>
      <c r="BP812" s="36">
        <f t="shared" si="852"/>
        <v>-5.6121830751567712E-25</v>
      </c>
      <c r="BQ812" s="36">
        <f t="shared" si="874"/>
        <v>1</v>
      </c>
      <c r="BR812" s="2">
        <f t="shared" si="885"/>
        <v>-5</v>
      </c>
      <c r="BS812">
        <v>0</v>
      </c>
      <c r="BT812" s="37">
        <f t="shared" si="875"/>
        <v>0.2113507062059623</v>
      </c>
      <c r="BU812" s="34">
        <f t="shared" si="853"/>
        <v>2.4402028618793246</v>
      </c>
      <c r="BV812" s="34">
        <f t="shared" si="854"/>
        <v>8.0723873795297809</v>
      </c>
      <c r="BW812" s="34">
        <f t="shared" si="855"/>
        <v>-5</v>
      </c>
      <c r="BX812" s="34">
        <f t="shared" si="856"/>
        <v>-5</v>
      </c>
      <c r="BY812" s="34">
        <f t="shared" si="857"/>
        <v>4.836661752732641</v>
      </c>
      <c r="BZ812" s="36">
        <f t="shared" si="876"/>
        <v>2.108236470882417E-4</v>
      </c>
      <c r="CA812" s="34">
        <f t="shared" si="877"/>
        <v>2.6701064028318341E-2</v>
      </c>
    </row>
    <row r="813" spans="1:79" ht="13.2" x14ac:dyDescent="0.25">
      <c r="A813" s="75">
        <f t="shared" si="858"/>
        <v>2.1342465753425035</v>
      </c>
      <c r="B813" s="34">
        <f t="shared" si="859"/>
        <v>779.00000000001376</v>
      </c>
      <c r="C813">
        <f t="shared" si="860"/>
        <v>20</v>
      </c>
      <c r="D813" s="35">
        <f t="shared" si="818"/>
        <v>3000</v>
      </c>
      <c r="E813" s="27">
        <v>0</v>
      </c>
      <c r="F813" s="64">
        <f t="shared" si="861"/>
        <v>0.96267801959344901</v>
      </c>
      <c r="G813" s="34">
        <v>0</v>
      </c>
      <c r="H813" s="34">
        <f t="shared" si="819"/>
        <v>1</v>
      </c>
      <c r="I813" s="34">
        <f t="shared" si="862"/>
        <v>12793.990880396937</v>
      </c>
      <c r="J813" s="34">
        <f t="shared" si="820"/>
        <v>18029.920462261536</v>
      </c>
      <c r="K813" s="34">
        <f t="shared" si="821"/>
        <v>15810.0732139757</v>
      </c>
      <c r="L813" s="36">
        <f t="shared" si="878"/>
        <v>585.53074705212248</v>
      </c>
      <c r="M813" s="34">
        <f t="shared" si="822"/>
        <v>149.95224105927213</v>
      </c>
      <c r="N813" s="34">
        <f t="shared" si="863"/>
        <v>211.32006460775779</v>
      </c>
      <c r="O813" s="34">
        <f t="shared" si="823"/>
        <v>13.261852397919354</v>
      </c>
      <c r="P813">
        <f t="shared" si="864"/>
        <v>22.186349548139145</v>
      </c>
      <c r="Q813" s="36">
        <f t="shared" si="824"/>
        <v>99.767384577294493</v>
      </c>
      <c r="R813" s="34">
        <f t="shared" si="825"/>
        <v>68.05639995524183</v>
      </c>
      <c r="S813" s="34">
        <f t="shared" si="826"/>
        <v>31.71098462205266</v>
      </c>
      <c r="T813" s="36">
        <f t="shared" si="865"/>
        <v>0.54350606547472113</v>
      </c>
      <c r="U813" s="36">
        <f t="shared" si="827"/>
        <v>27250.374539644668</v>
      </c>
      <c r="V813" s="36">
        <f t="shared" si="828"/>
        <v>4.0602533414492332E-3</v>
      </c>
      <c r="W813" s="68">
        <f t="shared" si="829"/>
        <v>1.6729449915774928</v>
      </c>
      <c r="X813">
        <f t="shared" si="830"/>
        <v>2.4421773570262704</v>
      </c>
      <c r="Y813">
        <f t="shared" si="831"/>
        <v>5.4790819485161157E-3</v>
      </c>
      <c r="Z813" s="34">
        <f t="shared" si="832"/>
        <v>1.6980387444359678E-3</v>
      </c>
      <c r="AA813" s="36">
        <f t="shared" si="833"/>
        <v>2.4270094724517174E-3</v>
      </c>
      <c r="AB813" s="34">
        <f t="shared" si="834"/>
        <v>1.9253560391868981E-3</v>
      </c>
      <c r="AC813" s="36">
        <f t="shared" si="835"/>
        <v>20.483054297070513</v>
      </c>
      <c r="AD813" s="34">
        <f t="shared" si="836"/>
        <v>25.386996110032175</v>
      </c>
      <c r="AE813">
        <f t="shared" si="866"/>
        <v>10638.580023734603</v>
      </c>
      <c r="AF813" s="36">
        <f t="shared" si="867"/>
        <v>25.386996110032175</v>
      </c>
      <c r="AG813" s="34">
        <f t="shared" si="837"/>
        <v>0</v>
      </c>
      <c r="AH813">
        <f t="shared" si="879"/>
        <v>0</v>
      </c>
      <c r="AI813" s="29">
        <f t="shared" si="868"/>
        <v>0</v>
      </c>
      <c r="AJ813">
        <f t="shared" si="869"/>
        <v>0</v>
      </c>
      <c r="AK813" s="36">
        <f t="shared" si="880"/>
        <v>-0.54034106274263249</v>
      </c>
      <c r="AL813" s="36">
        <f t="shared" si="870"/>
        <v>6.9080707508567172E-4</v>
      </c>
      <c r="AM813" s="36">
        <f t="shared" si="871"/>
        <v>0.11650174730138096</v>
      </c>
      <c r="AN813" s="37">
        <f t="shared" si="881"/>
        <v>185.67931930975504</v>
      </c>
      <c r="AO813" s="36">
        <f t="shared" si="882"/>
        <v>1.1747461489393749</v>
      </c>
      <c r="AP813" s="36">
        <f t="shared" si="883"/>
        <v>68.639762741817407</v>
      </c>
      <c r="AQ813" s="74">
        <f t="shared" si="838"/>
        <v>0.62753686162839017</v>
      </c>
      <c r="AR813" s="73">
        <f t="shared" si="839"/>
        <v>0.53991047017572202</v>
      </c>
      <c r="AS813" s="72">
        <f t="shared" si="872"/>
        <v>1.6211831827741878</v>
      </c>
      <c r="AT813" s="37">
        <f t="shared" si="840"/>
        <v>17174.512013634776</v>
      </c>
      <c r="AU813" s="37">
        <f t="shared" si="841"/>
        <v>10292.686248912249</v>
      </c>
      <c r="AV813" s="34">
        <f t="shared" si="842"/>
        <v>0</v>
      </c>
      <c r="AW813" s="34">
        <f t="shared" si="843"/>
        <v>0.15732732097117602</v>
      </c>
      <c r="AX813" s="37">
        <f t="shared" si="844"/>
        <v>6.2618518663939895</v>
      </c>
      <c r="AY813" s="7">
        <f t="shared" si="845"/>
        <v>8.0921241789426581</v>
      </c>
      <c r="AZ813" s="37">
        <f t="shared" si="846"/>
        <v>7.9347968579714827</v>
      </c>
      <c r="BA813" s="2">
        <f>BE813*'mass balance'!$B$17+BF813*'mass balance'!$C$17+BG813*'mass balance'!$D$17+BH813*'mass balance'!$E$17</f>
        <v>1.6641138644196192E-4</v>
      </c>
      <c r="BB813" s="2">
        <f>BE813*'mass balance'!$B$18+BF813*'mass balance'!$C$18+BG813*'mass balance'!$D$18+BH813*'mass balance'!$E$18</f>
        <v>1.6897156161799215E-4</v>
      </c>
      <c r="BC813" s="2">
        <f>BE813*'mass balance'!$B$19+BF813*'mass balance'!$C$19+BG813*'mass balance'!$D$19+BH813*'mass balance'!$E$19</f>
        <v>-2.1121445202249012E-4</v>
      </c>
      <c r="BD813" s="2">
        <f>BE813*'mass balance'!$B$20+BF813*'mass balance'!$C$20+BG813*'mass balance'!$D$20+BH813*'mass balance'!$E$20</f>
        <v>7.6805255280905502E-6</v>
      </c>
      <c r="BE813" s="2">
        <f>N813*'mass balance'!$H$11+R813*'mass balance'!$I$11+S813*'mass balance'!$J$11</f>
        <v>-5.0314301097085178E-4</v>
      </c>
      <c r="BF813" s="2">
        <f>N813*'mass balance'!$H$12+R813*'mass balance'!$I$12+S813*'mass balance'!$J$12</f>
        <v>5.096552311442552E-5</v>
      </c>
      <c r="BG813" s="2">
        <f>N813*'mass balance'!$H$13+R813*'mass balance'!$I$13+S813*'mass balance'!$J$13</f>
        <v>1.9233220694907466E-4</v>
      </c>
      <c r="BH813" s="2">
        <f>N813*'mass balance'!$H$14+R813*'mass balance'!$I$14+S813*'mass balance'!$J$14</f>
        <v>5.5031266824936917E-5</v>
      </c>
      <c r="BI813" s="36">
        <f t="shared" si="847"/>
        <v>6.4767575960678318E-26</v>
      </c>
      <c r="BJ813" s="36">
        <f t="shared" si="848"/>
        <v>1.1103031541664966E-28</v>
      </c>
      <c r="BK813" s="36">
        <f t="shared" si="849"/>
        <v>1.2401980816699634E-26</v>
      </c>
      <c r="BL813" s="36">
        <f t="shared" si="850"/>
        <v>1.1013378269949868E-26</v>
      </c>
      <c r="BM813" s="36">
        <f t="shared" si="884"/>
        <v>5.7214549943516573E-25</v>
      </c>
      <c r="BN813" s="36">
        <f t="shared" ca="1" si="851"/>
        <v>0.61572564094544857</v>
      </c>
      <c r="BO813" s="36">
        <f t="shared" ca="1" si="873"/>
        <v>1</v>
      </c>
      <c r="BP813" s="36">
        <f t="shared" si="852"/>
        <v>-5.7214549943516573E-25</v>
      </c>
      <c r="BQ813" s="36">
        <f t="shared" si="874"/>
        <v>1</v>
      </c>
      <c r="BR813" s="2">
        <f t="shared" si="885"/>
        <v>-5</v>
      </c>
      <c r="BS813">
        <v>0</v>
      </c>
      <c r="BT813" s="37">
        <f t="shared" si="875"/>
        <v>0.21174248815254634</v>
      </c>
      <c r="BU813" s="34">
        <f t="shared" si="853"/>
        <v>2.4421773570262704</v>
      </c>
      <c r="BV813" s="34">
        <f t="shared" si="854"/>
        <v>8.0921241789426581</v>
      </c>
      <c r="BW813" s="34">
        <f t="shared" si="855"/>
        <v>-5</v>
      </c>
      <c r="BX813" s="34">
        <f t="shared" si="856"/>
        <v>-5</v>
      </c>
      <c r="BY813" s="34">
        <f t="shared" si="857"/>
        <v>4.844492108966036</v>
      </c>
      <c r="BZ813" s="36">
        <f t="shared" si="876"/>
        <v>2.1121445202249012E-4</v>
      </c>
      <c r="CA813" s="34">
        <f t="shared" si="877"/>
        <v>2.6685306749828747E-2</v>
      </c>
    </row>
    <row r="814" spans="1:79" ht="13.2" x14ac:dyDescent="0.25">
      <c r="A814" s="75">
        <f t="shared" si="858"/>
        <v>2.1369863013699009</v>
      </c>
      <c r="B814" s="34">
        <f t="shared" si="859"/>
        <v>780.00000000001387</v>
      </c>
      <c r="C814">
        <f t="shared" si="860"/>
        <v>20</v>
      </c>
      <c r="D814" s="35">
        <f t="shared" si="818"/>
        <v>3000</v>
      </c>
      <c r="E814" s="27">
        <v>0</v>
      </c>
      <c r="F814" s="64">
        <f t="shared" si="861"/>
        <v>0.96267801959344901</v>
      </c>
      <c r="G814" s="34">
        <v>0</v>
      </c>
      <c r="H814" s="34">
        <f t="shared" si="819"/>
        <v>1</v>
      </c>
      <c r="I814" s="34">
        <f t="shared" si="862"/>
        <v>12793.990880396937</v>
      </c>
      <c r="J814" s="34">
        <f t="shared" si="820"/>
        <v>18059.081199806042</v>
      </c>
      <c r="K814" s="34">
        <f t="shared" si="821"/>
        <v>15835.643675948462</v>
      </c>
      <c r="L814" s="36">
        <f t="shared" si="878"/>
        <v>586.95183572162978</v>
      </c>
      <c r="M814" s="34">
        <f t="shared" si="822"/>
        <v>149.95224105927213</v>
      </c>
      <c r="N814" s="34">
        <f t="shared" si="863"/>
        <v>211.66184364970161</v>
      </c>
      <c r="O814" s="34">
        <f t="shared" si="823"/>
        <v>13.261852397919354</v>
      </c>
      <c r="P814">
        <f t="shared" si="864"/>
        <v>22.240196028651606</v>
      </c>
      <c r="Q814" s="36">
        <f t="shared" si="824"/>
        <v>99.951160013478173</v>
      </c>
      <c r="R814" s="34">
        <f t="shared" si="825"/>
        <v>68.19474086804847</v>
      </c>
      <c r="S814" s="34">
        <f t="shared" si="826"/>
        <v>31.756419145429707</v>
      </c>
      <c r="T814" s="36">
        <f t="shared" si="865"/>
        <v>0.54056057931984136</v>
      </c>
      <c r="U814" s="36">
        <f t="shared" si="827"/>
        <v>27250.918045710143</v>
      </c>
      <c r="V814" s="36">
        <f t="shared" si="828"/>
        <v>4.0660707475486503E-3</v>
      </c>
      <c r="W814" s="68">
        <f t="shared" si="829"/>
        <v>1.6770052449189421</v>
      </c>
      <c r="X814">
        <f t="shared" si="830"/>
        <v>2.4441514899997498</v>
      </c>
      <c r="Y814">
        <f t="shared" si="831"/>
        <v>5.4790819485161157E-3</v>
      </c>
      <c r="Z814" s="34">
        <f t="shared" si="832"/>
        <v>1.6980387444359678E-3</v>
      </c>
      <c r="AA814" s="36">
        <f t="shared" si="833"/>
        <v>2.4246022842613012E-3</v>
      </c>
      <c r="AB814" s="34">
        <f t="shared" si="834"/>
        <v>1.9253560391868981E-3</v>
      </c>
      <c r="AC814" s="36">
        <f t="shared" si="835"/>
        <v>20.531933303347774</v>
      </c>
      <c r="AD814" s="34">
        <f t="shared" si="836"/>
        <v>25.422611536049086</v>
      </c>
      <c r="AE814">
        <f t="shared" si="866"/>
        <v>10663.967019844635</v>
      </c>
      <c r="AF814" s="36">
        <f t="shared" si="867"/>
        <v>25.422611536049086</v>
      </c>
      <c r="AG814" s="34">
        <f t="shared" si="837"/>
        <v>0</v>
      </c>
      <c r="AH814">
        <f t="shared" si="879"/>
        <v>0</v>
      </c>
      <c r="AI814" s="29">
        <f t="shared" si="868"/>
        <v>0</v>
      </c>
      <c r="AJ814">
        <f t="shared" si="869"/>
        <v>0</v>
      </c>
      <c r="AK814" s="36">
        <f t="shared" si="880"/>
        <v>-0.53991047017572202</v>
      </c>
      <c r="AL814" s="36">
        <f t="shared" si="870"/>
        <v>6.8773493005033011E-4</v>
      </c>
      <c r="AM814" s="36">
        <f t="shared" si="871"/>
        <v>0.11607865514937774</v>
      </c>
      <c r="AN814" s="37">
        <f t="shared" si="881"/>
        <v>185.1389782470124</v>
      </c>
      <c r="AO814" s="36">
        <f t="shared" si="882"/>
        <v>1.1754369560144606</v>
      </c>
      <c r="AP814" s="36">
        <f t="shared" si="883"/>
        <v>68.756264489118792</v>
      </c>
      <c r="AQ814" s="74">
        <f t="shared" si="838"/>
        <v>0.62460813451035258</v>
      </c>
      <c r="AR814" s="73">
        <f t="shared" si="839"/>
        <v>0.53947436912105362</v>
      </c>
      <c r="AS814" s="72">
        <f t="shared" si="872"/>
        <v>1.6240448653060415</v>
      </c>
      <c r="AT814" s="37">
        <f t="shared" si="840"/>
        <v>17094.358221644176</v>
      </c>
      <c r="AU814" s="37">
        <f t="shared" si="841"/>
        <v>10310.155947007413</v>
      </c>
      <c r="AV814" s="34">
        <f t="shared" si="842"/>
        <v>0</v>
      </c>
      <c r="AW814" s="34">
        <f t="shared" si="843"/>
        <v>0.15770915586944856</v>
      </c>
      <c r="AX814" s="37">
        <f t="shared" si="844"/>
        <v>6.2771746353283939</v>
      </c>
      <c r="AY814" s="7">
        <f t="shared" si="845"/>
        <v>8.1118890361167857</v>
      </c>
      <c r="AZ814" s="37">
        <f t="shared" si="846"/>
        <v>7.9541798802473362</v>
      </c>
      <c r="BA814" s="2">
        <f>BE814*'mass balance'!$B$17+BF814*'mass balance'!$C$17+BG814*'mass balance'!$D$17+BH814*'mass balance'!$E$17</f>
        <v>1.6671957810904161E-4</v>
      </c>
      <c r="BB814" s="2">
        <f>BE814*'mass balance'!$B$18+BF814*'mass balance'!$C$18+BG814*'mass balance'!$D$18+BH814*'mass balance'!$E$18</f>
        <v>1.692844946953346E-4</v>
      </c>
      <c r="BC814" s="2">
        <f>BE814*'mass balance'!$B$19+BF814*'mass balance'!$C$19+BG814*'mass balance'!$D$19+BH814*'mass balance'!$E$19</f>
        <v>-2.1160561836916823E-4</v>
      </c>
      <c r="BD814" s="2">
        <f>BE814*'mass balance'!$B$20+BF814*'mass balance'!$C$20+BG814*'mass balance'!$D$20+BH814*'mass balance'!$E$20</f>
        <v>7.6947497588788421E-6</v>
      </c>
      <c r="BE814" s="2">
        <f>N814*'mass balance'!$H$11+R814*'mass balance'!$I$11+S814*'mass balance'!$J$11</f>
        <v>-5.039567705945276E-4</v>
      </c>
      <c r="BF814" s="2">
        <f>N814*'mass balance'!$H$12+R814*'mass balance'!$I$12+S814*'mass balance'!$J$12</f>
        <v>5.10385449483094E-5</v>
      </c>
      <c r="BG814" s="2">
        <f>N814*'mass balance'!$H$13+R814*'mass balance'!$I$13+S814*'mass balance'!$J$13</f>
        <v>1.926046269590059E-4</v>
      </c>
      <c r="BH814" s="2">
        <f>N814*'mass balance'!$H$14+R814*'mass balance'!$I$14+S814*'mass balance'!$J$14</f>
        <v>5.5120271783776454E-5</v>
      </c>
      <c r="BI814" s="36">
        <f t="shared" si="847"/>
        <v>6.4767575960678318E-26</v>
      </c>
      <c r="BJ814" s="36">
        <f t="shared" si="848"/>
        <v>1.107086081952253E-28</v>
      </c>
      <c r="BK814" s="36">
        <f t="shared" si="849"/>
        <v>1.2513011132116284E-26</v>
      </c>
      <c r="BL814" s="36">
        <f t="shared" si="850"/>
        <v>1.1099082785145204E-26</v>
      </c>
      <c r="BM814" s="36">
        <f t="shared" si="884"/>
        <v>5.8315887770511556E-25</v>
      </c>
      <c r="BN814" s="36">
        <f t="shared" ca="1" si="851"/>
        <v>0.26294072362224885</v>
      </c>
      <c r="BO814" s="36">
        <f t="shared" ca="1" si="873"/>
        <v>1</v>
      </c>
      <c r="BP814" s="36">
        <f t="shared" si="852"/>
        <v>-5.8315887770511556E-25</v>
      </c>
      <c r="BQ814" s="36">
        <f t="shared" si="874"/>
        <v>1</v>
      </c>
      <c r="BR814" s="2">
        <f t="shared" si="885"/>
        <v>-5</v>
      </c>
      <c r="BS814">
        <v>0</v>
      </c>
      <c r="BT814" s="37">
        <f t="shared" si="875"/>
        <v>0.21213463241509115</v>
      </c>
      <c r="BU814" s="34">
        <f t="shared" si="853"/>
        <v>2.4441514899997498</v>
      </c>
      <c r="BV814" s="34">
        <f t="shared" si="854"/>
        <v>8.1118890361167857</v>
      </c>
      <c r="BW814" s="34">
        <f t="shared" si="855"/>
        <v>-5</v>
      </c>
      <c r="BX814" s="34">
        <f t="shared" si="856"/>
        <v>-5</v>
      </c>
      <c r="BY814" s="34">
        <f t="shared" si="857"/>
        <v>4.8523273605536223</v>
      </c>
      <c r="BZ814" s="36">
        <f t="shared" si="876"/>
        <v>2.1160561836916823E-4</v>
      </c>
      <c r="CA814" s="34">
        <f t="shared" si="877"/>
        <v>2.6669579467505679E-2</v>
      </c>
    </row>
    <row r="815" spans="1:79" ht="13.2" x14ac:dyDescent="0.25">
      <c r="A815" s="75">
        <f t="shared" si="858"/>
        <v>2.1397260273972982</v>
      </c>
      <c r="B815" s="34">
        <f t="shared" si="859"/>
        <v>781.00000000001387</v>
      </c>
      <c r="C815">
        <f t="shared" si="860"/>
        <v>20</v>
      </c>
      <c r="D815" s="35">
        <f t="shared" si="818"/>
        <v>3000</v>
      </c>
      <c r="E815" s="27">
        <v>0</v>
      </c>
      <c r="F815" s="64">
        <f t="shared" si="861"/>
        <v>0.96267801959344901</v>
      </c>
      <c r="G815" s="34">
        <v>0</v>
      </c>
      <c r="H815" s="34">
        <f t="shared" si="819"/>
        <v>1</v>
      </c>
      <c r="I815" s="34">
        <f t="shared" si="862"/>
        <v>12793.990880396937</v>
      </c>
      <c r="J815" s="34">
        <f t="shared" si="820"/>
        <v>18088.260142868297</v>
      </c>
      <c r="K815" s="34">
        <f t="shared" si="821"/>
        <v>15861.230101972153</v>
      </c>
      <c r="L815" s="36">
        <f t="shared" si="878"/>
        <v>588.37496048327171</v>
      </c>
      <c r="M815" s="34">
        <f t="shared" si="822"/>
        <v>149.95224105927213</v>
      </c>
      <c r="N815" s="34">
        <f t="shared" si="863"/>
        <v>212.00383606980176</v>
      </c>
      <c r="O815" s="34">
        <f t="shared" si="823"/>
        <v>13.261852397919354</v>
      </c>
      <c r="P815">
        <f t="shared" si="864"/>
        <v>22.294119658745092</v>
      </c>
      <c r="Q815" s="36">
        <f t="shared" si="824"/>
        <v>100.13510116581227</v>
      </c>
      <c r="R815" s="34">
        <f t="shared" si="825"/>
        <v>68.333235121750604</v>
      </c>
      <c r="S815" s="34">
        <f t="shared" si="826"/>
        <v>31.801866044061672</v>
      </c>
      <c r="T815" s="36">
        <f t="shared" si="865"/>
        <v>0.53763349985293452</v>
      </c>
      <c r="U815" s="36">
        <f t="shared" si="827"/>
        <v>27251.458606289463</v>
      </c>
      <c r="V815" s="36">
        <f t="shared" si="828"/>
        <v>4.0718897381674581E-3</v>
      </c>
      <c r="W815" s="68">
        <f t="shared" si="829"/>
        <v>1.6810713156664907</v>
      </c>
      <c r="X815">
        <f t="shared" si="830"/>
        <v>2.4461252607504269</v>
      </c>
      <c r="Y815">
        <f t="shared" si="831"/>
        <v>5.4790819485161157E-3</v>
      </c>
      <c r="Z815" s="34">
        <f t="shared" si="832"/>
        <v>1.6980387444359678E-3</v>
      </c>
      <c r="AA815" s="36">
        <f t="shared" si="833"/>
        <v>2.4221992845991098E-3</v>
      </c>
      <c r="AB815" s="34">
        <f t="shared" si="834"/>
        <v>1.9253560391868981E-3</v>
      </c>
      <c r="AC815" s="36">
        <f t="shared" si="835"/>
        <v>20.58088088200061</v>
      </c>
      <c r="AD815" s="34">
        <f t="shared" si="836"/>
        <v>25.458234581004898</v>
      </c>
      <c r="AE815">
        <f t="shared" si="866"/>
        <v>10689.389631380684</v>
      </c>
      <c r="AF815" s="36">
        <f t="shared" si="867"/>
        <v>25.458234581004898</v>
      </c>
      <c r="AG815" s="34">
        <f t="shared" si="837"/>
        <v>0</v>
      </c>
      <c r="AH815">
        <f t="shared" si="879"/>
        <v>0</v>
      </c>
      <c r="AI815" s="29">
        <f t="shared" si="868"/>
        <v>0</v>
      </c>
      <c r="AJ815">
        <f t="shared" si="869"/>
        <v>0</v>
      </c>
      <c r="AK815" s="36">
        <f t="shared" si="880"/>
        <v>-0.53947436912105362</v>
      </c>
      <c r="AL815" s="36">
        <f t="shared" si="870"/>
        <v>6.8466317752762245E-4</v>
      </c>
      <c r="AM815" s="36">
        <f t="shared" si="871"/>
        <v>0.1156538416247303</v>
      </c>
      <c r="AN815" s="37">
        <f t="shared" si="881"/>
        <v>184.59906777683668</v>
      </c>
      <c r="AO815" s="36">
        <f t="shared" si="882"/>
        <v>1.1761246909445109</v>
      </c>
      <c r="AP815" s="36">
        <f t="shared" si="883"/>
        <v>68.872343144268171</v>
      </c>
      <c r="AQ815" s="74">
        <f t="shared" si="838"/>
        <v>0.62169474627739785</v>
      </c>
      <c r="AR815" s="73">
        <f t="shared" si="839"/>
        <v>0.53903277952991524</v>
      </c>
      <c r="AS815" s="72">
        <f t="shared" si="872"/>
        <v>1.6268971646057162</v>
      </c>
      <c r="AT815" s="37">
        <f t="shared" si="840"/>
        <v>17014.62422629381</v>
      </c>
      <c r="AU815" s="37">
        <f t="shared" si="841"/>
        <v>10327.562201486209</v>
      </c>
      <c r="AV815" s="34">
        <f t="shared" si="842"/>
        <v>0</v>
      </c>
      <c r="AW815" s="34">
        <f t="shared" si="843"/>
        <v>0.1580915378490185</v>
      </c>
      <c r="AX815" s="37">
        <f t="shared" si="844"/>
        <v>6.2925191058461607</v>
      </c>
      <c r="AY815" s="7">
        <f t="shared" si="845"/>
        <v>8.1316819593616696</v>
      </c>
      <c r="AZ815" s="37">
        <f t="shared" si="846"/>
        <v>7.9735904215126512</v>
      </c>
      <c r="BA815" s="2">
        <f>BE815*'mass balance'!$B$17+BF815*'mass balance'!$C$17+BG815*'mass balance'!$D$17+BH815*'mass balance'!$E$17</f>
        <v>1.6702805448486703E-4</v>
      </c>
      <c r="BB815" s="2">
        <f>BE815*'mass balance'!$B$18+BF815*'mass balance'!$C$18+BG815*'mass balance'!$D$18+BH815*'mass balance'!$E$18</f>
        <v>1.6959771686155735E-4</v>
      </c>
      <c r="BC815" s="2">
        <f>BE815*'mass balance'!$B$19+BF815*'mass balance'!$C$19+BG815*'mass balance'!$D$19+BH815*'mass balance'!$E$19</f>
        <v>-2.1199714607694666E-4</v>
      </c>
      <c r="BD815" s="2">
        <f>BE815*'mass balance'!$B$20+BF815*'mass balance'!$C$20+BG815*'mass balance'!$D$20+BH815*'mass balance'!$E$20</f>
        <v>7.7089871300707873E-6</v>
      </c>
      <c r="BE815" s="2">
        <f>N815*'mass balance'!$H$11+R815*'mass balance'!$I$11+S815*'mass balance'!$J$11</f>
        <v>-5.0477103826143275E-4</v>
      </c>
      <c r="BF815" s="2">
        <f>N815*'mass balance'!$H$12+R815*'mass balance'!$I$12+S815*'mass balance'!$J$12</f>
        <v>5.1111586671558053E-5</v>
      </c>
      <c r="BG815" s="2">
        <f>N815*'mass balance'!$H$13+R815*'mass balance'!$I$13+S815*'mass balance'!$J$13</f>
        <v>1.928771291448095E-4</v>
      </c>
      <c r="BH815" s="2">
        <f>N815*'mass balance'!$H$14+R815*'mass balance'!$I$14+S815*'mass balance'!$J$14</f>
        <v>5.5209332309844199E-5</v>
      </c>
      <c r="BI815" s="36">
        <f t="shared" si="847"/>
        <v>6.4767575960678318E-26</v>
      </c>
      <c r="BJ815" s="36">
        <f t="shared" si="848"/>
        <v>1.1038830518040615E-28</v>
      </c>
      <c r="BK815" s="36">
        <f t="shared" si="849"/>
        <v>1.2623719740311509E-26</v>
      </c>
      <c r="BL815" s="36">
        <f t="shared" si="850"/>
        <v>1.1184308533544674E-26</v>
      </c>
      <c r="BM815" s="36">
        <f t="shared" si="884"/>
        <v>5.9425796049026077E-25</v>
      </c>
      <c r="BN815" s="36">
        <f t="shared" ca="1" si="851"/>
        <v>0.30636527259765489</v>
      </c>
      <c r="BO815" s="36">
        <f t="shared" ca="1" si="873"/>
        <v>1</v>
      </c>
      <c r="BP815" s="36">
        <f t="shared" si="852"/>
        <v>-5.9425796049026077E-25</v>
      </c>
      <c r="BQ815" s="36">
        <f t="shared" si="874"/>
        <v>1</v>
      </c>
      <c r="BR815" s="2">
        <f t="shared" si="885"/>
        <v>-5</v>
      </c>
      <c r="BS815">
        <v>0</v>
      </c>
      <c r="BT815" s="37">
        <f t="shared" si="875"/>
        <v>0.21252713894213901</v>
      </c>
      <c r="BU815" s="34">
        <f t="shared" si="853"/>
        <v>2.4461252607504269</v>
      </c>
      <c r="BV815" s="34">
        <f t="shared" si="854"/>
        <v>8.1316819593616696</v>
      </c>
      <c r="BW815" s="34">
        <f t="shared" si="855"/>
        <v>-5</v>
      </c>
      <c r="BX815" s="34">
        <f t="shared" si="856"/>
        <v>-5</v>
      </c>
      <c r="BY815" s="34">
        <f t="shared" si="857"/>
        <v>4.8601675038148722</v>
      </c>
      <c r="BZ815" s="36">
        <f t="shared" si="876"/>
        <v>2.1199714607694666E-4</v>
      </c>
      <c r="CA815" s="34">
        <f t="shared" si="877"/>
        <v>2.6653882091653886E-2</v>
      </c>
    </row>
    <row r="816" spans="1:79" ht="13.2" x14ac:dyDescent="0.25">
      <c r="A816" s="75">
        <f t="shared" si="858"/>
        <v>2.1424657534246956</v>
      </c>
      <c r="B816" s="34">
        <f t="shared" si="859"/>
        <v>782.00000000001387</v>
      </c>
      <c r="C816">
        <f t="shared" si="860"/>
        <v>20</v>
      </c>
      <c r="D816" s="35">
        <f t="shared" si="818"/>
        <v>3000</v>
      </c>
      <c r="E816" s="27">
        <v>0</v>
      </c>
      <c r="F816" s="64">
        <f t="shared" si="861"/>
        <v>0.96267801959344901</v>
      </c>
      <c r="G816" s="34">
        <v>0</v>
      </c>
      <c r="H816" s="34">
        <f t="shared" si="819"/>
        <v>1</v>
      </c>
      <c r="I816" s="34">
        <f t="shared" si="862"/>
        <v>12793.990880396937</v>
      </c>
      <c r="J816" s="34">
        <f t="shared" si="820"/>
        <v>18117.457277761234</v>
      </c>
      <c r="K816" s="34">
        <f t="shared" si="821"/>
        <v>15886.832480044859</v>
      </c>
      <c r="L816" s="36">
        <f t="shared" si="878"/>
        <v>589.8001218916304</v>
      </c>
      <c r="M816" s="34">
        <f t="shared" si="822"/>
        <v>149.95224105927213</v>
      </c>
      <c r="N816" s="34">
        <f t="shared" si="863"/>
        <v>212.34604170763865</v>
      </c>
      <c r="O816" s="34">
        <f t="shared" si="823"/>
        <v>13.261852397919354</v>
      </c>
      <c r="P816">
        <f t="shared" si="864"/>
        <v>22.348120459433272</v>
      </c>
      <c r="Q816" s="36">
        <f t="shared" si="824"/>
        <v>100.31920801087098</v>
      </c>
      <c r="R816" s="34">
        <f t="shared" si="825"/>
        <v>68.471882726591417</v>
      </c>
      <c r="S816" s="34">
        <f t="shared" si="826"/>
        <v>31.84732528427956</v>
      </c>
      <c r="T816" s="36">
        <f t="shared" si="865"/>
        <v>0.53472469651473631</v>
      </c>
      <c r="U816" s="36">
        <f t="shared" si="827"/>
        <v>27251.996239789318</v>
      </c>
      <c r="V816" s="36">
        <f t="shared" si="828"/>
        <v>4.0777103089947057E-3</v>
      </c>
      <c r="W816" s="68">
        <f t="shared" si="829"/>
        <v>1.6851432054046582</v>
      </c>
      <c r="X816">
        <f t="shared" si="830"/>
        <v>2.4480986692296995</v>
      </c>
      <c r="Y816">
        <f t="shared" si="831"/>
        <v>5.4790819485161157E-3</v>
      </c>
      <c r="Z816" s="34">
        <f t="shared" si="832"/>
        <v>1.6980387444359678E-3</v>
      </c>
      <c r="AA816" s="36">
        <f t="shared" si="833"/>
        <v>2.4198004631989204E-3</v>
      </c>
      <c r="AB816" s="34">
        <f t="shared" si="834"/>
        <v>1.9253560391868981E-3</v>
      </c>
      <c r="AC816" s="36">
        <f t="shared" si="835"/>
        <v>20.629897047698183</v>
      </c>
      <c r="AD816" s="34">
        <f t="shared" si="836"/>
        <v>25.493865219459966</v>
      </c>
      <c r="AE816">
        <f t="shared" si="866"/>
        <v>10714.847865961689</v>
      </c>
      <c r="AF816" s="36">
        <f t="shared" si="867"/>
        <v>25.493865219459966</v>
      </c>
      <c r="AG816" s="34">
        <f t="shared" si="837"/>
        <v>0</v>
      </c>
      <c r="AH816">
        <f t="shared" si="879"/>
        <v>0</v>
      </c>
      <c r="AI816" s="29">
        <f t="shared" si="868"/>
        <v>0</v>
      </c>
      <c r="AJ816">
        <f t="shared" si="869"/>
        <v>0</v>
      </c>
      <c r="AK816" s="36">
        <f t="shared" si="880"/>
        <v>-0.53903277952991524</v>
      </c>
      <c r="AL816" s="36">
        <f t="shared" si="870"/>
        <v>6.8159184709734556E-4</v>
      </c>
      <c r="AM816" s="36">
        <f t="shared" si="871"/>
        <v>0.11522731923870005</v>
      </c>
      <c r="AN816" s="37">
        <f t="shared" si="881"/>
        <v>184.05959340771562</v>
      </c>
      <c r="AO816" s="36">
        <f t="shared" si="882"/>
        <v>1.1768093541220386</v>
      </c>
      <c r="AP816" s="36">
        <f t="shared" si="883"/>
        <v>68.987996985892906</v>
      </c>
      <c r="AQ816" s="74">
        <f t="shared" si="838"/>
        <v>0.61879660020880656</v>
      </c>
      <c r="AR816" s="73">
        <f t="shared" si="839"/>
        <v>0.53858572150157458</v>
      </c>
      <c r="AS816" s="72">
        <f t="shared" si="872"/>
        <v>1.6297400395398587</v>
      </c>
      <c r="AT816" s="37">
        <f t="shared" si="840"/>
        <v>16935.307380518199</v>
      </c>
      <c r="AU816" s="37">
        <f t="shared" si="841"/>
        <v>10344.904754224952</v>
      </c>
      <c r="AV816" s="34">
        <f t="shared" si="842"/>
        <v>0</v>
      </c>
      <c r="AW816" s="34">
        <f t="shared" si="843"/>
        <v>0.15847446705889759</v>
      </c>
      <c r="AX816" s="37">
        <f t="shared" si="844"/>
        <v>6.3078852844996725</v>
      </c>
      <c r="AY816" s="7">
        <f t="shared" si="845"/>
        <v>8.1515029569632294</v>
      </c>
      <c r="AZ816" s="37">
        <f t="shared" si="846"/>
        <v>7.9930284899043311</v>
      </c>
      <c r="BA816" s="2">
        <f>BE816*'mass balance'!$B$17+BF816*'mass balance'!$C$17+BG816*'mass balance'!$D$17+BH816*'mass balance'!$E$17</f>
        <v>1.6733681552892155E-4</v>
      </c>
      <c r="BB816" s="2">
        <f>BE816*'mass balance'!$B$18+BF816*'mass balance'!$C$18+BG816*'mass balance'!$D$18+BH816*'mass balance'!$E$18</f>
        <v>1.6991122807552038E-4</v>
      </c>
      <c r="BC816" s="2">
        <f>BE816*'mass balance'!$B$19+BF816*'mass balance'!$C$19+BG816*'mass balance'!$D$19+BH816*'mass balance'!$E$19</f>
        <v>-2.1238903509440042E-4</v>
      </c>
      <c r="BD816" s="2">
        <f>BE816*'mass balance'!$B$20+BF816*'mass balance'!$C$20+BG816*'mass balance'!$D$20+BH816*'mass balance'!$E$20</f>
        <v>7.7232376397963811E-6</v>
      </c>
      <c r="BE816" s="2">
        <f>N816*'mass balance'!$H$11+R816*'mass balance'!$I$11+S816*'mass balance'!$J$11</f>
        <v>-5.0558581358961584E-4</v>
      </c>
      <c r="BF816" s="2">
        <f>N816*'mass balance'!$H$12+R816*'mass balance'!$I$12+S816*'mass balance'!$J$12</f>
        <v>5.1184648230059071E-5</v>
      </c>
      <c r="BG816" s="2">
        <f>N816*'mass balance'!$H$13+R816*'mass balance'!$I$13+S816*'mass balance'!$J$13</f>
        <v>1.9314971327028909E-4</v>
      </c>
      <c r="BH816" s="2">
        <f>N816*'mass balance'!$H$14+R816*'mass balance'!$I$14+S816*'mass balance'!$J$14</f>
        <v>5.5298448361364222E-5</v>
      </c>
      <c r="BI816" s="36">
        <f t="shared" si="847"/>
        <v>6.4767575960678318E-26</v>
      </c>
      <c r="BJ816" s="36">
        <f t="shared" si="848"/>
        <v>1.1006939904348068E-28</v>
      </c>
      <c r="BK816" s="36">
        <f t="shared" si="849"/>
        <v>1.2734108045491916E-26</v>
      </c>
      <c r="BL816" s="36">
        <f t="shared" si="850"/>
        <v>1.1269058562467905E-26</v>
      </c>
      <c r="BM816" s="36">
        <f t="shared" si="884"/>
        <v>6.0544226902380543E-25</v>
      </c>
      <c r="BN816" s="36">
        <f t="shared" ca="1" si="851"/>
        <v>0.93823078192583687</v>
      </c>
      <c r="BO816" s="36">
        <f t="shared" ca="1" si="873"/>
        <v>1</v>
      </c>
      <c r="BP816" s="36">
        <f t="shared" si="852"/>
        <v>-6.0544226902380543E-25</v>
      </c>
      <c r="BQ816" s="36">
        <f t="shared" si="874"/>
        <v>1</v>
      </c>
      <c r="BR816" s="2">
        <f t="shared" si="885"/>
        <v>-5</v>
      </c>
      <c r="BS816">
        <v>0</v>
      </c>
      <c r="BT816" s="37">
        <f t="shared" si="875"/>
        <v>0.2129200076821364</v>
      </c>
      <c r="BU816" s="34">
        <f t="shared" si="853"/>
        <v>2.4480986692296995</v>
      </c>
      <c r="BV816" s="34">
        <f t="shared" si="854"/>
        <v>8.1515029569632294</v>
      </c>
      <c r="BW816" s="34">
        <f t="shared" si="855"/>
        <v>-5</v>
      </c>
      <c r="BX816" s="34">
        <f t="shared" si="856"/>
        <v>-5</v>
      </c>
      <c r="BY816" s="34">
        <f t="shared" si="857"/>
        <v>4.8680125350721815</v>
      </c>
      <c r="BZ816" s="36">
        <f t="shared" si="876"/>
        <v>2.1238903509440042E-4</v>
      </c>
      <c r="CA816" s="34">
        <f t="shared" si="877"/>
        <v>2.663821453296044E-2</v>
      </c>
    </row>
    <row r="817" spans="1:79" ht="13.2" x14ac:dyDescent="0.25">
      <c r="A817" s="75">
        <f t="shared" si="858"/>
        <v>2.1452054794520929</v>
      </c>
      <c r="B817" s="34">
        <f t="shared" si="859"/>
        <v>783.00000000001387</v>
      </c>
      <c r="C817">
        <f t="shared" si="860"/>
        <v>20</v>
      </c>
      <c r="D817" s="35">
        <f t="shared" si="818"/>
        <v>3000</v>
      </c>
      <c r="E817" s="27">
        <v>0</v>
      </c>
      <c r="F817" s="64">
        <f t="shared" si="861"/>
        <v>0.96267801959344901</v>
      </c>
      <c r="G817" s="34">
        <v>0</v>
      </c>
      <c r="H817" s="34">
        <f t="shared" si="819"/>
        <v>1</v>
      </c>
      <c r="I817" s="34">
        <f t="shared" si="862"/>
        <v>12793.990880396937</v>
      </c>
      <c r="J817" s="34">
        <f t="shared" si="820"/>
        <v>18146.67259080863</v>
      </c>
      <c r="K817" s="34">
        <f t="shared" si="821"/>
        <v>15912.450798174179</v>
      </c>
      <c r="L817" s="36">
        <f t="shared" si="878"/>
        <v>591.22732049977844</v>
      </c>
      <c r="M817" s="34">
        <f t="shared" si="822"/>
        <v>149.95224105927213</v>
      </c>
      <c r="N817" s="34">
        <f t="shared" si="863"/>
        <v>212.68846040291987</v>
      </c>
      <c r="O817" s="34">
        <f t="shared" si="823"/>
        <v>13.261852397919354</v>
      </c>
      <c r="P817">
        <f t="shared" si="864"/>
        <v>22.402198451672632</v>
      </c>
      <c r="Q817" s="36">
        <f t="shared" si="824"/>
        <v>100.50348052516782</v>
      </c>
      <c r="R817" s="34">
        <f t="shared" si="825"/>
        <v>68.61068369272904</v>
      </c>
      <c r="S817" s="34">
        <f t="shared" si="826"/>
        <v>31.892796832438776</v>
      </c>
      <c r="T817" s="36">
        <f t="shared" si="865"/>
        <v>0.53183403978312926</v>
      </c>
      <c r="U817" s="36">
        <f t="shared" si="827"/>
        <v>27252.530964485832</v>
      </c>
      <c r="V817" s="36">
        <f t="shared" si="828"/>
        <v>4.0835324557225603E-3</v>
      </c>
      <c r="W817" s="68">
        <f t="shared" si="829"/>
        <v>1.6892209157136528</v>
      </c>
      <c r="X817">
        <f t="shared" si="830"/>
        <v>2.4500717153896958</v>
      </c>
      <c r="Y817">
        <f t="shared" si="831"/>
        <v>5.4790819485161157E-3</v>
      </c>
      <c r="Z817" s="34">
        <f t="shared" si="832"/>
        <v>1.6980387444359678E-3</v>
      </c>
      <c r="AA817" s="36">
        <f t="shared" si="833"/>
        <v>2.4174058098240937E-3</v>
      </c>
      <c r="AB817" s="34">
        <f t="shared" si="834"/>
        <v>1.9253560391868981E-3</v>
      </c>
      <c r="AC817" s="36">
        <f t="shared" si="835"/>
        <v>20.678981815060688</v>
      </c>
      <c r="AD817" s="34">
        <f t="shared" si="836"/>
        <v>25.529503425995721</v>
      </c>
      <c r="AE817">
        <f t="shared" si="866"/>
        <v>10740.341731181148</v>
      </c>
      <c r="AF817" s="36">
        <f t="shared" si="867"/>
        <v>25.529503425995721</v>
      </c>
      <c r="AG817" s="34">
        <f t="shared" si="837"/>
        <v>0</v>
      </c>
      <c r="AH817">
        <f t="shared" si="879"/>
        <v>0</v>
      </c>
      <c r="AI817" s="29">
        <f t="shared" si="868"/>
        <v>0</v>
      </c>
      <c r="AJ817">
        <f t="shared" si="869"/>
        <v>0</v>
      </c>
      <c r="AK817" s="36">
        <f t="shared" si="880"/>
        <v>-0.53858572150157458</v>
      </c>
      <c r="AL817" s="36">
        <f t="shared" si="870"/>
        <v>6.7852096830015897E-4</v>
      </c>
      <c r="AM817" s="36">
        <f t="shared" si="871"/>
        <v>0.11479910054658252</v>
      </c>
      <c r="AN817" s="37">
        <f t="shared" si="881"/>
        <v>183.52056062818571</v>
      </c>
      <c r="AO817" s="36">
        <f t="shared" si="882"/>
        <v>1.1774909459691358</v>
      </c>
      <c r="AP817" s="36">
        <f t="shared" si="883"/>
        <v>69.103224305131604</v>
      </c>
      <c r="AQ817" s="74">
        <f t="shared" si="838"/>
        <v>0.6159136003217921</v>
      </c>
      <c r="AR817" s="73">
        <f t="shared" si="839"/>
        <v>0.53813321528195057</v>
      </c>
      <c r="AS817" s="72">
        <f t="shared" si="872"/>
        <v>1.6325734492534349</v>
      </c>
      <c r="AT817" s="37">
        <f t="shared" si="840"/>
        <v>16856.405057447719</v>
      </c>
      <c r="AU817" s="37">
        <f t="shared" si="841"/>
        <v>10362.183348976047</v>
      </c>
      <c r="AV817" s="34">
        <f t="shared" si="842"/>
        <v>0</v>
      </c>
      <c r="AW817" s="34">
        <f t="shared" si="843"/>
        <v>0.1588579436476919</v>
      </c>
      <c r="AX817" s="37">
        <f t="shared" si="844"/>
        <v>6.3232731778224611</v>
      </c>
      <c r="AY817" s="7">
        <f t="shared" si="845"/>
        <v>8.1713520371838069</v>
      </c>
      <c r="AZ817" s="37">
        <f t="shared" si="846"/>
        <v>8.0124940935361142</v>
      </c>
      <c r="BA817" s="2">
        <f>BE817*'mass balance'!$B$17+BF817*'mass balance'!$C$17+BG817*'mass balance'!$D$17+BH817*'mass balance'!$E$17</f>
        <v>1.6764586120061222E-4</v>
      </c>
      <c r="BB817" s="2">
        <f>BE817*'mass balance'!$B$18+BF817*'mass balance'!$C$18+BG817*'mass balance'!$D$18+BH817*'mass balance'!$E$18</f>
        <v>1.7022502829600636E-4</v>
      </c>
      <c r="BC817" s="2">
        <f>BE817*'mass balance'!$B$19+BF817*'mass balance'!$C$19+BG817*'mass balance'!$D$19+BH817*'mass balance'!$E$19</f>
        <v>-2.1278128537000789E-4</v>
      </c>
      <c r="BD817" s="2">
        <f>BE817*'mass balance'!$B$20+BF817*'mass balance'!$C$20+BG817*'mass balance'!$D$20+BH817*'mass balance'!$E$20</f>
        <v>7.7375012861821034E-6</v>
      </c>
      <c r="BE817" s="2">
        <f>N817*'mass balance'!$H$11+R817*'mass balance'!$I$11+S817*'mass balance'!$J$11</f>
        <v>-5.0640109619742824E-4</v>
      </c>
      <c r="BF817" s="2">
        <f>N817*'mass balance'!$H$12+R817*'mass balance'!$I$12+S817*'mass balance'!$J$12</f>
        <v>5.1257729569739258E-5</v>
      </c>
      <c r="BG817" s="2">
        <f>N817*'mass balance'!$H$13+R817*'mass balance'!$I$13+S817*'mass balance'!$J$13</f>
        <v>1.9342237909957249E-4</v>
      </c>
      <c r="BH817" s="2">
        <f>N817*'mass balance'!$H$14+R817*'mass balance'!$I$14+S817*'mass balance'!$J$14</f>
        <v>5.5387619896593709E-5</v>
      </c>
      <c r="BI817" s="36">
        <f t="shared" si="847"/>
        <v>6.4767575960678318E-26</v>
      </c>
      <c r="BJ817" s="36">
        <f t="shared" si="848"/>
        <v>1.0975188250014136E-28</v>
      </c>
      <c r="BK817" s="36">
        <f t="shared" si="849"/>
        <v>1.2844177444535397E-26</v>
      </c>
      <c r="BL817" s="36">
        <f t="shared" si="850"/>
        <v>1.135333589824401E-26</v>
      </c>
      <c r="BM817" s="36">
        <f t="shared" si="884"/>
        <v>6.1671132758627334E-25</v>
      </c>
      <c r="BN817" s="36">
        <f t="shared" ca="1" si="851"/>
        <v>0.56166967845700533</v>
      </c>
      <c r="BO817" s="36">
        <f t="shared" ca="1" si="873"/>
        <v>1</v>
      </c>
      <c r="BP817" s="36">
        <f t="shared" si="852"/>
        <v>-6.1671132758627334E-25</v>
      </c>
      <c r="BQ817" s="36">
        <f t="shared" si="874"/>
        <v>1</v>
      </c>
      <c r="BR817" s="2">
        <f t="shared" si="885"/>
        <v>-5</v>
      </c>
      <c r="BS817">
        <v>0</v>
      </c>
      <c r="BT817" s="37">
        <f t="shared" si="875"/>
        <v>0.2133132385834329</v>
      </c>
      <c r="BU817" s="34">
        <f t="shared" si="853"/>
        <v>2.4500717153896958</v>
      </c>
      <c r="BV817" s="34">
        <f t="shared" si="854"/>
        <v>8.1713520371838069</v>
      </c>
      <c r="BW817" s="34">
        <f t="shared" si="855"/>
        <v>-5</v>
      </c>
      <c r="BX817" s="34">
        <f t="shared" si="856"/>
        <v>-5</v>
      </c>
      <c r="BY817" s="34">
        <f t="shared" si="857"/>
        <v>4.8758624506508621</v>
      </c>
      <c r="BZ817" s="36">
        <f t="shared" si="876"/>
        <v>2.1278128537000789E-4</v>
      </c>
      <c r="CA817" s="34">
        <f t="shared" si="877"/>
        <v>2.6622576702492448E-2</v>
      </c>
    </row>
    <row r="818" spans="1:79" ht="13.2" x14ac:dyDescent="0.25">
      <c r="A818" s="75">
        <f t="shared" si="858"/>
        <v>2.1479452054794903</v>
      </c>
      <c r="B818" s="34">
        <f t="shared" si="859"/>
        <v>784.00000000001398</v>
      </c>
      <c r="C818">
        <f t="shared" si="860"/>
        <v>20</v>
      </c>
      <c r="D818" s="35">
        <f t="shared" si="818"/>
        <v>3000</v>
      </c>
      <c r="E818" s="27">
        <v>0</v>
      </c>
      <c r="F818" s="64">
        <f t="shared" si="861"/>
        <v>0.96267801959344901</v>
      </c>
      <c r="G818" s="34">
        <v>0</v>
      </c>
      <c r="H818" s="34">
        <f t="shared" si="819"/>
        <v>1</v>
      </c>
      <c r="I818" s="34">
        <f t="shared" si="862"/>
        <v>12793.990880396937</v>
      </c>
      <c r="J818" s="34">
        <f t="shared" si="820"/>
        <v>18175.906068345088</v>
      </c>
      <c r="K818" s="34">
        <f t="shared" si="821"/>
        <v>15938.0850443772</v>
      </c>
      <c r="L818" s="36">
        <f t="shared" si="878"/>
        <v>592.65655685928141</v>
      </c>
      <c r="M818" s="34">
        <f t="shared" si="822"/>
        <v>149.95224105927213</v>
      </c>
      <c r="N818" s="34">
        <f t="shared" si="863"/>
        <v>213.03109199547978</v>
      </c>
      <c r="O818" s="34">
        <f t="shared" si="823"/>
        <v>13.261852397919354</v>
      </c>
      <c r="P818">
        <f t="shared" si="864"/>
        <v>22.456353656362538</v>
      </c>
      <c r="Q818" s="36">
        <f t="shared" si="824"/>
        <v>100.68791868515589</v>
      </c>
      <c r="R818" s="34">
        <f t="shared" si="825"/>
        <v>68.749638030236667</v>
      </c>
      <c r="S818" s="34">
        <f t="shared" si="826"/>
        <v>31.938280654919232</v>
      </c>
      <c r="T818" s="36">
        <f t="shared" si="865"/>
        <v>0.52896140116399493</v>
      </c>
      <c r="U818" s="36">
        <f t="shared" si="827"/>
        <v>27253.062798525614</v>
      </c>
      <c r="V818" s="36">
        <f t="shared" si="828"/>
        <v>4.0893561740463283E-3</v>
      </c>
      <c r="W818" s="68">
        <f t="shared" si="829"/>
        <v>1.6933044481693753</v>
      </c>
      <c r="X818">
        <f t="shared" si="830"/>
        <v>2.4520443991832646</v>
      </c>
      <c r="Y818">
        <f t="shared" si="831"/>
        <v>5.4790819485161157E-3</v>
      </c>
      <c r="Z818" s="34">
        <f t="shared" si="832"/>
        <v>1.6980387444359678E-3</v>
      </c>
      <c r="AA818" s="36">
        <f t="shared" si="833"/>
        <v>2.4150153142675052E-3</v>
      </c>
      <c r="AB818" s="34">
        <f t="shared" si="834"/>
        <v>1.9253560391868981E-3</v>
      </c>
      <c r="AC818" s="36">
        <f t="shared" si="835"/>
        <v>20.728135198659373</v>
      </c>
      <c r="AD818" s="34">
        <f t="shared" si="836"/>
        <v>25.565149175214749</v>
      </c>
      <c r="AE818">
        <f t="shared" si="866"/>
        <v>10765.871234607144</v>
      </c>
      <c r="AF818" s="36">
        <f t="shared" si="867"/>
        <v>25.565149175214749</v>
      </c>
      <c r="AG818" s="34">
        <f t="shared" si="837"/>
        <v>0</v>
      </c>
      <c r="AH818">
        <f t="shared" si="879"/>
        <v>0</v>
      </c>
      <c r="AI818" s="29">
        <f t="shared" si="868"/>
        <v>0</v>
      </c>
      <c r="AJ818">
        <f t="shared" si="869"/>
        <v>0</v>
      </c>
      <c r="AK818" s="36">
        <f t="shared" si="880"/>
        <v>-0.53813321528195057</v>
      </c>
      <c r="AL818" s="36">
        <f t="shared" si="870"/>
        <v>6.7545057063682292E-4</v>
      </c>
      <c r="AM818" s="36">
        <f t="shared" si="871"/>
        <v>0.11436919814701044</v>
      </c>
      <c r="AN818" s="37">
        <f t="shared" si="881"/>
        <v>182.98197490668414</v>
      </c>
      <c r="AO818" s="36">
        <f t="shared" si="882"/>
        <v>1.1781694669374361</v>
      </c>
      <c r="AP818" s="36">
        <f t="shared" si="883"/>
        <v>69.218023405678181</v>
      </c>
      <c r="AQ818" s="74">
        <f t="shared" si="838"/>
        <v>0.61304565136491262</v>
      </c>
      <c r="AR818" s="73">
        <f t="shared" si="839"/>
        <v>0.53767528126228048</v>
      </c>
      <c r="AS818" s="72">
        <f t="shared" si="872"/>
        <v>1.6353973531707915</v>
      </c>
      <c r="AT818" s="37">
        <f t="shared" si="840"/>
        <v>16777.914650228286</v>
      </c>
      <c r="AU818" s="37">
        <f t="shared" si="841"/>
        <v>10379.397731374595</v>
      </c>
      <c r="AV818" s="34">
        <f t="shared" si="842"/>
        <v>0</v>
      </c>
      <c r="AW818" s="34">
        <f t="shared" si="843"/>
        <v>0.15924196776360255</v>
      </c>
      <c r="AX818" s="37">
        <f t="shared" si="844"/>
        <v>6.3386827923292399</v>
      </c>
      <c r="AY818" s="7">
        <f t="shared" si="845"/>
        <v>8.191229208262218</v>
      </c>
      <c r="AZ818" s="37">
        <f t="shared" si="846"/>
        <v>8.0319872404986157</v>
      </c>
      <c r="BA818" s="2">
        <f>BE818*'mass balance'!$B$17+BF818*'mass balance'!$C$17+BG818*'mass balance'!$D$17+BH818*'mass balance'!$E$17</f>
        <v>1.6795519145927068E-4</v>
      </c>
      <c r="BB818" s="2">
        <f>BE818*'mass balance'!$B$18+BF818*'mass balance'!$C$18+BG818*'mass balance'!$D$18+BH818*'mass balance'!$E$18</f>
        <v>1.7053911748172098E-4</v>
      </c>
      <c r="BC818" s="2">
        <f>BE818*'mass balance'!$B$19+BF818*'mass balance'!$C$19+BG818*'mass balance'!$D$19+BH818*'mass balance'!$E$19</f>
        <v>-2.1317389685215118E-4</v>
      </c>
      <c r="BD818" s="2">
        <f>BE818*'mass balance'!$B$20+BF818*'mass balance'!$C$20+BG818*'mass balance'!$D$20+BH818*'mass balance'!$E$20</f>
        <v>7.7517780673509548E-6</v>
      </c>
      <c r="BE818" s="2">
        <f>N818*'mass balance'!$H$11+R818*'mass balance'!$I$11+S818*'mass balance'!$J$11</f>
        <v>-5.0721688570352322E-4</v>
      </c>
      <c r="BF818" s="2">
        <f>N818*'mass balance'!$H$12+R818*'mass balance'!$I$12+S818*'mass balance'!$J$12</f>
        <v>5.1330830636564784E-5</v>
      </c>
      <c r="BG818" s="2">
        <f>N818*'mass balance'!$H$13+R818*'mass balance'!$I$13+S818*'mass balance'!$J$13</f>
        <v>1.9369512639711014E-4</v>
      </c>
      <c r="BH818" s="2">
        <f>N818*'mass balance'!$H$14+R818*'mass balance'!$I$14+S818*'mass balance'!$J$14</f>
        <v>5.5476846873822854E-5</v>
      </c>
      <c r="BI818" s="36">
        <f t="shared" si="847"/>
        <v>6.4767575960678318E-26</v>
      </c>
      <c r="BJ818" s="36">
        <f t="shared" si="848"/>
        <v>1.0943574831018016E-28</v>
      </c>
      <c r="BK818" s="36">
        <f t="shared" si="849"/>
        <v>1.2953929327035539E-26</v>
      </c>
      <c r="BL818" s="36">
        <f t="shared" si="850"/>
        <v>1.1437143546370162E-26</v>
      </c>
      <c r="BM818" s="36">
        <f t="shared" si="884"/>
        <v>6.2806466348451737E-25</v>
      </c>
      <c r="BN818" s="36">
        <f t="shared" ca="1" si="851"/>
        <v>0.17172539189543434</v>
      </c>
      <c r="BO818" s="36">
        <f t="shared" ca="1" si="873"/>
        <v>1</v>
      </c>
      <c r="BP818" s="36">
        <f t="shared" si="852"/>
        <v>-6.2806466348451737E-25</v>
      </c>
      <c r="BQ818" s="36">
        <f t="shared" si="874"/>
        <v>1</v>
      </c>
      <c r="BR818" s="2">
        <f t="shared" si="885"/>
        <v>-5</v>
      </c>
      <c r="BS818">
        <v>0</v>
      </c>
      <c r="BT818" s="37">
        <f t="shared" si="875"/>
        <v>0.21370683159428153</v>
      </c>
      <c r="BU818" s="34">
        <f t="shared" si="853"/>
        <v>2.4520443991832646</v>
      </c>
      <c r="BV818" s="34">
        <f t="shared" si="854"/>
        <v>8.191229208262218</v>
      </c>
      <c r="BW818" s="34">
        <f t="shared" si="855"/>
        <v>-5</v>
      </c>
      <c r="BX818" s="34">
        <f t="shared" si="856"/>
        <v>-5</v>
      </c>
      <c r="BY818" s="34">
        <f t="shared" si="857"/>
        <v>4.883717246879133</v>
      </c>
      <c r="BZ818" s="36">
        <f t="shared" si="876"/>
        <v>2.1317389685215118E-4</v>
      </c>
      <c r="CA818" s="34">
        <f t="shared" si="877"/>
        <v>2.6606968511694855E-2</v>
      </c>
    </row>
    <row r="819" spans="1:79" ht="13.2" x14ac:dyDescent="0.25">
      <c r="A819" s="75">
        <f t="shared" si="858"/>
        <v>2.1506849315068877</v>
      </c>
      <c r="B819" s="34">
        <f t="shared" si="859"/>
        <v>785.00000000001398</v>
      </c>
      <c r="C819">
        <f t="shared" si="860"/>
        <v>20</v>
      </c>
      <c r="D819" s="35">
        <f t="shared" si="818"/>
        <v>3000</v>
      </c>
      <c r="E819" s="27">
        <v>0</v>
      </c>
      <c r="F819" s="64">
        <f t="shared" si="861"/>
        <v>0.96267801959344901</v>
      </c>
      <c r="G819" s="34">
        <v>0</v>
      </c>
      <c r="H819" s="34">
        <f t="shared" si="819"/>
        <v>1</v>
      </c>
      <c r="I819" s="34">
        <f t="shared" si="862"/>
        <v>12793.990880396937</v>
      </c>
      <c r="J819" s="34">
        <f t="shared" si="820"/>
        <v>18205.157696715985</v>
      </c>
      <c r="K819" s="34">
        <f t="shared" si="821"/>
        <v>15963.735206680463</v>
      </c>
      <c r="L819" s="36">
        <f t="shared" si="878"/>
        <v>594.0878315201976</v>
      </c>
      <c r="M819" s="34">
        <f t="shared" si="822"/>
        <v>149.95224105927213</v>
      </c>
      <c r="N819" s="34">
        <f t="shared" si="863"/>
        <v>213.3739363252792</v>
      </c>
      <c r="O819" s="34">
        <f t="shared" si="823"/>
        <v>13.261852397919354</v>
      </c>
      <c r="P819">
        <f t="shared" si="864"/>
        <v>22.51058609434526</v>
      </c>
      <c r="Q819" s="36">
        <f t="shared" si="824"/>
        <v>100.87252246722797</v>
      </c>
      <c r="R819" s="34">
        <f t="shared" si="825"/>
        <v>68.888745749102668</v>
      </c>
      <c r="S819" s="34">
        <f t="shared" si="826"/>
        <v>31.983776718125306</v>
      </c>
      <c r="T819" s="36">
        <f t="shared" si="865"/>
        <v>0.52610665318220573</v>
      </c>
      <c r="U819" s="36">
        <f t="shared" si="827"/>
        <v>27253.591759926778</v>
      </c>
      <c r="V819" s="36">
        <f t="shared" si="828"/>
        <v>4.0951814596644496E-3</v>
      </c>
      <c r="W819" s="68">
        <f t="shared" si="829"/>
        <v>1.6973938043434216</v>
      </c>
      <c r="X819">
        <f t="shared" si="830"/>
        <v>2.4540167205639745</v>
      </c>
      <c r="Y819">
        <f t="shared" si="831"/>
        <v>5.4790819485161157E-3</v>
      </c>
      <c r="Z819" s="34">
        <f t="shared" si="832"/>
        <v>1.6980387444359678E-3</v>
      </c>
      <c r="AA819" s="36">
        <f t="shared" si="833"/>
        <v>2.4126289663514646E-3</v>
      </c>
      <c r="AB819" s="34">
        <f t="shared" si="834"/>
        <v>1.9253560391868981E-3</v>
      </c>
      <c r="AC819" s="36">
        <f t="shared" si="835"/>
        <v>20.777357213016586</v>
      </c>
      <c r="AD819" s="34">
        <f t="shared" si="836"/>
        <v>25.600802441740818</v>
      </c>
      <c r="AE819">
        <f t="shared" si="866"/>
        <v>10791.436383782358</v>
      </c>
      <c r="AF819" s="36">
        <f t="shared" si="867"/>
        <v>25.600802441740818</v>
      </c>
      <c r="AG819" s="34">
        <f t="shared" si="837"/>
        <v>0</v>
      </c>
      <c r="AH819">
        <f t="shared" si="879"/>
        <v>0</v>
      </c>
      <c r="AI819" s="29">
        <f t="shared" si="868"/>
        <v>0</v>
      </c>
      <c r="AJ819">
        <f t="shared" si="869"/>
        <v>0</v>
      </c>
      <c r="AK819" s="36">
        <f t="shared" si="880"/>
        <v>-0.53767528126228048</v>
      </c>
      <c r="AL819" s="36">
        <f t="shared" si="870"/>
        <v>6.7238068356743213E-4</v>
      </c>
      <c r="AM819" s="36">
        <f t="shared" si="871"/>
        <v>0.11393762468125615</v>
      </c>
      <c r="AN819" s="37">
        <f t="shared" si="881"/>
        <v>182.44384169140218</v>
      </c>
      <c r="AO819" s="36">
        <f t="shared" si="882"/>
        <v>1.1788449175080729</v>
      </c>
      <c r="AP819" s="36">
        <f t="shared" si="883"/>
        <v>69.332392603825198</v>
      </c>
      <c r="AQ819" s="74">
        <f t="shared" si="838"/>
        <v>0.61019265881155427</v>
      </c>
      <c r="AR819" s="73">
        <f t="shared" si="839"/>
        <v>0.53721193997778183</v>
      </c>
      <c r="AS819" s="72">
        <f t="shared" si="872"/>
        <v>1.6382117109966865</v>
      </c>
      <c r="AT819" s="37">
        <f t="shared" si="840"/>
        <v>16699.833571842999</v>
      </c>
      <c r="AU819" s="37">
        <f t="shared" si="841"/>
        <v>10396.547648944892</v>
      </c>
      <c r="AV819" s="34">
        <f t="shared" si="842"/>
        <v>0</v>
      </c>
      <c r="AW819" s="34">
        <f t="shared" si="843"/>
        <v>0.15962653955442574</v>
      </c>
      <c r="AX819" s="37">
        <f t="shared" si="844"/>
        <v>6.3541141345159255</v>
      </c>
      <c r="AY819" s="7">
        <f t="shared" si="845"/>
        <v>8.2111344784137721</v>
      </c>
      <c r="AZ819" s="37">
        <f t="shared" si="846"/>
        <v>8.0515079388593467</v>
      </c>
      <c r="BA819" s="2">
        <f>BE819*'mass balance'!$B$17+BF819*'mass balance'!$C$17+BG819*'mass balance'!$D$17+BH819*'mass balance'!$E$17</f>
        <v>1.6826480626415256E-4</v>
      </c>
      <c r="BB819" s="2">
        <f>BE819*'mass balance'!$B$18+BF819*'mass balance'!$C$18+BG819*'mass balance'!$D$18+BH819*'mass balance'!$E$18</f>
        <v>1.7085349559129337E-4</v>
      </c>
      <c r="BC819" s="2">
        <f>BE819*'mass balance'!$B$19+BF819*'mass balance'!$C$19+BG819*'mass balance'!$D$19+BH819*'mass balance'!$E$19</f>
        <v>-2.1356686948911669E-4</v>
      </c>
      <c r="BD819" s="2">
        <f>BE819*'mass balance'!$B$20+BF819*'mass balance'!$C$20+BG819*'mass balance'!$D$20+BH819*'mass balance'!$E$20</f>
        <v>7.7660679814224253E-6</v>
      </c>
      <c r="BE819" s="2">
        <f>N819*'mass balance'!$H$11+R819*'mass balance'!$I$11+S819*'mass balance'!$J$11</f>
        <v>-5.0803318172685521E-4</v>
      </c>
      <c r="BF819" s="2">
        <f>N819*'mass balance'!$H$12+R819*'mass balance'!$I$12+S819*'mass balance'!$J$12</f>
        <v>5.1403951376541182E-5</v>
      </c>
      <c r="BG819" s="2">
        <f>N819*'mass balance'!$H$13+R819*'mass balance'!$I$13+S819*'mass balance'!$J$13</f>
        <v>1.9396795492767455E-4</v>
      </c>
      <c r="BH819" s="2">
        <f>N819*'mass balance'!$H$14+R819*'mass balance'!$I$14+S819*'mass balance'!$J$14</f>
        <v>5.5566129251374783E-5</v>
      </c>
      <c r="BI819" s="36">
        <f t="shared" si="847"/>
        <v>6.4767575960678318E-26</v>
      </c>
      <c r="BJ819" s="36">
        <f t="shared" si="848"/>
        <v>1.0912098927718688E-28</v>
      </c>
      <c r="BK819" s="36">
        <f t="shared" si="849"/>
        <v>1.3063365075345719E-26</v>
      </c>
      <c r="BL819" s="36">
        <f t="shared" si="850"/>
        <v>1.1520484491668895E-26</v>
      </c>
      <c r="BM819" s="36">
        <f t="shared" si="884"/>
        <v>6.3950180703088753E-25</v>
      </c>
      <c r="BN819" s="36">
        <f t="shared" ca="1" si="851"/>
        <v>0.49931644196784497</v>
      </c>
      <c r="BO819" s="36">
        <f t="shared" ca="1" si="873"/>
        <v>1</v>
      </c>
      <c r="BP819" s="36">
        <f t="shared" si="852"/>
        <v>-6.3950180703088753E-25</v>
      </c>
      <c r="BQ819" s="36">
        <f t="shared" si="874"/>
        <v>1</v>
      </c>
      <c r="BR819" s="2">
        <f t="shared" si="885"/>
        <v>-5</v>
      </c>
      <c r="BS819">
        <v>0</v>
      </c>
      <c r="BT819" s="37">
        <f t="shared" si="875"/>
        <v>0.21410078666283947</v>
      </c>
      <c r="BU819" s="34">
        <f t="shared" si="853"/>
        <v>2.4540167205639745</v>
      </c>
      <c r="BV819" s="34">
        <f t="shared" si="854"/>
        <v>8.2111344784137721</v>
      </c>
      <c r="BW819" s="34">
        <f t="shared" si="855"/>
        <v>-5</v>
      </c>
      <c r="BX819" s="34">
        <f t="shared" si="856"/>
        <v>-5</v>
      </c>
      <c r="BY819" s="34">
        <f t="shared" si="857"/>
        <v>4.8915769200881103</v>
      </c>
      <c r="BZ819" s="36">
        <f t="shared" si="876"/>
        <v>2.1356686948911669E-4</v>
      </c>
      <c r="CA819" s="34">
        <f t="shared" si="877"/>
        <v>2.6591389872388429E-2</v>
      </c>
    </row>
    <row r="820" spans="1:79" ht="13.2" x14ac:dyDescent="0.25">
      <c r="A820" s="75">
        <f t="shared" si="858"/>
        <v>2.153424657534285</v>
      </c>
      <c r="B820" s="34">
        <f t="shared" si="859"/>
        <v>786.00000000001398</v>
      </c>
      <c r="C820">
        <f t="shared" si="860"/>
        <v>20</v>
      </c>
      <c r="D820" s="35">
        <f t="shared" si="818"/>
        <v>3000</v>
      </c>
      <c r="E820" s="27">
        <v>0</v>
      </c>
      <c r="F820" s="64">
        <f t="shared" si="861"/>
        <v>0.96267801959344901</v>
      </c>
      <c r="G820" s="34">
        <v>0</v>
      </c>
      <c r="H820" s="34">
        <f t="shared" si="819"/>
        <v>1</v>
      </c>
      <c r="I820" s="34">
        <f t="shared" si="862"/>
        <v>12793.990880396937</v>
      </c>
      <c r="J820" s="34">
        <f t="shared" si="820"/>
        <v>18234.427462277476</v>
      </c>
      <c r="K820" s="34">
        <f t="shared" si="821"/>
        <v>15989.401273119947</v>
      </c>
      <c r="L820" s="36">
        <f t="shared" si="878"/>
        <v>595.5211450310801</v>
      </c>
      <c r="M820" s="34">
        <f t="shared" si="822"/>
        <v>149.95224105927213</v>
      </c>
      <c r="N820" s="34">
        <f t="shared" si="863"/>
        <v>213.716993232405</v>
      </c>
      <c r="O820" s="34">
        <f t="shared" si="823"/>
        <v>13.261852397919354</v>
      </c>
      <c r="P820">
        <f t="shared" si="864"/>
        <v>22.564895786406023</v>
      </c>
      <c r="Q820" s="36">
        <f t="shared" si="824"/>
        <v>101.05729184771658</v>
      </c>
      <c r="R820" s="34">
        <f t="shared" si="825"/>
        <v>69.028006859230672</v>
      </c>
      <c r="S820" s="34">
        <f t="shared" si="826"/>
        <v>32.029284988485912</v>
      </c>
      <c r="T820" s="36">
        <f t="shared" si="865"/>
        <v>0.52326966937271135</v>
      </c>
      <c r="U820" s="36">
        <f t="shared" si="827"/>
        <v>27254.11786657996</v>
      </c>
      <c r="V820" s="36">
        <f t="shared" si="828"/>
        <v>4.1010083082785006E-3</v>
      </c>
      <c r="W820" s="68">
        <f t="shared" si="829"/>
        <v>1.7014889858030859</v>
      </c>
      <c r="X820">
        <f t="shared" si="830"/>
        <v>2.4559886794861066</v>
      </c>
      <c r="Y820">
        <f t="shared" si="831"/>
        <v>5.4790819485161157E-3</v>
      </c>
      <c r="Z820" s="34">
        <f t="shared" si="832"/>
        <v>1.6980387444359678E-3</v>
      </c>
      <c r="AA820" s="36">
        <f t="shared" si="833"/>
        <v>2.4102467559276412E-3</v>
      </c>
      <c r="AB820" s="34">
        <f t="shared" si="834"/>
        <v>1.9253560391868981E-3</v>
      </c>
      <c r="AC820" s="36">
        <f t="shared" si="835"/>
        <v>20.826647872605822</v>
      </c>
      <c r="AD820" s="34">
        <f t="shared" si="836"/>
        <v>25.636463200218831</v>
      </c>
      <c r="AE820">
        <f t="shared" si="866"/>
        <v>10817.037186224099</v>
      </c>
      <c r="AF820" s="36">
        <f t="shared" si="867"/>
        <v>25.636463200218831</v>
      </c>
      <c r="AG820" s="34">
        <f t="shared" si="837"/>
        <v>0</v>
      </c>
      <c r="AH820">
        <f t="shared" si="879"/>
        <v>0</v>
      </c>
      <c r="AI820" s="29">
        <f t="shared" si="868"/>
        <v>0</v>
      </c>
      <c r="AJ820">
        <f t="shared" si="869"/>
        <v>0</v>
      </c>
      <c r="AK820" s="36">
        <f t="shared" si="880"/>
        <v>-0.53721193997778183</v>
      </c>
      <c r="AL820" s="36">
        <f t="shared" si="870"/>
        <v>6.6931133651065768E-4</v>
      </c>
      <c r="AM820" s="36">
        <f t="shared" si="871"/>
        <v>0.11350439283253289</v>
      </c>
      <c r="AN820" s="37">
        <f t="shared" si="881"/>
        <v>181.90616641013992</v>
      </c>
      <c r="AO820" s="36">
        <f t="shared" si="882"/>
        <v>1.1795172981916402</v>
      </c>
      <c r="AP820" s="36">
        <f t="shared" si="883"/>
        <v>69.446330228506454</v>
      </c>
      <c r="AQ820" s="74">
        <f t="shared" si="838"/>
        <v>0.60735452885347752</v>
      </c>
      <c r="AR820" s="73">
        <f t="shared" si="839"/>
        <v>0.53674321210630815</v>
      </c>
      <c r="AS820" s="72">
        <f t="shared" si="872"/>
        <v>1.6410164827173159</v>
      </c>
      <c r="AT820" s="37">
        <f t="shared" si="840"/>
        <v>16622.159254935523</v>
      </c>
      <c r="AU820" s="37">
        <f t="shared" si="841"/>
        <v>10413.632851106817</v>
      </c>
      <c r="AV820" s="34">
        <f t="shared" si="842"/>
        <v>0</v>
      </c>
      <c r="AW820" s="34">
        <f t="shared" si="843"/>
        <v>0.16001165916755317</v>
      </c>
      <c r="AX820" s="37">
        <f t="shared" si="844"/>
        <v>6.3695672108596622</v>
      </c>
      <c r="AY820" s="7">
        <f t="shared" si="845"/>
        <v>8.2310678558303021</v>
      </c>
      <c r="AZ820" s="37">
        <f t="shared" si="846"/>
        <v>8.0710561966627488</v>
      </c>
      <c r="BA820" s="2">
        <f>BE820*'mass balance'!$B$17+BF820*'mass balance'!$C$17+BG820*'mass balance'!$D$17+BH820*'mass balance'!$E$17</f>
        <v>1.6857470557443769E-4</v>
      </c>
      <c r="BB820" s="2">
        <f>BE820*'mass balance'!$B$18+BF820*'mass balance'!$C$18+BG820*'mass balance'!$D$18+BH820*'mass balance'!$E$18</f>
        <v>1.7116816258327529E-4</v>
      </c>
      <c r="BC820" s="2">
        <f>BE820*'mass balance'!$B$19+BF820*'mass balance'!$C$19+BG820*'mass balance'!$D$19+BH820*'mass balance'!$E$19</f>
        <v>-2.1396020322909411E-4</v>
      </c>
      <c r="BD820" s="2">
        <f>BE820*'mass balance'!$B$20+BF820*'mass balance'!$C$20+BG820*'mass balance'!$D$20+BH820*'mass balance'!$E$20</f>
        <v>7.7803710265125123E-6</v>
      </c>
      <c r="BE820" s="2">
        <f>N820*'mass balance'!$H$11+R820*'mass balance'!$I$11+S820*'mass balance'!$J$11</f>
        <v>-5.0884998388667853E-4</v>
      </c>
      <c r="BF820" s="2">
        <f>N820*'mass balance'!$H$12+R820*'mass balance'!$I$12+S820*'mass balance'!$J$12</f>
        <v>5.1477091735713381E-5</v>
      </c>
      <c r="BG820" s="2">
        <f>N820*'mass balance'!$H$13+R820*'mass balance'!$I$13+S820*'mass balance'!$J$13</f>
        <v>1.942408644563594E-4</v>
      </c>
      <c r="BH820" s="2">
        <f>N820*'mass balance'!$H$14+R820*'mass balance'!$I$14+S820*'mass balance'!$J$14</f>
        <v>5.5655466987605461E-5</v>
      </c>
      <c r="BI820" s="36">
        <f t="shared" si="847"/>
        <v>6.4767575960678318E-26</v>
      </c>
      <c r="BJ820" s="36">
        <f t="shared" si="848"/>
        <v>1.088075982482499E-28</v>
      </c>
      <c r="BK820" s="36">
        <f t="shared" si="849"/>
        <v>1.3172486064622905E-26</v>
      </c>
      <c r="BL820" s="36">
        <f t="shared" si="850"/>
        <v>1.1603361698444084E-26</v>
      </c>
      <c r="BM820" s="36">
        <f t="shared" si="884"/>
        <v>6.5102229152255645E-25</v>
      </c>
      <c r="BN820" s="36">
        <f t="shared" ca="1" si="851"/>
        <v>0.60985454939855743</v>
      </c>
      <c r="BO820" s="36">
        <f t="shared" ca="1" si="873"/>
        <v>1</v>
      </c>
      <c r="BP820" s="36">
        <f t="shared" si="852"/>
        <v>-6.5102229152255645E-25</v>
      </c>
      <c r="BQ820" s="36">
        <f t="shared" si="874"/>
        <v>1</v>
      </c>
      <c r="BR820" s="2">
        <f t="shared" si="885"/>
        <v>-5</v>
      </c>
      <c r="BS820">
        <v>0</v>
      </c>
      <c r="BT820" s="37">
        <f t="shared" si="875"/>
        <v>0.21449510373716685</v>
      </c>
      <c r="BU820" s="34">
        <f t="shared" si="853"/>
        <v>2.4559886794861066</v>
      </c>
      <c r="BV820" s="34">
        <f t="shared" si="854"/>
        <v>8.2310678558303021</v>
      </c>
      <c r="BW820" s="34">
        <f t="shared" si="855"/>
        <v>-5</v>
      </c>
      <c r="BX820" s="34">
        <f t="shared" si="856"/>
        <v>-5</v>
      </c>
      <c r="BY820" s="34">
        <f t="shared" si="857"/>
        <v>4.8994414666118029</v>
      </c>
      <c r="BZ820" s="36">
        <f t="shared" si="876"/>
        <v>2.1396020322909411E-4</v>
      </c>
      <c r="CA820" s="34">
        <f t="shared" si="877"/>
        <v>2.6575840696767432E-2</v>
      </c>
    </row>
    <row r="821" spans="1:79" ht="13.2" x14ac:dyDescent="0.25">
      <c r="A821" s="75">
        <f t="shared" si="858"/>
        <v>2.1561643835616824</v>
      </c>
      <c r="B821" s="34">
        <f t="shared" si="859"/>
        <v>787.0000000000141</v>
      </c>
      <c r="C821">
        <f t="shared" si="860"/>
        <v>20</v>
      </c>
      <c r="D821" s="35">
        <f t="shared" si="818"/>
        <v>3000</v>
      </c>
      <c r="E821" s="27">
        <v>0</v>
      </c>
      <c r="F821" s="64">
        <f t="shared" si="861"/>
        <v>0.96267801959344901</v>
      </c>
      <c r="G821" s="34">
        <v>0</v>
      </c>
      <c r="H821" s="34">
        <f t="shared" si="819"/>
        <v>1</v>
      </c>
      <c r="I821" s="34">
        <f t="shared" si="862"/>
        <v>12793.990880396937</v>
      </c>
      <c r="J821" s="34">
        <f t="shared" si="820"/>
        <v>18263.715351396411</v>
      </c>
      <c r="K821" s="34">
        <f t="shared" si="821"/>
        <v>16015.083231741028</v>
      </c>
      <c r="L821" s="36">
        <f t="shared" si="878"/>
        <v>596.95649793897758</v>
      </c>
      <c r="M821" s="34">
        <f t="shared" si="822"/>
        <v>149.95224105927213</v>
      </c>
      <c r="N821" s="34">
        <f t="shared" si="863"/>
        <v>214.06026255706968</v>
      </c>
      <c r="O821" s="34">
        <f t="shared" si="823"/>
        <v>13.261852397919354</v>
      </c>
      <c r="P821">
        <f t="shared" si="864"/>
        <v>22.619282753273055</v>
      </c>
      <c r="Q821" s="36">
        <f t="shared" si="824"/>
        <v>101.24222680289431</v>
      </c>
      <c r="R821" s="34">
        <f t="shared" si="825"/>
        <v>69.167421370439769</v>
      </c>
      <c r="S821" s="34">
        <f t="shared" si="826"/>
        <v>32.074805432454539</v>
      </c>
      <c r="T821" s="36">
        <f t="shared" si="865"/>
        <v>0.52045032427157456</v>
      </c>
      <c r="U821" s="36">
        <f t="shared" si="827"/>
        <v>27254.641136249331</v>
      </c>
      <c r="V821" s="36">
        <f t="shared" si="828"/>
        <v>4.1068367155932105E-3</v>
      </c>
      <c r="W821" s="68">
        <f t="shared" si="829"/>
        <v>1.7055899941113644</v>
      </c>
      <c r="X821">
        <f t="shared" si="830"/>
        <v>2.4579602759046502</v>
      </c>
      <c r="Y821">
        <f t="shared" si="831"/>
        <v>5.4790819485161157E-3</v>
      </c>
      <c r="Z821" s="34">
        <f t="shared" si="832"/>
        <v>1.6980387444359678E-3</v>
      </c>
      <c r="AA821" s="36">
        <f t="shared" si="833"/>
        <v>2.4078686728769938E-3</v>
      </c>
      <c r="AB821" s="34">
        <f t="shared" si="834"/>
        <v>1.9253560391868981E-3</v>
      </c>
      <c r="AC821" s="36">
        <f t="shared" si="835"/>
        <v>20.876007191851755</v>
      </c>
      <c r="AD821" s="34">
        <f t="shared" si="836"/>
        <v>25.672131425314959</v>
      </c>
      <c r="AE821">
        <f t="shared" si="866"/>
        <v>10842.673649424318</v>
      </c>
      <c r="AF821" s="36">
        <f t="shared" si="867"/>
        <v>25.672131425314959</v>
      </c>
      <c r="AG821" s="34">
        <f t="shared" si="837"/>
        <v>0</v>
      </c>
      <c r="AH821">
        <f t="shared" si="879"/>
        <v>0</v>
      </c>
      <c r="AI821" s="29">
        <f t="shared" si="868"/>
        <v>0</v>
      </c>
      <c r="AJ821">
        <f t="shared" si="869"/>
        <v>0</v>
      </c>
      <c r="AK821" s="36">
        <f t="shared" si="880"/>
        <v>-0.53674321210630815</v>
      </c>
      <c r="AL821" s="36">
        <f t="shared" si="870"/>
        <v>6.6624255884298995E-4</v>
      </c>
      <c r="AM821" s="36">
        <f t="shared" si="871"/>
        <v>0.11306951532529477</v>
      </c>
      <c r="AN821" s="37">
        <f t="shared" si="881"/>
        <v>181.36895447016212</v>
      </c>
      <c r="AO821" s="36">
        <f t="shared" si="882"/>
        <v>1.1801866095281508</v>
      </c>
      <c r="AP821" s="36">
        <f t="shared" si="883"/>
        <v>69.559834621338993</v>
      </c>
      <c r="AQ821" s="74">
        <f t="shared" si="838"/>
        <v>0.60453116839442966</v>
      </c>
      <c r="AR821" s="73">
        <f t="shared" si="839"/>
        <v>0.53626911846700065</v>
      </c>
      <c r="AS821" s="72">
        <f t="shared" si="872"/>
        <v>1.6438116286013205</v>
      </c>
      <c r="AT821" s="37">
        <f t="shared" si="840"/>
        <v>16544.889151635274</v>
      </c>
      <c r="AU821" s="37">
        <f t="shared" si="841"/>
        <v>10430.653089182128</v>
      </c>
      <c r="AV821" s="34">
        <f t="shared" si="842"/>
        <v>0</v>
      </c>
      <c r="AW821" s="34">
        <f t="shared" si="843"/>
        <v>0.16039732674997237</v>
      </c>
      <c r="AX821" s="37">
        <f t="shared" si="844"/>
        <v>6.3850420278188516</v>
      </c>
      <c r="AY821" s="7">
        <f t="shared" si="845"/>
        <v>8.2510293486801878</v>
      </c>
      <c r="AZ821" s="37">
        <f t="shared" si="846"/>
        <v>8.0906320219302152</v>
      </c>
      <c r="BA821" s="2">
        <f>BE821*'mass balance'!$B$17+BF821*'mass balance'!$C$17+BG821*'mass balance'!$D$17+BH821*'mass balance'!$E$17</f>
        <v>1.688848893492306E-4</v>
      </c>
      <c r="BB821" s="2">
        <f>BE821*'mass balance'!$B$18+BF821*'mass balance'!$C$18+BG821*'mass balance'!$D$18+BH821*'mass balance'!$E$18</f>
        <v>1.7148311841614188E-4</v>
      </c>
      <c r="BC821" s="2">
        <f>BE821*'mass balance'!$B$19+BF821*'mass balance'!$C$19+BG821*'mass balance'!$D$19+BH821*'mass balance'!$E$19</f>
        <v>-2.1435389802017729E-4</v>
      </c>
      <c r="BD821" s="2">
        <f>BE821*'mass balance'!$B$20+BF821*'mass balance'!$C$20+BG821*'mass balance'!$D$20+BH821*'mass balance'!$E$20</f>
        <v>7.7946872007337214E-6</v>
      </c>
      <c r="BE821" s="2">
        <f>N821*'mass balance'!$H$11+R821*'mass balance'!$I$11+S821*'mass balance'!$J$11</f>
        <v>-5.0966729180254686E-4</v>
      </c>
      <c r="BF821" s="2">
        <f>N821*'mass balance'!$H$12+R821*'mass balance'!$I$12+S821*'mass balance'!$J$12</f>
        <v>5.1550251660165823E-5</v>
      </c>
      <c r="BG821" s="2">
        <f>N821*'mass balance'!$H$13+R821*'mass balance'!$I$13+S821*'mass balance'!$J$13</f>
        <v>1.9451385474857826E-4</v>
      </c>
      <c r="BH821" s="2">
        <f>N821*'mass balance'!$H$14+R821*'mass balance'!$I$14+S821*'mass balance'!$J$14</f>
        <v>5.5744860040903552E-5</v>
      </c>
      <c r="BI821" s="36">
        <f t="shared" si="847"/>
        <v>6.4767575960678318E-26</v>
      </c>
      <c r="BJ821" s="36">
        <f t="shared" si="848"/>
        <v>1.0849556811365859E-28</v>
      </c>
      <c r="BK821" s="36">
        <f t="shared" si="849"/>
        <v>1.3281293662871156E-26</v>
      </c>
      <c r="BL821" s="36">
        <f t="shared" si="850"/>
        <v>1.1685778110635654E-26</v>
      </c>
      <c r="BM821" s="36">
        <f t="shared" si="884"/>
        <v>6.6262565322100053E-25</v>
      </c>
      <c r="BN821" s="36">
        <f t="shared" ca="1" si="851"/>
        <v>0.43625220753764427</v>
      </c>
      <c r="BO821" s="36">
        <f t="shared" ca="1" si="873"/>
        <v>1</v>
      </c>
      <c r="BP821" s="36">
        <f t="shared" si="852"/>
        <v>-6.6262565322100053E-25</v>
      </c>
      <c r="BQ821" s="36">
        <f t="shared" si="874"/>
        <v>1</v>
      </c>
      <c r="BR821" s="2">
        <f t="shared" si="885"/>
        <v>-5</v>
      </c>
      <c r="BS821">
        <v>0</v>
      </c>
      <c r="BT821" s="37">
        <f t="shared" si="875"/>
        <v>0.21488978276522772</v>
      </c>
      <c r="BU821" s="34">
        <f t="shared" si="853"/>
        <v>2.4579602759046502</v>
      </c>
      <c r="BV821" s="34">
        <f t="shared" si="854"/>
        <v>8.2510293486801878</v>
      </c>
      <c r="BW821" s="34">
        <f t="shared" si="855"/>
        <v>-5</v>
      </c>
      <c r="BX821" s="34">
        <f t="shared" si="856"/>
        <v>-5</v>
      </c>
      <c r="BY821" s="34">
        <f t="shared" si="857"/>
        <v>4.9073108827870948</v>
      </c>
      <c r="BZ821" s="36">
        <f t="shared" si="876"/>
        <v>2.1435389802017729E-4</v>
      </c>
      <c r="CA821" s="34">
        <f t="shared" si="877"/>
        <v>2.6560320897397651E-2</v>
      </c>
    </row>
    <row r="822" spans="1:79" ht="13.2" x14ac:dyDescent="0.25">
      <c r="A822" s="75">
        <f t="shared" si="858"/>
        <v>2.1589041095890797</v>
      </c>
      <c r="B822" s="34">
        <f t="shared" si="859"/>
        <v>788.0000000000141</v>
      </c>
      <c r="C822">
        <f t="shared" si="860"/>
        <v>20</v>
      </c>
      <c r="D822" s="35">
        <f t="shared" si="818"/>
        <v>3000</v>
      </c>
      <c r="E822" s="27">
        <v>0</v>
      </c>
      <c r="F822" s="64">
        <f t="shared" si="861"/>
        <v>0.96267801959344901</v>
      </c>
      <c r="G822" s="34">
        <v>0</v>
      </c>
      <c r="H822" s="34">
        <f t="shared" si="819"/>
        <v>1</v>
      </c>
      <c r="I822" s="34">
        <f t="shared" si="862"/>
        <v>12793.990880396937</v>
      </c>
      <c r="J822" s="34">
        <f t="shared" si="820"/>
        <v>18293.021350450355</v>
      </c>
      <c r="K822" s="34">
        <f t="shared" si="821"/>
        <v>16040.781070598463</v>
      </c>
      <c r="L822" s="36">
        <f t="shared" si="878"/>
        <v>598.39389078943509</v>
      </c>
      <c r="M822" s="34">
        <f t="shared" si="822"/>
        <v>149.95224105927213</v>
      </c>
      <c r="N822" s="34">
        <f t="shared" si="863"/>
        <v>214.40374413961115</v>
      </c>
      <c r="O822" s="34">
        <f t="shared" si="823"/>
        <v>13.261852397919354</v>
      </c>
      <c r="P822">
        <f t="shared" si="864"/>
        <v>22.673747015617607</v>
      </c>
      <c r="Q822" s="36">
        <f t="shared" si="824"/>
        <v>101.42732730897367</v>
      </c>
      <c r="R822" s="34">
        <f t="shared" si="825"/>
        <v>69.306989292464436</v>
      </c>
      <c r="S822" s="34">
        <f t="shared" si="826"/>
        <v>32.120338016509237</v>
      </c>
      <c r="T822" s="36">
        <f t="shared" si="865"/>
        <v>0.51764849340728902</v>
      </c>
      <c r="U822" s="36">
        <f t="shared" si="827"/>
        <v>27255.161586573602</v>
      </c>
      <c r="V822" s="36">
        <f t="shared" si="828"/>
        <v>4.112666677316453E-3</v>
      </c>
      <c r="W822" s="68">
        <f t="shared" si="829"/>
        <v>1.7096968308269576</v>
      </c>
      <c r="X822">
        <f t="shared" si="830"/>
        <v>2.4599315097752972</v>
      </c>
      <c r="Y822">
        <f t="shared" si="831"/>
        <v>5.4790819485161157E-3</v>
      </c>
      <c r="Z822" s="34">
        <f t="shared" si="832"/>
        <v>1.6980387444359678E-3</v>
      </c>
      <c r="AA822" s="36">
        <f t="shared" si="833"/>
        <v>2.4054947071096874E-3</v>
      </c>
      <c r="AB822" s="34">
        <f t="shared" si="834"/>
        <v>1.9253560391868981E-3</v>
      </c>
      <c r="AC822" s="36">
        <f t="shared" si="835"/>
        <v>20.925435185130286</v>
      </c>
      <c r="AD822" s="34">
        <f t="shared" si="836"/>
        <v>25.707807091716543</v>
      </c>
      <c r="AE822">
        <f t="shared" si="866"/>
        <v>10868.345780849633</v>
      </c>
      <c r="AF822" s="36">
        <f t="shared" si="867"/>
        <v>25.707807091716543</v>
      </c>
      <c r="AG822" s="34">
        <f t="shared" si="837"/>
        <v>0</v>
      </c>
      <c r="AH822">
        <f t="shared" si="879"/>
        <v>0</v>
      </c>
      <c r="AI822" s="29">
        <f t="shared" si="868"/>
        <v>0</v>
      </c>
      <c r="AJ822">
        <f t="shared" si="869"/>
        <v>0</v>
      </c>
      <c r="AK822" s="36">
        <f t="shared" si="880"/>
        <v>-0.53626911846700065</v>
      </c>
      <c r="AL822" s="36">
        <f t="shared" si="870"/>
        <v>6.6317437989798491E-4</v>
      </c>
      <c r="AM822" s="36">
        <f t="shared" si="871"/>
        <v>0.11263300492453598</v>
      </c>
      <c r="AN822" s="37">
        <f t="shared" si="881"/>
        <v>180.83221125805582</v>
      </c>
      <c r="AO822" s="36">
        <f t="shared" si="882"/>
        <v>1.1808528520869939</v>
      </c>
      <c r="AP822" s="36">
        <f t="shared" si="883"/>
        <v>69.672904136664286</v>
      </c>
      <c r="AQ822" s="74">
        <f t="shared" si="838"/>
        <v>0.60172248504382397</v>
      </c>
      <c r="AR822" s="73">
        <f t="shared" si="839"/>
        <v>0.53578968001893346</v>
      </c>
      <c r="AS822" s="72">
        <f t="shared" si="872"/>
        <v>1.6465971092007738</v>
      </c>
      <c r="AT822" s="37">
        <f t="shared" si="840"/>
        <v>16468.02073338443</v>
      </c>
      <c r="AU822" s="37">
        <f t="shared" si="841"/>
        <v>10447.608116400641</v>
      </c>
      <c r="AV822" s="34">
        <f t="shared" si="842"/>
        <v>0</v>
      </c>
      <c r="AW822" s="34">
        <f t="shared" si="843"/>
        <v>0.16078354244826681</v>
      </c>
      <c r="AX822" s="37">
        <f t="shared" si="844"/>
        <v>6.4005385918331754</v>
      </c>
      <c r="AY822" s="7">
        <f t="shared" si="845"/>
        <v>8.2710189651083983</v>
      </c>
      <c r="AZ822" s="37">
        <f t="shared" si="846"/>
        <v>8.1102354226601321</v>
      </c>
      <c r="BA822" s="2">
        <f>BE822*'mass balance'!$B$17+BF822*'mass balance'!$C$17+BG822*'mass balance'!$D$17+BH822*'mass balance'!$E$17</f>
        <v>1.6919535754755953E-4</v>
      </c>
      <c r="BB822" s="2">
        <f>BE822*'mass balance'!$B$18+BF822*'mass balance'!$C$18+BG822*'mass balance'!$D$18+BH822*'mass balance'!$E$18</f>
        <v>1.7179836304829127E-4</v>
      </c>
      <c r="BC822" s="2">
        <f>BE822*'mass balance'!$B$19+BF822*'mass balance'!$C$19+BG822*'mass balance'!$D$19+BH822*'mass balance'!$E$19</f>
        <v>-2.1474795381036413E-4</v>
      </c>
      <c r="BD822" s="2">
        <f>BE822*'mass balance'!$B$20+BF822*'mass balance'!$C$20+BG822*'mass balance'!$D$20+BH822*'mass balance'!$E$20</f>
        <v>7.8090165021950565E-6</v>
      </c>
      <c r="BE822" s="2">
        <f>N822*'mass balance'!$H$11+R822*'mass balance'!$I$11+S822*'mass balance'!$J$11</f>
        <v>-5.1048510509431224E-4</v>
      </c>
      <c r="BF822" s="2">
        <f>N822*'mass balance'!$H$12+R822*'mass balance'!$I$12+S822*'mass balance'!$J$12</f>
        <v>5.1623431096022422E-5</v>
      </c>
      <c r="BG822" s="2">
        <f>N822*'mass balance'!$H$13+R822*'mass balance'!$I$13+S822*'mass balance'!$J$13</f>
        <v>1.9478692557006456E-4</v>
      </c>
      <c r="BH822" s="2">
        <f>N822*'mass balance'!$H$14+R822*'mass balance'!$I$14+S822*'mass balance'!$J$14</f>
        <v>5.5834308369690393E-5</v>
      </c>
      <c r="BI822" s="36">
        <f t="shared" si="847"/>
        <v>6.4767575960678318E-26</v>
      </c>
      <c r="BJ822" s="36">
        <f t="shared" si="848"/>
        <v>1.0818489180660873E-28</v>
      </c>
      <c r="BK822" s="36">
        <f t="shared" si="849"/>
        <v>1.3389789230984814E-26</v>
      </c>
      <c r="BL822" s="36">
        <f t="shared" si="850"/>
        <v>1.1767736651973006E-26</v>
      </c>
      <c r="BM822" s="36">
        <f t="shared" si="884"/>
        <v>6.743114313316362E-25</v>
      </c>
      <c r="BN822" s="36">
        <f t="shared" ca="1" si="851"/>
        <v>0.54810162482661551</v>
      </c>
      <c r="BO822" s="36">
        <f t="shared" ca="1" si="873"/>
        <v>1</v>
      </c>
      <c r="BP822" s="36">
        <f t="shared" si="852"/>
        <v>-6.743114313316362E-25</v>
      </c>
      <c r="BQ822" s="36">
        <f t="shared" si="874"/>
        <v>1</v>
      </c>
      <c r="BR822" s="2">
        <f t="shared" si="885"/>
        <v>-5</v>
      </c>
      <c r="BS822">
        <v>0</v>
      </c>
      <c r="BT822" s="37">
        <f t="shared" si="875"/>
        <v>0.21528482369489002</v>
      </c>
      <c r="BU822" s="34">
        <f t="shared" si="853"/>
        <v>2.4599315097752972</v>
      </c>
      <c r="BV822" s="34">
        <f t="shared" si="854"/>
        <v>8.2710189651083983</v>
      </c>
      <c r="BW822" s="34">
        <f t="shared" si="855"/>
        <v>-5</v>
      </c>
      <c r="BX822" s="34">
        <f t="shared" si="856"/>
        <v>-5</v>
      </c>
      <c r="BY822" s="34">
        <f t="shared" si="857"/>
        <v>4.9151851649537504</v>
      </c>
      <c r="BZ822" s="36">
        <f t="shared" si="876"/>
        <v>2.1474795381036413E-4</v>
      </c>
      <c r="CA822" s="34">
        <f t="shared" si="877"/>
        <v>2.6544830387214242E-2</v>
      </c>
    </row>
    <row r="823" spans="1:79" ht="13.2" x14ac:dyDescent="0.25">
      <c r="A823" s="75">
        <f t="shared" si="858"/>
        <v>2.1616438356164771</v>
      </c>
      <c r="B823" s="34">
        <f t="shared" si="859"/>
        <v>789.0000000000141</v>
      </c>
      <c r="C823">
        <f t="shared" si="860"/>
        <v>20</v>
      </c>
      <c r="D823" s="35">
        <f t="shared" si="818"/>
        <v>3000</v>
      </c>
      <c r="E823" s="27">
        <v>0</v>
      </c>
      <c r="F823" s="64">
        <f t="shared" si="861"/>
        <v>0.96267801959344901</v>
      </c>
      <c r="G823" s="34">
        <v>0</v>
      </c>
      <c r="H823" s="34">
        <f t="shared" si="819"/>
        <v>1</v>
      </c>
      <c r="I823" s="34">
        <f t="shared" si="862"/>
        <v>12793.990880396937</v>
      </c>
      <c r="J823" s="34">
        <f t="shared" si="820"/>
        <v>18322.345445827523</v>
      </c>
      <c r="K823" s="34">
        <f t="shared" si="821"/>
        <v>16066.494777756352</v>
      </c>
      <c r="L823" s="36">
        <f t="shared" si="878"/>
        <v>599.83332412649588</v>
      </c>
      <c r="M823" s="34">
        <f t="shared" si="822"/>
        <v>149.95224105927213</v>
      </c>
      <c r="N823" s="34">
        <f t="shared" si="863"/>
        <v>214.74743782049219</v>
      </c>
      <c r="O823" s="34">
        <f t="shared" si="823"/>
        <v>13.261852397919354</v>
      </c>
      <c r="P823">
        <f t="shared" si="864"/>
        <v>22.728288594054018</v>
      </c>
      <c r="Q823" s="36">
        <f t="shared" si="824"/>
        <v>101.61259334210756</v>
      </c>
      <c r="R823" s="34">
        <f t="shared" si="825"/>
        <v>69.446710634954812</v>
      </c>
      <c r="S823" s="34">
        <f t="shared" si="826"/>
        <v>32.165882707152747</v>
      </c>
      <c r="T823" s="36">
        <f t="shared" si="865"/>
        <v>0.5148640532920471</v>
      </c>
      <c r="U823" s="36">
        <f t="shared" si="827"/>
        <v>27255.679235067011</v>
      </c>
      <c r="V823" s="36">
        <f t="shared" si="828"/>
        <v>4.1184981891592611E-3</v>
      </c>
      <c r="W823" s="68">
        <f t="shared" si="829"/>
        <v>1.7138094975042739</v>
      </c>
      <c r="X823">
        <f t="shared" si="830"/>
        <v>2.461902381054438</v>
      </c>
      <c r="Y823">
        <f t="shared" si="831"/>
        <v>5.4790819485161157E-3</v>
      </c>
      <c r="Z823" s="34">
        <f t="shared" si="832"/>
        <v>1.6980387444359678E-3</v>
      </c>
      <c r="AA823" s="36">
        <f t="shared" si="833"/>
        <v>2.4031248485650259E-3</v>
      </c>
      <c r="AB823" s="34">
        <f t="shared" si="834"/>
        <v>1.9253560391868981E-3</v>
      </c>
      <c r="AC823" s="36">
        <f t="shared" si="835"/>
        <v>20.974931866768571</v>
      </c>
      <c r="AD823" s="34">
        <f t="shared" si="836"/>
        <v>25.743490174132219</v>
      </c>
      <c r="AE823">
        <f t="shared" si="866"/>
        <v>10894.053587941349</v>
      </c>
      <c r="AF823" s="36">
        <f t="shared" si="867"/>
        <v>25.743490174132219</v>
      </c>
      <c r="AG823" s="34">
        <f t="shared" si="837"/>
        <v>0</v>
      </c>
      <c r="AH823">
        <f t="shared" si="879"/>
        <v>0</v>
      </c>
      <c r="AI823" s="29">
        <f t="shared" si="868"/>
        <v>0</v>
      </c>
      <c r="AJ823">
        <f t="shared" si="869"/>
        <v>0</v>
      </c>
      <c r="AK823" s="36">
        <f t="shared" si="880"/>
        <v>-0.53578968001893346</v>
      </c>
      <c r="AL823" s="36">
        <f t="shared" si="870"/>
        <v>6.6010682896551324E-4</v>
      </c>
      <c r="AM823" s="36">
        <f t="shared" si="871"/>
        <v>0.11219487443508866</v>
      </c>
      <c r="AN823" s="37">
        <f t="shared" si="881"/>
        <v>180.29594213958882</v>
      </c>
      <c r="AO823" s="36">
        <f t="shared" si="882"/>
        <v>1.1815160264668918</v>
      </c>
      <c r="AP823" s="36">
        <f t="shared" si="883"/>
        <v>69.785537141588819</v>
      </c>
      <c r="AQ823" s="74">
        <f t="shared" si="838"/>
        <v>0.59892838711048024</v>
      </c>
      <c r="AR823" s="73">
        <f t="shared" si="839"/>
        <v>0.53530491785975487</v>
      </c>
      <c r="AS823" s="72">
        <f t="shared" si="872"/>
        <v>1.6493728853521581</v>
      </c>
      <c r="AT823" s="37">
        <f t="shared" si="840"/>
        <v>16391.551490766618</v>
      </c>
      <c r="AU823" s="37">
        <f t="shared" si="841"/>
        <v>10464.497687906314</v>
      </c>
      <c r="AV823" s="34">
        <f t="shared" si="842"/>
        <v>0</v>
      </c>
      <c r="AW823" s="34">
        <f t="shared" si="843"/>
        <v>0.16117030640861649</v>
      </c>
      <c r="AX823" s="37">
        <f t="shared" si="844"/>
        <v>6.416056909323621</v>
      </c>
      <c r="AY823" s="7">
        <f t="shared" si="845"/>
        <v>8.2910367132365117</v>
      </c>
      <c r="AZ823" s="37">
        <f t="shared" si="846"/>
        <v>8.1298664068278956</v>
      </c>
      <c r="BA823" s="2">
        <f>BE823*'mass balance'!$B$17+BF823*'mass balance'!$C$17+BG823*'mass balance'!$D$17+BH823*'mass balance'!$E$17</f>
        <v>1.6950611012837735E-4</v>
      </c>
      <c r="BB823" s="2">
        <f>BE823*'mass balance'!$B$18+BF823*'mass balance'!$C$18+BG823*'mass balance'!$D$18+BH823*'mass balance'!$E$18</f>
        <v>1.7211389643804475E-4</v>
      </c>
      <c r="BC823" s="2">
        <f>BE823*'mass balance'!$B$19+BF823*'mass balance'!$C$19+BG823*'mass balance'!$D$19+BH823*'mass balance'!$E$19</f>
        <v>-2.1514237054755594E-4</v>
      </c>
      <c r="BD823" s="2">
        <f>BE823*'mass balance'!$B$20+BF823*'mass balance'!$C$20+BG823*'mass balance'!$D$20+BH823*'mass balance'!$E$20</f>
        <v>7.8233589290020286E-6</v>
      </c>
      <c r="BE823" s="2">
        <f>N823*'mass balance'!$H$11+R823*'mass balance'!$I$11+S823*'mass balance'!$J$11</f>
        <v>-5.1130342338212423E-4</v>
      </c>
      <c r="BF823" s="2">
        <f>N823*'mass balance'!$H$12+R823*'mass balance'!$I$12+S823*'mass balance'!$J$12</f>
        <v>5.1696629989446787E-5</v>
      </c>
      <c r="BG823" s="2">
        <f>N823*'mass balance'!$H$13+R823*'mass balance'!$I$13+S823*'mass balance'!$J$13</f>
        <v>1.9506007668687009E-4</v>
      </c>
      <c r="BH823" s="2">
        <f>N823*'mass balance'!$H$14+R823*'mass balance'!$I$14+S823*'mass balance'!$J$14</f>
        <v>5.5923811932419836E-5</v>
      </c>
      <c r="BI823" s="36">
        <f t="shared" si="847"/>
        <v>6.4767575960678318E-26</v>
      </c>
      <c r="BJ823" s="36">
        <f t="shared" si="848"/>
        <v>1.0787556230290918E-28</v>
      </c>
      <c r="BK823" s="36">
        <f t="shared" si="849"/>
        <v>1.3497974122791421E-26</v>
      </c>
      <c r="BL823" s="36">
        <f t="shared" si="850"/>
        <v>1.1849240226127192E-26</v>
      </c>
      <c r="BM823" s="36">
        <f t="shared" si="884"/>
        <v>6.8607916798360921E-25</v>
      </c>
      <c r="BN823" s="36">
        <f t="shared" ca="1" si="851"/>
        <v>0.3516454199925606</v>
      </c>
      <c r="BO823" s="36">
        <f t="shared" ca="1" si="873"/>
        <v>1</v>
      </c>
      <c r="BP823" s="36">
        <f t="shared" si="852"/>
        <v>-6.8607916798360921E-25</v>
      </c>
      <c r="BQ823" s="36">
        <f t="shared" si="874"/>
        <v>1</v>
      </c>
      <c r="BR823" s="2">
        <f t="shared" si="885"/>
        <v>-5</v>
      </c>
      <c r="BS823">
        <v>0</v>
      </c>
      <c r="BT823" s="37">
        <f t="shared" si="875"/>
        <v>0.21568022647392482</v>
      </c>
      <c r="BU823" s="34">
        <f t="shared" si="853"/>
        <v>2.461902381054438</v>
      </c>
      <c r="BV823" s="34">
        <f t="shared" si="854"/>
        <v>8.2910367132365117</v>
      </c>
      <c r="BW823" s="34">
        <f t="shared" si="855"/>
        <v>-5</v>
      </c>
      <c r="BX823" s="34">
        <f t="shared" si="856"/>
        <v>-5</v>
      </c>
      <c r="BY823" s="34">
        <f t="shared" si="857"/>
        <v>4.9230643094543929</v>
      </c>
      <c r="BZ823" s="36">
        <f t="shared" si="876"/>
        <v>2.1514237054755594E-4</v>
      </c>
      <c r="CA823" s="34">
        <f t="shared" si="877"/>
        <v>2.6529369079519569E-2</v>
      </c>
    </row>
    <row r="824" spans="1:79" ht="13.2" x14ac:dyDescent="0.25">
      <c r="A824" s="75">
        <f t="shared" si="858"/>
        <v>2.1643835616438745</v>
      </c>
      <c r="B824" s="34">
        <f t="shared" si="859"/>
        <v>790.00000000001421</v>
      </c>
      <c r="C824">
        <f t="shared" si="860"/>
        <v>20</v>
      </c>
      <c r="D824" s="35">
        <f t="shared" si="818"/>
        <v>3000</v>
      </c>
      <c r="E824" s="27">
        <v>0</v>
      </c>
      <c r="F824" s="64">
        <f t="shared" si="861"/>
        <v>0.96267801959344901</v>
      </c>
      <c r="G824" s="34">
        <v>0</v>
      </c>
      <c r="H824" s="34">
        <f t="shared" si="819"/>
        <v>1</v>
      </c>
      <c r="I824" s="34">
        <f t="shared" si="862"/>
        <v>12793.990880396937</v>
      </c>
      <c r="J824" s="34">
        <f t="shared" si="820"/>
        <v>18351.687623926769</v>
      </c>
      <c r="K824" s="34">
        <f t="shared" si="821"/>
        <v>16092.224341288129</v>
      </c>
      <c r="L824" s="36">
        <f t="shared" si="878"/>
        <v>601.27479849270162</v>
      </c>
      <c r="M824" s="34">
        <f t="shared" si="822"/>
        <v>149.95224105927213</v>
      </c>
      <c r="N824" s="34">
        <f t="shared" si="863"/>
        <v>215.09134344030034</v>
      </c>
      <c r="O824" s="34">
        <f t="shared" si="823"/>
        <v>13.261852397919354</v>
      </c>
      <c r="P824">
        <f t="shared" si="864"/>
        <v>22.782907509139747</v>
      </c>
      <c r="Q824" s="36">
        <f t="shared" si="824"/>
        <v>101.79802487838927</v>
      </c>
      <c r="R824" s="34">
        <f t="shared" si="825"/>
        <v>69.58658540747679</v>
      </c>
      <c r="S824" s="34">
        <f t="shared" si="826"/>
        <v>32.211439470912481</v>
      </c>
      <c r="T824" s="36">
        <f t="shared" si="865"/>
        <v>0.51209688141317</v>
      </c>
      <c r="U824" s="36">
        <f t="shared" si="827"/>
        <v>27256.194099120305</v>
      </c>
      <c r="V824" s="36">
        <f t="shared" si="828"/>
        <v>4.1243312468358245E-3</v>
      </c>
      <c r="W824" s="68">
        <f t="shared" si="829"/>
        <v>1.7179279956934332</v>
      </c>
      <c r="X824">
        <f t="shared" si="830"/>
        <v>2.4638728896991564</v>
      </c>
      <c r="Y824">
        <f t="shared" si="831"/>
        <v>5.4790819485161157E-3</v>
      </c>
      <c r="Z824" s="34">
        <f t="shared" si="832"/>
        <v>1.6980387444359678E-3</v>
      </c>
      <c r="AA824" s="36">
        <f t="shared" si="833"/>
        <v>2.4007590872113698E-3</v>
      </c>
      <c r="AB824" s="34">
        <f t="shared" si="834"/>
        <v>1.9253560391868981E-3</v>
      </c>
      <c r="AC824" s="36">
        <f t="shared" si="835"/>
        <v>21.024497251045087</v>
      </c>
      <c r="AD824" s="34">
        <f t="shared" si="836"/>
        <v>25.779180647291948</v>
      </c>
      <c r="AE824">
        <f t="shared" si="866"/>
        <v>10919.797078115482</v>
      </c>
      <c r="AF824" s="36">
        <f t="shared" si="867"/>
        <v>25.779180647291948</v>
      </c>
      <c r="AG824" s="34">
        <f t="shared" si="837"/>
        <v>0</v>
      </c>
      <c r="AH824">
        <f t="shared" si="879"/>
        <v>0</v>
      </c>
      <c r="AI824" s="29">
        <f t="shared" si="868"/>
        <v>0</v>
      </c>
      <c r="AJ824">
        <f t="shared" si="869"/>
        <v>0</v>
      </c>
      <c r="AK824" s="36">
        <f t="shared" si="880"/>
        <v>-0.53530491785975487</v>
      </c>
      <c r="AL824" s="36">
        <f t="shared" si="870"/>
        <v>6.5703993529101412E-4</v>
      </c>
      <c r="AM824" s="36">
        <f t="shared" si="871"/>
        <v>0.11175513670091991</v>
      </c>
      <c r="AN824" s="37">
        <f t="shared" si="881"/>
        <v>179.76015245956989</v>
      </c>
      <c r="AO824" s="36">
        <f t="shared" si="882"/>
        <v>1.1821761332958574</v>
      </c>
      <c r="AP824" s="36">
        <f t="shared" si="883"/>
        <v>69.897732016023909</v>
      </c>
      <c r="AQ824" s="74">
        <f t="shared" si="838"/>
        <v>0.59614878359642964</v>
      </c>
      <c r="AR824" s="73">
        <f t="shared" si="839"/>
        <v>0.53481485322432376</v>
      </c>
      <c r="AS824" s="72">
        <f t="shared" si="872"/>
        <v>1.6521389181773263</v>
      </c>
      <c r="AT824" s="37">
        <f t="shared" si="840"/>
        <v>16315.478933337356</v>
      </c>
      <c r="AU824" s="37">
        <f t="shared" si="841"/>
        <v>10481.321560763221</v>
      </c>
      <c r="AV824" s="34">
        <f t="shared" si="842"/>
        <v>0</v>
      </c>
      <c r="AW824" s="34">
        <f t="shared" si="843"/>
        <v>0.16155761877679786</v>
      </c>
      <c r="AX824" s="37">
        <f t="shared" si="844"/>
        <v>6.4315969866925125</v>
      </c>
      <c r="AY824" s="7">
        <f t="shared" si="845"/>
        <v>8.3110826011627434</v>
      </c>
      <c r="AZ824" s="37">
        <f t="shared" si="846"/>
        <v>8.1495249823859464</v>
      </c>
      <c r="BA824" s="2">
        <f>BE824*'mass balance'!$B$17+BF824*'mass balance'!$C$17+BG824*'mass balance'!$D$17+BH824*'mass balance'!$E$17</f>
        <v>1.6981714705056165E-4</v>
      </c>
      <c r="BB824" s="2">
        <f>BE824*'mass balance'!$B$18+BF824*'mass balance'!$C$18+BG824*'mass balance'!$D$18+BH824*'mass balance'!$E$18</f>
        <v>1.7242971854364723E-4</v>
      </c>
      <c r="BC824" s="2">
        <f>BE824*'mass balance'!$B$19+BF824*'mass balance'!$C$19+BG824*'mass balance'!$D$19+BH824*'mass balance'!$E$19</f>
        <v>-2.15537148179559E-4</v>
      </c>
      <c r="BD824" s="2">
        <f>BE824*'mass balance'!$B$20+BF824*'mass balance'!$C$20+BG824*'mass balance'!$D$20+BH824*'mass balance'!$E$20</f>
        <v>7.8377144792566942E-6</v>
      </c>
      <c r="BE824" s="2">
        <f>N824*'mass balance'!$H$11+R824*'mass balance'!$I$11+S824*'mass balance'!$J$11</f>
        <v>-5.1212224628642935E-4</v>
      </c>
      <c r="BF824" s="2">
        <f>N824*'mass balance'!$H$12+R824*'mass balance'!$I$12+S824*'mass balance'!$J$12</f>
        <v>5.1769848286642155E-5</v>
      </c>
      <c r="BG824" s="2">
        <f>N824*'mass balance'!$H$13+R824*'mass balance'!$I$13+S824*'mass balance'!$J$13</f>
        <v>1.9533330786536385E-4</v>
      </c>
      <c r="BH824" s="2">
        <f>N824*'mass balance'!$H$14+R824*'mass balance'!$I$14+S824*'mass balance'!$J$14</f>
        <v>5.6013370687578201E-5</v>
      </c>
      <c r="BI824" s="36">
        <f t="shared" si="847"/>
        <v>6.4767575960678318E-26</v>
      </c>
      <c r="BJ824" s="36">
        <f t="shared" si="848"/>
        <v>1.0756757262069212E-28</v>
      </c>
      <c r="BK824" s="36">
        <f t="shared" si="849"/>
        <v>1.3605849685094331E-26</v>
      </c>
      <c r="BL824" s="36">
        <f t="shared" si="850"/>
        <v>1.193029171686184E-26</v>
      </c>
      <c r="BM824" s="36">
        <f t="shared" si="884"/>
        <v>6.9792840820973637E-25</v>
      </c>
      <c r="BN824" s="36">
        <f t="shared" ca="1" si="851"/>
        <v>0.1259987240594691</v>
      </c>
      <c r="BO824" s="36">
        <f t="shared" ca="1" si="873"/>
        <v>1</v>
      </c>
      <c r="BP824" s="36">
        <f t="shared" si="852"/>
        <v>-6.9792840820973637E-25</v>
      </c>
      <c r="BQ824" s="36">
        <f t="shared" si="874"/>
        <v>1</v>
      </c>
      <c r="BR824" s="2">
        <f t="shared" si="885"/>
        <v>-5</v>
      </c>
      <c r="BS824">
        <v>0</v>
      </c>
      <c r="BT824" s="37">
        <f t="shared" si="875"/>
        <v>0.21607599105000788</v>
      </c>
      <c r="BU824" s="34">
        <f t="shared" si="853"/>
        <v>2.4638728896991564</v>
      </c>
      <c r="BV824" s="34">
        <f t="shared" si="854"/>
        <v>8.3110826011627434</v>
      </c>
      <c r="BW824" s="34">
        <f t="shared" si="855"/>
        <v>-5</v>
      </c>
      <c r="BX824" s="34">
        <f t="shared" si="856"/>
        <v>-5</v>
      </c>
      <c r="BY824" s="34">
        <f t="shared" si="857"/>
        <v>4.9309483126345075</v>
      </c>
      <c r="BZ824" s="36">
        <f t="shared" si="876"/>
        <v>2.15537148179559E-4</v>
      </c>
      <c r="CA824" s="34">
        <f t="shared" si="877"/>
        <v>2.6513936887981298E-2</v>
      </c>
    </row>
    <row r="825" spans="1:79" ht="13.2" x14ac:dyDescent="0.25">
      <c r="A825" s="75">
        <f t="shared" si="858"/>
        <v>2.1671232876712718</v>
      </c>
      <c r="B825" s="34">
        <f t="shared" si="859"/>
        <v>791.00000000001421</v>
      </c>
      <c r="C825">
        <f t="shared" si="860"/>
        <v>20</v>
      </c>
      <c r="D825" s="35">
        <f t="shared" si="818"/>
        <v>3000</v>
      </c>
      <c r="E825" s="27">
        <v>0</v>
      </c>
      <c r="F825" s="64">
        <f t="shared" si="861"/>
        <v>0.96267801959344901</v>
      </c>
      <c r="G825" s="34">
        <v>0</v>
      </c>
      <c r="H825" s="34">
        <f t="shared" si="819"/>
        <v>1</v>
      </c>
      <c r="I825" s="34">
        <f t="shared" si="862"/>
        <v>12793.990880396937</v>
      </c>
      <c r="J825" s="34">
        <f t="shared" si="820"/>
        <v>18381.047871157545</v>
      </c>
      <c r="K825" s="34">
        <f t="shared" si="821"/>
        <v>16117.969749276512</v>
      </c>
      <c r="L825" s="36">
        <f t="shared" si="878"/>
        <v>602.71831442909411</v>
      </c>
      <c r="M825" s="34">
        <f t="shared" si="822"/>
        <v>149.95224105927213</v>
      </c>
      <c r="N825" s="34">
        <f t="shared" si="863"/>
        <v>215.43546083974718</v>
      </c>
      <c r="O825" s="34">
        <f t="shared" si="823"/>
        <v>13.261852397919354</v>
      </c>
      <c r="P825">
        <f t="shared" si="864"/>
        <v>22.83760378137541</v>
      </c>
      <c r="Q825" s="36">
        <f t="shared" si="824"/>
        <v>101.98362189385244</v>
      </c>
      <c r="R825" s="34">
        <f t="shared" si="825"/>
        <v>69.726613619511951</v>
      </c>
      <c r="S825" s="34">
        <f t="shared" si="826"/>
        <v>32.257008274340507</v>
      </c>
      <c r="T825" s="36">
        <f t="shared" si="865"/>
        <v>0.50934685622455644</v>
      </c>
      <c r="U825" s="36">
        <f t="shared" si="827"/>
        <v>27256.706196001716</v>
      </c>
      <c r="V825" s="36">
        <f t="shared" si="828"/>
        <v>4.1301658460634952E-3</v>
      </c>
      <c r="W825" s="68">
        <f t="shared" si="829"/>
        <v>1.722052326940269</v>
      </c>
      <c r="X825">
        <f t="shared" si="830"/>
        <v>2.4658430356672234</v>
      </c>
      <c r="Y825">
        <f t="shared" si="831"/>
        <v>5.4790819485161157E-3</v>
      </c>
      <c r="Z825" s="34">
        <f t="shared" si="832"/>
        <v>1.6980387444359678E-3</v>
      </c>
      <c r="AA825" s="36">
        <f t="shared" si="833"/>
        <v>2.3983974130460635E-3</v>
      </c>
      <c r="AB825" s="34">
        <f t="shared" si="834"/>
        <v>1.9253560391868981E-3</v>
      </c>
      <c r="AC825" s="36">
        <f t="shared" si="835"/>
        <v>21.074131352189642</v>
      </c>
      <c r="AD825" s="34">
        <f t="shared" si="836"/>
        <v>25.814878485946895</v>
      </c>
      <c r="AE825">
        <f t="shared" si="866"/>
        <v>10945.576258762774</v>
      </c>
      <c r="AF825" s="36">
        <f t="shared" si="867"/>
        <v>25.814878485946895</v>
      </c>
      <c r="AG825" s="34">
        <f t="shared" si="837"/>
        <v>0</v>
      </c>
      <c r="AH825">
        <f t="shared" si="879"/>
        <v>0</v>
      </c>
      <c r="AI825" s="29">
        <f t="shared" si="868"/>
        <v>0</v>
      </c>
      <c r="AJ825">
        <f t="shared" si="869"/>
        <v>0</v>
      </c>
      <c r="AK825" s="36">
        <f t="shared" si="880"/>
        <v>-0.53481485322432376</v>
      </c>
      <c r="AL825" s="36">
        <f t="shared" si="870"/>
        <v>6.5397372807475085E-4</v>
      </c>
      <c r="AM825" s="36">
        <f t="shared" si="871"/>
        <v>0.1113138046044283</v>
      </c>
      <c r="AN825" s="37">
        <f t="shared" si="881"/>
        <v>179.22484754171015</v>
      </c>
      <c r="AO825" s="36">
        <f t="shared" si="882"/>
        <v>1.1828331732311483</v>
      </c>
      <c r="AP825" s="36">
        <f t="shared" si="883"/>
        <v>70.00948715272483</v>
      </c>
      <c r="AQ825" s="74">
        <f t="shared" si="838"/>
        <v>0.59338358419078241</v>
      </c>
      <c r="AR825" s="73">
        <f t="shared" si="839"/>
        <v>0.53431950748334089</v>
      </c>
      <c r="AS825" s="72">
        <f t="shared" si="872"/>
        <v>1.6548951690844418</v>
      </c>
      <c r="AT825" s="37">
        <f t="shared" si="840"/>
        <v>16239.800589456248</v>
      </c>
      <c r="AU825" s="37">
        <f t="shared" si="841"/>
        <v>10498.079493961408</v>
      </c>
      <c r="AV825" s="34">
        <f t="shared" si="842"/>
        <v>0</v>
      </c>
      <c r="AW825" s="34">
        <f t="shared" si="843"/>
        <v>0.16194547969818449</v>
      </c>
      <c r="AX825" s="37">
        <f t="shared" si="844"/>
        <v>6.4471588303235228</v>
      </c>
      <c r="AY825" s="7">
        <f t="shared" si="845"/>
        <v>8.3311566369619765</v>
      </c>
      <c r="AZ825" s="37">
        <f t="shared" si="846"/>
        <v>8.169211157263792</v>
      </c>
      <c r="BA825" s="2">
        <f>BE825*'mass balance'!$B$17+BF825*'mass balance'!$C$17+BG825*'mass balance'!$D$17+BH825*'mass balance'!$E$17</f>
        <v>1.7012846827291385E-4</v>
      </c>
      <c r="BB825" s="2">
        <f>BE825*'mass balance'!$B$18+BF825*'mass balance'!$C$18+BG825*'mass balance'!$D$18+BH825*'mass balance'!$E$18</f>
        <v>1.7274582932326634E-4</v>
      </c>
      <c r="BC825" s="2">
        <f>BE825*'mass balance'!$B$19+BF825*'mass balance'!$C$19+BG825*'mass balance'!$D$19+BH825*'mass balance'!$E$19</f>
        <v>-2.1593228665408291E-4</v>
      </c>
      <c r="BD825" s="2">
        <f>BE825*'mass balance'!$B$20+BF825*'mass balance'!$C$20+BG825*'mass balance'!$D$20+BH825*'mass balance'!$E$20</f>
        <v>7.8520831510575611E-6</v>
      </c>
      <c r="BE825" s="2">
        <f>N825*'mass balance'!$H$11+R825*'mass balance'!$I$11+S825*'mass balance'!$J$11</f>
        <v>-5.1294157342796944E-4</v>
      </c>
      <c r="BF825" s="2">
        <f>N825*'mass balance'!$H$12+R825*'mass balance'!$I$12+S825*'mass balance'!$J$12</f>
        <v>5.1843085933851403E-5</v>
      </c>
      <c r="BG825" s="2">
        <f>N825*'mass balance'!$H$13+R825*'mass balance'!$I$13+S825*'mass balance'!$J$13</f>
        <v>1.9560661887223227E-4</v>
      </c>
      <c r="BH825" s="2">
        <f>N825*'mass balance'!$H$14+R825*'mass balance'!$I$14+S825*'mass balance'!$J$14</f>
        <v>5.610298459368415E-5</v>
      </c>
      <c r="BI825" s="36">
        <f t="shared" si="847"/>
        <v>6.4767575960678318E-26</v>
      </c>
      <c r="BJ825" s="36">
        <f t="shared" si="848"/>
        <v>1.072609158201242E-28</v>
      </c>
      <c r="BK825" s="36">
        <f t="shared" si="849"/>
        <v>1.3713417257715022E-26</v>
      </c>
      <c r="BL825" s="36">
        <f t="shared" si="850"/>
        <v>1.2010893988182827E-26</v>
      </c>
      <c r="BM825" s="36">
        <f t="shared" si="884"/>
        <v>7.0985869992659817E-25</v>
      </c>
      <c r="BN825" s="36">
        <f t="shared" ca="1" si="851"/>
        <v>0.69534561607024248</v>
      </c>
      <c r="BO825" s="36">
        <f t="shared" ca="1" si="873"/>
        <v>1</v>
      </c>
      <c r="BP825" s="36">
        <f t="shared" si="852"/>
        <v>-7.0985869992659817E-25</v>
      </c>
      <c r="BQ825" s="36">
        <f t="shared" si="874"/>
        <v>1</v>
      </c>
      <c r="BR825" s="2">
        <f t="shared" si="885"/>
        <v>-5</v>
      </c>
      <c r="BS825">
        <v>0</v>
      </c>
      <c r="BT825" s="37">
        <f t="shared" si="875"/>
        <v>0.21647211737071811</v>
      </c>
      <c r="BU825" s="34">
        <f t="shared" si="853"/>
        <v>2.4658430356672234</v>
      </c>
      <c r="BV825" s="34">
        <f t="shared" si="854"/>
        <v>8.3311566369619765</v>
      </c>
      <c r="BW825" s="34">
        <f t="shared" si="855"/>
        <v>-5</v>
      </c>
      <c r="BX825" s="34">
        <f t="shared" si="856"/>
        <v>-5</v>
      </c>
      <c r="BY825" s="34">
        <f t="shared" si="857"/>
        <v>4.9388371708424232</v>
      </c>
      <c r="BZ825" s="36">
        <f t="shared" si="876"/>
        <v>2.1593228665408291E-4</v>
      </c>
      <c r="CA825" s="34">
        <f t="shared" si="877"/>
        <v>2.6498533726630174E-2</v>
      </c>
    </row>
    <row r="826" spans="1:79" ht="13.2" x14ac:dyDescent="0.25">
      <c r="A826" s="75">
        <f t="shared" si="858"/>
        <v>2.1698630136986692</v>
      </c>
      <c r="B826" s="34">
        <f t="shared" si="859"/>
        <v>792.00000000001421</v>
      </c>
      <c r="C826">
        <f t="shared" si="860"/>
        <v>20</v>
      </c>
      <c r="D826" s="35">
        <f t="shared" si="818"/>
        <v>3000</v>
      </c>
      <c r="E826" s="27">
        <v>0</v>
      </c>
      <c r="F826" s="64">
        <f t="shared" si="861"/>
        <v>0.96267801959344901</v>
      </c>
      <c r="G826" s="34">
        <v>0</v>
      </c>
      <c r="H826" s="34">
        <f t="shared" si="819"/>
        <v>1</v>
      </c>
      <c r="I826" s="34">
        <f t="shared" si="862"/>
        <v>12793.990880396937</v>
      </c>
      <c r="J826" s="34">
        <f t="shared" si="820"/>
        <v>18410.426173939875</v>
      </c>
      <c r="K826" s="34">
        <f t="shared" si="821"/>
        <v>16143.730989813492</v>
      </c>
      <c r="L826" s="36">
        <f t="shared" si="878"/>
        <v>604.16387247521641</v>
      </c>
      <c r="M826" s="34">
        <f t="shared" si="822"/>
        <v>149.95224105927213</v>
      </c>
      <c r="N826" s="34">
        <f t="shared" si="863"/>
        <v>215.7797898596684</v>
      </c>
      <c r="O826" s="34">
        <f t="shared" si="823"/>
        <v>13.261852397919354</v>
      </c>
      <c r="P826">
        <f t="shared" si="864"/>
        <v>22.892377431204832</v>
      </c>
      <c r="Q826" s="36">
        <f t="shared" si="824"/>
        <v>102.16938436447165</v>
      </c>
      <c r="R826" s="34">
        <f t="shared" si="825"/>
        <v>69.866795280457964</v>
      </c>
      <c r="S826" s="34">
        <f t="shared" si="826"/>
        <v>32.302589084013675</v>
      </c>
      <c r="T826" s="36">
        <f t="shared" si="865"/>
        <v>0.50661385713817497</v>
      </c>
      <c r="U826" s="36">
        <f t="shared" si="827"/>
        <v>27257.215542857943</v>
      </c>
      <c r="V826" s="36">
        <f t="shared" si="828"/>
        <v>4.1360019825627953E-3</v>
      </c>
      <c r="W826" s="68">
        <f t="shared" si="829"/>
        <v>1.7261824927863325</v>
      </c>
      <c r="X826">
        <f t="shared" si="830"/>
        <v>2.467812818917094</v>
      </c>
      <c r="Y826">
        <f t="shared" si="831"/>
        <v>5.4790819485161157E-3</v>
      </c>
      <c r="Z826" s="34">
        <f t="shared" si="832"/>
        <v>1.6980387444359678E-3</v>
      </c>
      <c r="AA826" s="36">
        <f t="shared" si="833"/>
        <v>2.3960398160953605E-3</v>
      </c>
      <c r="AB826" s="34">
        <f t="shared" si="834"/>
        <v>1.9253560391868981E-3</v>
      </c>
      <c r="AC826" s="36">
        <f t="shared" si="835"/>
        <v>21.123834184383437</v>
      </c>
      <c r="AD826" s="34">
        <f t="shared" si="836"/>
        <v>25.850583664869699</v>
      </c>
      <c r="AE826">
        <f t="shared" si="866"/>
        <v>10971.391137248722</v>
      </c>
      <c r="AF826" s="36">
        <f t="shared" si="867"/>
        <v>25.850583664869699</v>
      </c>
      <c r="AG826" s="34">
        <f t="shared" si="837"/>
        <v>0</v>
      </c>
      <c r="AH826">
        <f t="shared" si="879"/>
        <v>0</v>
      </c>
      <c r="AI826" s="29">
        <f t="shared" si="868"/>
        <v>0</v>
      </c>
      <c r="AJ826">
        <f t="shared" si="869"/>
        <v>0</v>
      </c>
      <c r="AK826" s="36">
        <f t="shared" si="880"/>
        <v>-0.53431950748334089</v>
      </c>
      <c r="AL826" s="36">
        <f t="shared" si="870"/>
        <v>6.5090823647106957E-4</v>
      </c>
      <c r="AM826" s="36">
        <f t="shared" si="871"/>
        <v>0.11087089106573933</v>
      </c>
      <c r="AN826" s="37">
        <f t="shared" si="881"/>
        <v>178.69003268848581</v>
      </c>
      <c r="AO826" s="36">
        <f t="shared" si="882"/>
        <v>1.1834871469592232</v>
      </c>
      <c r="AP826" s="36">
        <f t="shared" si="883"/>
        <v>70.120800957329251</v>
      </c>
      <c r="AQ826" s="74">
        <f t="shared" si="838"/>
        <v>0.59063269926365647</v>
      </c>
      <c r="AR826" s="73">
        <f t="shared" si="839"/>
        <v>0.53381890214197525</v>
      </c>
      <c r="AS826" s="72">
        <f t="shared" si="872"/>
        <v>1.6576415997689102</v>
      </c>
      <c r="AT826" s="37">
        <f t="shared" si="840"/>
        <v>16164.514006120802</v>
      </c>
      <c r="AU826" s="37">
        <f t="shared" si="841"/>
        <v>10514.771248422676</v>
      </c>
      <c r="AV826" s="34">
        <f t="shared" si="842"/>
        <v>0</v>
      </c>
      <c r="AW826" s="34">
        <f t="shared" si="843"/>
        <v>0.16233388931774712</v>
      </c>
      <c r="AX826" s="37">
        <f t="shared" si="844"/>
        <v>6.4627424465817187</v>
      </c>
      <c r="AY826" s="7">
        <f t="shared" si="845"/>
        <v>8.3512588286857987</v>
      </c>
      <c r="AZ826" s="37">
        <f t="shared" si="846"/>
        <v>8.1889249393680519</v>
      </c>
      <c r="BA826" s="2">
        <f>BE826*'mass balance'!$B$17+BF826*'mass balance'!$C$17+BG826*'mass balance'!$D$17+BH826*'mass balance'!$E$17</f>
        <v>1.7044007375416031E-4</v>
      </c>
      <c r="BB826" s="2">
        <f>BE826*'mass balance'!$B$18+BF826*'mass balance'!$C$18+BG826*'mass balance'!$D$18+BH826*'mass balance'!$E$18</f>
        <v>1.7306222873499357E-4</v>
      </c>
      <c r="BC826" s="2">
        <f>BE826*'mass balance'!$B$19+BF826*'mass balance'!$C$19+BG826*'mass balance'!$D$19+BH826*'mass balance'!$E$19</f>
        <v>-2.1632778591874191E-4</v>
      </c>
      <c r="BD826" s="2">
        <f>BE826*'mass balance'!$B$20+BF826*'mass balance'!$C$20+BG826*'mass balance'!$D$20+BH826*'mass balance'!$E$20</f>
        <v>7.866464942499708E-6</v>
      </c>
      <c r="BE826" s="2">
        <f>N826*'mass balance'!$H$11+R826*'mass balance'!$I$11+S826*'mass balance'!$J$11</f>
        <v>-5.137614044277819E-4</v>
      </c>
      <c r="BF826" s="2">
        <f>N826*'mass balance'!$H$12+R826*'mass balance'!$I$12+S826*'mass balance'!$J$12</f>
        <v>5.1916342877357233E-5</v>
      </c>
      <c r="BG826" s="2">
        <f>N826*'mass balance'!$H$13+R826*'mass balance'!$I$13+S826*'mass balance'!$J$13</f>
        <v>1.9588000947447719E-4</v>
      </c>
      <c r="BH826" s="2">
        <f>N826*'mass balance'!$H$14+R826*'mass balance'!$I$14+S826*'mass balance'!$J$14</f>
        <v>5.6192653609288634E-5</v>
      </c>
      <c r="BI826" s="36">
        <f t="shared" si="847"/>
        <v>6.4767575960678318E-26</v>
      </c>
      <c r="BJ826" s="36">
        <f t="shared" si="848"/>
        <v>1.0695558500312017E-28</v>
      </c>
      <c r="BK826" s="36">
        <f t="shared" si="849"/>
        <v>1.3820678173535145E-26</v>
      </c>
      <c r="BL826" s="36">
        <f t="shared" si="850"/>
        <v>1.209104988448674E-26</v>
      </c>
      <c r="BM826" s="36">
        <f t="shared" si="884"/>
        <v>7.2186959391478096E-25</v>
      </c>
      <c r="BN826" s="36">
        <f t="shared" ca="1" si="851"/>
        <v>0.44880418827315305</v>
      </c>
      <c r="BO826" s="36">
        <f t="shared" ca="1" si="873"/>
        <v>1</v>
      </c>
      <c r="BP826" s="36">
        <f t="shared" si="852"/>
        <v>-7.2186959391478096E-25</v>
      </c>
      <c r="BQ826" s="36">
        <f t="shared" si="874"/>
        <v>1</v>
      </c>
      <c r="BR826" s="2">
        <f t="shared" si="885"/>
        <v>-5</v>
      </c>
      <c r="BS826">
        <v>0</v>
      </c>
      <c r="BT826" s="37">
        <f t="shared" si="875"/>
        <v>0.21686860538353872</v>
      </c>
      <c r="BU826" s="34">
        <f t="shared" si="853"/>
        <v>2.467812818917094</v>
      </c>
      <c r="BV826" s="34">
        <f t="shared" si="854"/>
        <v>8.3512588286857987</v>
      </c>
      <c r="BW826" s="34">
        <f t="shared" si="855"/>
        <v>-5</v>
      </c>
      <c r="BX826" s="34">
        <f t="shared" si="856"/>
        <v>-5</v>
      </c>
      <c r="BY826" s="34">
        <f t="shared" si="857"/>
        <v>4.9467308804293131</v>
      </c>
      <c r="BZ826" s="36">
        <f t="shared" si="876"/>
        <v>2.1632778591874191E-4</v>
      </c>
      <c r="CA826" s="34">
        <f t="shared" si="877"/>
        <v>2.6483159509858044E-2</v>
      </c>
    </row>
    <row r="827" spans="1:79" ht="13.2" x14ac:dyDescent="0.25">
      <c r="A827" s="75">
        <f t="shared" si="858"/>
        <v>2.1726027397260665</v>
      </c>
      <c r="B827" s="34">
        <f t="shared" si="859"/>
        <v>793.00000000001432</v>
      </c>
      <c r="C827">
        <f t="shared" si="860"/>
        <v>20</v>
      </c>
      <c r="D827" s="35">
        <f t="shared" si="818"/>
        <v>3000</v>
      </c>
      <c r="E827" s="27">
        <v>0</v>
      </c>
      <c r="F827" s="64">
        <f t="shared" si="861"/>
        <v>0.96267801959344901</v>
      </c>
      <c r="G827" s="34">
        <v>0</v>
      </c>
      <c r="H827" s="34">
        <f t="shared" si="819"/>
        <v>1</v>
      </c>
      <c r="I827" s="34">
        <f t="shared" si="862"/>
        <v>12793.990880396937</v>
      </c>
      <c r="J827" s="34">
        <f t="shared" si="820"/>
        <v>18439.822518704317</v>
      </c>
      <c r="K827" s="34">
        <f t="shared" si="821"/>
        <v>16169.508051000304</v>
      </c>
      <c r="L827" s="36">
        <f t="shared" si="878"/>
        <v>605.61147316911331</v>
      </c>
      <c r="M827" s="34">
        <f t="shared" si="822"/>
        <v>149.95224105927213</v>
      </c>
      <c r="N827" s="34">
        <f t="shared" si="863"/>
        <v>216.12433034102307</v>
      </c>
      <c r="O827" s="34">
        <f t="shared" si="823"/>
        <v>13.261852397919354</v>
      </c>
      <c r="P827">
        <f t="shared" si="864"/>
        <v>22.947228479015081</v>
      </c>
      <c r="Q827" s="36">
        <f t="shared" si="824"/>
        <v>102.35531226616207</v>
      </c>
      <c r="R827" s="34">
        <f t="shared" si="825"/>
        <v>70.007130399628409</v>
      </c>
      <c r="S827" s="34">
        <f t="shared" si="826"/>
        <v>32.348181866533658</v>
      </c>
      <c r="T827" s="36">
        <f t="shared" si="865"/>
        <v>0.50389776451578883</v>
      </c>
      <c r="U827" s="36">
        <f t="shared" si="827"/>
        <v>27257.722156715081</v>
      </c>
      <c r="V827" s="36">
        <f t="shared" si="828"/>
        <v>4.1418396520574198E-3</v>
      </c>
      <c r="W827" s="68">
        <f t="shared" si="829"/>
        <v>1.7303184947688952</v>
      </c>
      <c r="X827">
        <f t="shared" si="830"/>
        <v>2.4697822394079028</v>
      </c>
      <c r="Y827">
        <f t="shared" si="831"/>
        <v>5.4790819485161157E-3</v>
      </c>
      <c r="Z827" s="34">
        <f t="shared" si="832"/>
        <v>1.6980387444359678E-3</v>
      </c>
      <c r="AA827" s="36">
        <f t="shared" si="833"/>
        <v>2.393686286414347E-3</v>
      </c>
      <c r="AB827" s="34">
        <f t="shared" si="834"/>
        <v>1.9253560391868981E-3</v>
      </c>
      <c r="AC827" s="36">
        <f t="shared" si="835"/>
        <v>21.173605761759099</v>
      </c>
      <c r="AD827" s="34">
        <f t="shared" si="836"/>
        <v>25.886296158854236</v>
      </c>
      <c r="AE827">
        <f t="shared" si="866"/>
        <v>10997.241720913591</v>
      </c>
      <c r="AF827" s="36">
        <f t="shared" si="867"/>
        <v>25.886296158854236</v>
      </c>
      <c r="AG827" s="34">
        <f t="shared" si="837"/>
        <v>0</v>
      </c>
      <c r="AH827">
        <f t="shared" si="879"/>
        <v>0</v>
      </c>
      <c r="AI827" s="29">
        <f t="shared" si="868"/>
        <v>0</v>
      </c>
      <c r="AJ827">
        <f t="shared" si="869"/>
        <v>0</v>
      </c>
      <c r="AK827" s="36">
        <f t="shared" si="880"/>
        <v>-0.53381890214197525</v>
      </c>
      <c r="AL827" s="36">
        <f t="shared" si="870"/>
        <v>6.478434895876618E-4</v>
      </c>
      <c r="AM827" s="36">
        <f t="shared" si="871"/>
        <v>0.11042640904199966</v>
      </c>
      <c r="AN827" s="37">
        <f t="shared" si="881"/>
        <v>178.15571318100248</v>
      </c>
      <c r="AO827" s="36">
        <f t="shared" si="882"/>
        <v>1.1841380551956942</v>
      </c>
      <c r="AP827" s="36">
        <f t="shared" si="883"/>
        <v>70.231671848394996</v>
      </c>
      <c r="AQ827" s="74">
        <f t="shared" si="838"/>
        <v>0.58789603986016936</v>
      </c>
      <c r="AR827" s="73">
        <f t="shared" si="839"/>
        <v>0.53331305883848767</v>
      </c>
      <c r="AS827" s="72">
        <f t="shared" si="872"/>
        <v>1.6603781722142863</v>
      </c>
      <c r="AT827" s="37">
        <f t="shared" si="840"/>
        <v>16089.616748801998</v>
      </c>
      <c r="AU827" s="37">
        <f t="shared" si="841"/>
        <v>10531.396587006222</v>
      </c>
      <c r="AV827" s="34">
        <f t="shared" si="842"/>
        <v>0</v>
      </c>
      <c r="AW827" s="34">
        <f t="shared" si="843"/>
        <v>0.16272284778005405</v>
      </c>
      <c r="AX827" s="37">
        <f t="shared" si="844"/>
        <v>6.4783478418135667</v>
      </c>
      <c r="AY827" s="7">
        <f t="shared" si="845"/>
        <v>8.371389184362517</v>
      </c>
      <c r="AZ827" s="37">
        <f t="shared" si="846"/>
        <v>8.2086663365824624</v>
      </c>
      <c r="BA827" s="2">
        <f>BE827*'mass balance'!$B$17+BF827*'mass balance'!$C$17+BG827*'mass balance'!$D$17+BH827*'mass balance'!$E$17</f>
        <v>1.7075196345295182E-4</v>
      </c>
      <c r="BB827" s="2">
        <f>BE827*'mass balance'!$B$18+BF827*'mass balance'!$C$18+BG827*'mass balance'!$D$18+BH827*'mass balance'!$E$18</f>
        <v>1.7337891673684338E-4</v>
      </c>
      <c r="BC827" s="2">
        <f>BE827*'mass balance'!$B$19+BF827*'mass balance'!$C$19+BG827*'mass balance'!$D$19+BH827*'mass balance'!$E$19</f>
        <v>-2.1672364592105421E-4</v>
      </c>
      <c r="BD827" s="2">
        <f>BE827*'mass balance'!$B$20+BF827*'mass balance'!$C$20+BG827*'mass balance'!$D$20+BH827*'mass balance'!$E$20</f>
        <v>7.8808598516746968E-6</v>
      </c>
      <c r="BE827" s="2">
        <f>N827*'mass balance'!$H$11+R827*'mass balance'!$I$11+S827*'mass balance'!$J$11</f>
        <v>-5.1458173890719776E-4</v>
      </c>
      <c r="BF827" s="2">
        <f>N827*'mass balance'!$H$12+R827*'mass balance'!$I$12+S827*'mass balance'!$J$12</f>
        <v>5.1989619063482253E-5</v>
      </c>
      <c r="BG827" s="2">
        <f>N827*'mass balance'!$H$13+R827*'mass balance'!$I$13+S827*'mass balance'!$J$13</f>
        <v>1.9615347943941549E-4</v>
      </c>
      <c r="BH827" s="2">
        <f>N827*'mass balance'!$H$14+R827*'mass balance'!$I$14+S827*'mass balance'!$J$14</f>
        <v>5.6282377692974749E-5</v>
      </c>
      <c r="BI827" s="36">
        <f t="shared" si="847"/>
        <v>6.4767575960678318E-26</v>
      </c>
      <c r="BJ827" s="36">
        <f t="shared" si="848"/>
        <v>1.0665157331305935E-28</v>
      </c>
      <c r="BK827" s="36">
        <f t="shared" si="849"/>
        <v>1.3927633758538265E-26</v>
      </c>
      <c r="BL827" s="36">
        <f t="shared" si="850"/>
        <v>1.2170762230708112E-26</v>
      </c>
      <c r="BM827" s="36">
        <f t="shared" si="884"/>
        <v>7.3396064379926769E-25</v>
      </c>
      <c r="BN827" s="36">
        <f t="shared" ca="1" si="851"/>
        <v>0.9875555965449837</v>
      </c>
      <c r="BO827" s="36">
        <f t="shared" ca="1" si="873"/>
        <v>1</v>
      </c>
      <c r="BP827" s="36">
        <f t="shared" si="852"/>
        <v>-7.3396064379926769E-25</v>
      </c>
      <c r="BQ827" s="36">
        <f t="shared" si="874"/>
        <v>1</v>
      </c>
      <c r="BR827" s="2">
        <f t="shared" si="885"/>
        <v>-5</v>
      </c>
      <c r="BS827">
        <v>0</v>
      </c>
      <c r="BT827" s="37">
        <f t="shared" si="875"/>
        <v>0.21726545503585684</v>
      </c>
      <c r="BU827" s="34">
        <f t="shared" si="853"/>
        <v>2.4697822394079028</v>
      </c>
      <c r="BV827" s="34">
        <f t="shared" si="854"/>
        <v>8.371389184362517</v>
      </c>
      <c r="BW827" s="34">
        <f t="shared" si="855"/>
        <v>-5</v>
      </c>
      <c r="BX827" s="34">
        <f t="shared" si="856"/>
        <v>-5</v>
      </c>
      <c r="BY827" s="34">
        <f t="shared" si="857"/>
        <v>4.954629437749178</v>
      </c>
      <c r="BZ827" s="36">
        <f t="shared" si="876"/>
        <v>2.1672364592105421E-4</v>
      </c>
      <c r="CA827" s="34">
        <f t="shared" si="877"/>
        <v>2.6467814152415847E-2</v>
      </c>
    </row>
    <row r="828" spans="1:79" ht="13.2" x14ac:dyDescent="0.25">
      <c r="A828" s="75">
        <f t="shared" si="858"/>
        <v>2.1753424657534639</v>
      </c>
      <c r="B828" s="34">
        <f t="shared" si="859"/>
        <v>794.00000000001432</v>
      </c>
      <c r="C828">
        <f t="shared" si="860"/>
        <v>20</v>
      </c>
      <c r="D828" s="35">
        <f t="shared" si="818"/>
        <v>3000</v>
      </c>
      <c r="E828" s="27">
        <v>0</v>
      </c>
      <c r="F828" s="64">
        <f t="shared" si="861"/>
        <v>0.96267801959344901</v>
      </c>
      <c r="G828" s="34">
        <v>0</v>
      </c>
      <c r="H828" s="34">
        <f t="shared" si="819"/>
        <v>1</v>
      </c>
      <c r="I828" s="34">
        <f t="shared" si="862"/>
        <v>12793.990880396937</v>
      </c>
      <c r="J828" s="34">
        <f t="shared" si="820"/>
        <v>18469.236891891949</v>
      </c>
      <c r="K828" s="34">
        <f t="shared" si="821"/>
        <v>16195.300920947402</v>
      </c>
      <c r="L828" s="36">
        <f t="shared" si="878"/>
        <v>607.06111704733337</v>
      </c>
      <c r="M828" s="34">
        <f t="shared" si="822"/>
        <v>149.95224105927213</v>
      </c>
      <c r="N828" s="34">
        <f t="shared" si="863"/>
        <v>216.4690821248935</v>
      </c>
      <c r="O828" s="34">
        <f t="shared" si="823"/>
        <v>13.261852397919354</v>
      </c>
      <c r="P828">
        <f t="shared" si="864"/>
        <v>23.002156945136516</v>
      </c>
      <c r="Q828" s="36">
        <f t="shared" si="824"/>
        <v>102.54140557477997</v>
      </c>
      <c r="R828" s="34">
        <f t="shared" si="825"/>
        <v>70.147618986253107</v>
      </c>
      <c r="S828" s="34">
        <f t="shared" si="826"/>
        <v>32.393786588526865</v>
      </c>
      <c r="T828" s="36">
        <f t="shared" si="865"/>
        <v>0.50119845966064991</v>
      </c>
      <c r="U828" s="36">
        <f t="shared" si="827"/>
        <v>27258.226054479597</v>
      </c>
      <c r="V828" s="36">
        <f t="shared" si="828"/>
        <v>4.1476788502742409E-3</v>
      </c>
      <c r="W828" s="68">
        <f t="shared" si="829"/>
        <v>1.7344603344209526</v>
      </c>
      <c r="X828">
        <f t="shared" si="830"/>
        <v>2.4717512970994564</v>
      </c>
      <c r="Y828">
        <f t="shared" si="831"/>
        <v>5.4790819485161157E-3</v>
      </c>
      <c r="Z828" s="34">
        <f t="shared" si="832"/>
        <v>1.6980387444359678E-3</v>
      </c>
      <c r="AA828" s="36">
        <f t="shared" si="833"/>
        <v>2.391336814086866E-3</v>
      </c>
      <c r="AB828" s="34">
        <f t="shared" si="834"/>
        <v>1.9253560391868981E-3</v>
      </c>
      <c r="AC828" s="36">
        <f t="shared" si="835"/>
        <v>21.223446098400732</v>
      </c>
      <c r="AD828" s="34">
        <f t="shared" si="836"/>
        <v>25.922015942715856</v>
      </c>
      <c r="AE828">
        <f t="shared" si="866"/>
        <v>11023.128017072446</v>
      </c>
      <c r="AF828" s="36">
        <f t="shared" si="867"/>
        <v>25.922015942715856</v>
      </c>
      <c r="AG828" s="34">
        <f t="shared" si="837"/>
        <v>0</v>
      </c>
      <c r="AH828">
        <f t="shared" si="879"/>
        <v>0</v>
      </c>
      <c r="AI828" s="29">
        <f t="shared" si="868"/>
        <v>0</v>
      </c>
      <c r="AJ828">
        <f t="shared" si="869"/>
        <v>0</v>
      </c>
      <c r="AK828" s="36">
        <f t="shared" si="880"/>
        <v>-0.53331305883848767</v>
      </c>
      <c r="AL828" s="36">
        <f t="shared" si="870"/>
        <v>6.4477951648483185E-4</v>
      </c>
      <c r="AM828" s="36">
        <f t="shared" si="871"/>
        <v>0.1099803715266717</v>
      </c>
      <c r="AN828" s="37">
        <f t="shared" si="881"/>
        <v>177.62189427886051</v>
      </c>
      <c r="AO828" s="36">
        <f t="shared" si="882"/>
        <v>1.1847858986852817</v>
      </c>
      <c r="AP828" s="36">
        <f t="shared" si="883"/>
        <v>70.342098257437002</v>
      </c>
      <c r="AQ828" s="74">
        <f t="shared" si="838"/>
        <v>0.58517351769448656</v>
      </c>
      <c r="AR828" s="73">
        <f t="shared" si="839"/>
        <v>0.53280199934284822</v>
      </c>
      <c r="AS828" s="72">
        <f t="shared" si="872"/>
        <v>1.6631048486931759</v>
      </c>
      <c r="AT828" s="37">
        <f t="shared" si="840"/>
        <v>16015.106401281413</v>
      </c>
      <c r="AU828" s="37">
        <f t="shared" si="841"/>
        <v>10547.955274514199</v>
      </c>
      <c r="AV828" s="34">
        <f t="shared" si="842"/>
        <v>0</v>
      </c>
      <c r="AW828" s="34">
        <f t="shared" si="843"/>
        <v>0.16311235522927142</v>
      </c>
      <c r="AX828" s="37">
        <f t="shared" si="844"/>
        <v>6.493975022346973</v>
      </c>
      <c r="AY828" s="7">
        <f t="shared" si="845"/>
        <v>8.3915477119971964</v>
      </c>
      <c r="AZ828" s="37">
        <f t="shared" si="846"/>
        <v>8.2284353567679247</v>
      </c>
      <c r="BA828" s="2">
        <f>BE828*'mass balance'!$B$17+BF828*'mass balance'!$C$17+BG828*'mass balance'!$D$17+BH828*'mass balance'!$E$17</f>
        <v>1.7106413732786348E-4</v>
      </c>
      <c r="BB828" s="2">
        <f>BE828*'mass balance'!$B$18+BF828*'mass balance'!$C$18+BG828*'mass balance'!$D$18+BH828*'mass balance'!$E$18</f>
        <v>1.7369589328675375E-4</v>
      </c>
      <c r="BC828" s="2">
        <f>BE828*'mass balance'!$B$19+BF828*'mass balance'!$C$19+BG828*'mass balance'!$D$19+BH828*'mass balance'!$E$19</f>
        <v>-2.1711986660844217E-4</v>
      </c>
      <c r="BD828" s="2">
        <f>BE828*'mass balance'!$B$20+BF828*'mass balance'!$C$20+BG828*'mass balance'!$D$20+BH828*'mass balance'!$E$20</f>
        <v>7.8952678766706252E-6</v>
      </c>
      <c r="BE828" s="2">
        <f>N828*'mass balance'!$H$11+R828*'mass balance'!$I$11+S828*'mass balance'!$J$11</f>
        <v>-5.154025764878416E-4</v>
      </c>
      <c r="BF828" s="2">
        <f>N828*'mass balance'!$H$12+R828*'mass balance'!$I$12+S828*'mass balance'!$J$12</f>
        <v>5.2062914438588813E-5</v>
      </c>
      <c r="BG828" s="2">
        <f>N828*'mass balance'!$H$13+R828*'mass balance'!$I$13+S828*'mass balance'!$J$13</f>
        <v>1.9642702853467847E-4</v>
      </c>
      <c r="BH828" s="2">
        <f>N828*'mass balance'!$H$14+R828*'mass balance'!$I$14+S828*'mass balance'!$J$14</f>
        <v>5.6372156803357674E-5</v>
      </c>
      <c r="BI828" s="36">
        <f t="shared" si="847"/>
        <v>6.4767575960678318E-26</v>
      </c>
      <c r="BJ828" s="36">
        <f t="shared" si="848"/>
        <v>1.0634887393450337E-28</v>
      </c>
      <c r="BK828" s="36">
        <f t="shared" si="849"/>
        <v>1.4034285331851324E-26</v>
      </c>
      <c r="BL828" s="36">
        <f t="shared" si="850"/>
        <v>1.2250033832465448E-26</v>
      </c>
      <c r="BM828" s="36">
        <f t="shared" si="884"/>
        <v>7.4613140602997578E-25</v>
      </c>
      <c r="BN828" s="36">
        <f t="shared" ca="1" si="851"/>
        <v>0.77542664103656989</v>
      </c>
      <c r="BO828" s="36">
        <f t="shared" ca="1" si="873"/>
        <v>1</v>
      </c>
      <c r="BP828" s="36">
        <f t="shared" si="852"/>
        <v>-7.4613140602997578E-25</v>
      </c>
      <c r="BQ828" s="36">
        <f t="shared" si="874"/>
        <v>1</v>
      </c>
      <c r="BR828" s="2">
        <f t="shared" si="885"/>
        <v>-5</v>
      </c>
      <c r="BS828">
        <v>0</v>
      </c>
      <c r="BT828" s="37">
        <f t="shared" si="875"/>
        <v>0.21766266627496322</v>
      </c>
      <c r="BU828" s="34">
        <f t="shared" si="853"/>
        <v>2.4717512970994564</v>
      </c>
      <c r="BV828" s="34">
        <f t="shared" si="854"/>
        <v>8.3915477119971964</v>
      </c>
      <c r="BW828" s="34">
        <f t="shared" si="855"/>
        <v>-5</v>
      </c>
      <c r="BX828" s="34">
        <f t="shared" si="856"/>
        <v>-5</v>
      </c>
      <c r="BY828" s="34">
        <f t="shared" si="857"/>
        <v>4.9625328391588477</v>
      </c>
      <c r="BZ828" s="36">
        <f t="shared" si="876"/>
        <v>2.1711986660844217E-4</v>
      </c>
      <c r="CA828" s="34">
        <f t="shared" si="877"/>
        <v>2.6452497569411506E-2</v>
      </c>
    </row>
    <row r="829" spans="1:79" ht="13.2" x14ac:dyDescent="0.25">
      <c r="A829" s="75">
        <f t="shared" si="858"/>
        <v>2.1780821917808613</v>
      </c>
      <c r="B829" s="34">
        <f t="shared" si="859"/>
        <v>795.00000000001432</v>
      </c>
      <c r="C829">
        <f t="shared" si="860"/>
        <v>20</v>
      </c>
      <c r="D829" s="35">
        <f t="shared" si="818"/>
        <v>3000</v>
      </c>
      <c r="E829" s="27">
        <v>0</v>
      </c>
      <c r="F829" s="64">
        <f t="shared" si="861"/>
        <v>0.96267801959344901</v>
      </c>
      <c r="G829" s="34">
        <v>0</v>
      </c>
      <c r="H829" s="34">
        <f t="shared" si="819"/>
        <v>1</v>
      </c>
      <c r="I829" s="34">
        <f t="shared" si="862"/>
        <v>12793.990880396937</v>
      </c>
      <c r="J829" s="34">
        <f t="shared" si="820"/>
        <v>18498.66927995432</v>
      </c>
      <c r="K829" s="34">
        <f t="shared" si="821"/>
        <v>16221.109587774425</v>
      </c>
      <c r="L829" s="36">
        <f t="shared" si="878"/>
        <v>608.51280464492947</v>
      </c>
      <c r="M829" s="34">
        <f t="shared" si="822"/>
        <v>149.95224105927213</v>
      </c>
      <c r="N829" s="34">
        <f t="shared" si="863"/>
        <v>216.81404505248486</v>
      </c>
      <c r="O829" s="34">
        <f t="shared" si="823"/>
        <v>13.261852397919354</v>
      </c>
      <c r="P829">
        <f t="shared" si="864"/>
        <v>23.057162849842825</v>
      </c>
      <c r="Q829" s="36">
        <f t="shared" si="824"/>
        <v>102.72766426612252</v>
      </c>
      <c r="R829" s="34">
        <f t="shared" si="825"/>
        <v>70.288261049477967</v>
      </c>
      <c r="S829" s="34">
        <f t="shared" si="826"/>
        <v>32.439403216644543</v>
      </c>
      <c r="T829" s="36">
        <f t="shared" si="865"/>
        <v>0.49851582480928297</v>
      </c>
      <c r="U829" s="36">
        <f t="shared" si="827"/>
        <v>27258.727252939258</v>
      </c>
      <c r="V829" s="36">
        <f t="shared" si="828"/>
        <v>4.1535195729433096E-3</v>
      </c>
      <c r="W829" s="68">
        <f t="shared" si="829"/>
        <v>1.7386080132712269</v>
      </c>
      <c r="X829">
        <f t="shared" si="830"/>
        <v>2.4737199919522319</v>
      </c>
      <c r="Y829">
        <f t="shared" si="831"/>
        <v>5.4790819485161157E-3</v>
      </c>
      <c r="Z829" s="34">
        <f t="shared" si="832"/>
        <v>1.6980387444359678E-3</v>
      </c>
      <c r="AA829" s="36">
        <f t="shared" si="833"/>
        <v>2.3889913892254392E-3</v>
      </c>
      <c r="AB829" s="34">
        <f t="shared" si="834"/>
        <v>1.9253560391868981E-3</v>
      </c>
      <c r="AC829" s="36">
        <f t="shared" si="835"/>
        <v>21.273355208343936</v>
      </c>
      <c r="AD829" s="34">
        <f t="shared" si="836"/>
        <v>25.957742991291212</v>
      </c>
      <c r="AE829">
        <f t="shared" si="866"/>
        <v>11049.050033015161</v>
      </c>
      <c r="AF829" s="36">
        <f t="shared" si="867"/>
        <v>25.957742991291212</v>
      </c>
      <c r="AG829" s="34">
        <f t="shared" si="837"/>
        <v>0</v>
      </c>
      <c r="AH829">
        <f t="shared" si="879"/>
        <v>0</v>
      </c>
      <c r="AI829" s="29">
        <f t="shared" si="868"/>
        <v>0</v>
      </c>
      <c r="AJ829">
        <f t="shared" si="869"/>
        <v>0</v>
      </c>
      <c r="AK829" s="36">
        <f t="shared" si="880"/>
        <v>-0.53280199934284822</v>
      </c>
      <c r="AL829" s="36">
        <f t="shared" si="870"/>
        <v>6.417163461747633E-4</v>
      </c>
      <c r="AM829" s="36">
        <f t="shared" si="871"/>
        <v>0.10953279154882681</v>
      </c>
      <c r="AN829" s="37">
        <f t="shared" si="881"/>
        <v>177.08858122002201</v>
      </c>
      <c r="AO829" s="36">
        <f t="shared" si="882"/>
        <v>1.1854306782017665</v>
      </c>
      <c r="AP829" s="36">
        <f t="shared" si="883"/>
        <v>70.452078628963676</v>
      </c>
      <c r="AQ829" s="74">
        <f t="shared" si="838"/>
        <v>0.5824650451439336</v>
      </c>
      <c r="AR829" s="73">
        <f t="shared" si="839"/>
        <v>0.53228574555534935</v>
      </c>
      <c r="AS829" s="72">
        <f t="shared" si="872"/>
        <v>1.6658215917681118</v>
      </c>
      <c r="AT829" s="37">
        <f t="shared" si="840"/>
        <v>15940.980565490087</v>
      </c>
      <c r="AU829" s="37">
        <f t="shared" si="841"/>
        <v>10564.447077697156</v>
      </c>
      <c r="AV829" s="34">
        <f t="shared" si="842"/>
        <v>0</v>
      </c>
      <c r="AW829" s="34">
        <f t="shared" si="843"/>
        <v>0.16350241180916364</v>
      </c>
      <c r="AX829" s="37">
        <f t="shared" si="844"/>
        <v>6.5096239944912986</v>
      </c>
      <c r="AY829" s="7">
        <f t="shared" si="845"/>
        <v>8.4117344195716885</v>
      </c>
      <c r="AZ829" s="37">
        <f t="shared" si="846"/>
        <v>8.2482320077625246</v>
      </c>
      <c r="BA829" s="2">
        <f>BE829*'mass balance'!$B$17+BF829*'mass balance'!$C$17+BG829*'mass balance'!$D$17+BH829*'mass balance'!$E$17</f>
        <v>1.7137659533739534E-4</v>
      </c>
      <c r="BB829" s="2">
        <f>BE829*'mass balance'!$B$18+BF829*'mass balance'!$C$18+BG829*'mass balance'!$D$18+BH829*'mass balance'!$E$18</f>
        <v>1.7401315834258605E-4</v>
      </c>
      <c r="BC829" s="2">
        <f>BE829*'mass balance'!$B$19+BF829*'mass balance'!$C$19+BG829*'mass balance'!$D$19+BH829*'mass balance'!$E$19</f>
        <v>-2.1751644792823263E-4</v>
      </c>
      <c r="BD829" s="2">
        <f>BE829*'mass balance'!$B$20+BF829*'mass balance'!$C$20+BG829*'mass balance'!$D$20+BH829*'mass balance'!$E$20</f>
        <v>7.9096890155720906E-6</v>
      </c>
      <c r="BE829" s="2">
        <f>N829*'mass balance'!$H$11+R829*'mass balance'!$I$11+S829*'mass balance'!$J$11</f>
        <v>-5.1622391679163058E-4</v>
      </c>
      <c r="BF829" s="2">
        <f>N829*'mass balance'!$H$12+R829*'mass balance'!$I$12+S829*'mass balance'!$J$12</f>
        <v>5.2136228949079195E-5</v>
      </c>
      <c r="BG829" s="2">
        <f>N829*'mass balance'!$H$13+R829*'mass balance'!$I$13+S829*'mass balance'!$J$13</f>
        <v>1.9670065652821093E-4</v>
      </c>
      <c r="BH829" s="2">
        <f>N829*'mass balance'!$H$14+R829*'mass balance'!$I$14+S829*'mass balance'!$J$14</f>
        <v>5.6461990899084587E-5</v>
      </c>
      <c r="BI829" s="36">
        <f t="shared" si="847"/>
        <v>6.4767575960678318E-26</v>
      </c>
      <c r="BJ829" s="36">
        <f t="shared" si="848"/>
        <v>1.0604748009291666E-28</v>
      </c>
      <c r="BK829" s="36">
        <f t="shared" si="849"/>
        <v>1.4140634205785828E-26</v>
      </c>
      <c r="BL829" s="36">
        <f t="shared" si="850"/>
        <v>1.2328867476206066E-26</v>
      </c>
      <c r="BM829" s="36">
        <f t="shared" si="884"/>
        <v>7.583814398624412E-25</v>
      </c>
      <c r="BN829" s="36">
        <f t="shared" ca="1" si="851"/>
        <v>0.91291037532882446</v>
      </c>
      <c r="BO829" s="36">
        <f t="shared" ca="1" si="873"/>
        <v>1</v>
      </c>
      <c r="BP829" s="36">
        <f t="shared" si="852"/>
        <v>-7.583814398624412E-25</v>
      </c>
      <c r="BQ829" s="36">
        <f t="shared" si="874"/>
        <v>1</v>
      </c>
      <c r="BR829" s="2">
        <f t="shared" si="885"/>
        <v>-5</v>
      </c>
      <c r="BS829">
        <v>0</v>
      </c>
      <c r="BT829" s="37">
        <f t="shared" si="875"/>
        <v>0.21806023904805319</v>
      </c>
      <c r="BU829" s="34">
        <f t="shared" si="853"/>
        <v>2.4737199919522319</v>
      </c>
      <c r="BV829" s="34">
        <f t="shared" si="854"/>
        <v>8.4117344195716885</v>
      </c>
      <c r="BW829" s="34">
        <f t="shared" si="855"/>
        <v>-5</v>
      </c>
      <c r="BX829" s="34">
        <f t="shared" si="856"/>
        <v>-5</v>
      </c>
      <c r="BY829" s="34">
        <f t="shared" si="857"/>
        <v>4.9704410810179631</v>
      </c>
      <c r="BZ829" s="36">
        <f t="shared" si="876"/>
        <v>2.1751644792823263E-4</v>
      </c>
      <c r="CA829" s="34">
        <f t="shared" si="877"/>
        <v>2.6437209676308051E-2</v>
      </c>
    </row>
    <row r="830" spans="1:79" ht="13.2" x14ac:dyDescent="0.25">
      <c r="A830" s="75">
        <f t="shared" si="858"/>
        <v>2.1808219178082586</v>
      </c>
      <c r="B830" s="34">
        <f t="shared" si="859"/>
        <v>796.00000000001444</v>
      </c>
      <c r="C830">
        <f t="shared" si="860"/>
        <v>20</v>
      </c>
      <c r="D830" s="35">
        <f t="shared" si="818"/>
        <v>3000</v>
      </c>
      <c r="E830" s="27">
        <v>0</v>
      </c>
      <c r="F830" s="64">
        <f t="shared" si="861"/>
        <v>0.96267801959344901</v>
      </c>
      <c r="G830" s="34">
        <v>0</v>
      </c>
      <c r="H830" s="34">
        <f t="shared" si="819"/>
        <v>1</v>
      </c>
      <c r="I830" s="34">
        <f t="shared" si="862"/>
        <v>12793.990880396937</v>
      </c>
      <c r="J830" s="34">
        <f t="shared" si="820"/>
        <v>18528.119669353444</v>
      </c>
      <c r="K830" s="34">
        <f t="shared" si="821"/>
        <v>16246.934039610187</v>
      </c>
      <c r="L830" s="36">
        <f t="shared" si="878"/>
        <v>609.96653649545965</v>
      </c>
      <c r="M830" s="34">
        <f t="shared" si="822"/>
        <v>149.95224105927213</v>
      </c>
      <c r="N830" s="34">
        <f t="shared" si="863"/>
        <v>217.15921896512484</v>
      </c>
      <c r="O830" s="34">
        <f t="shared" si="823"/>
        <v>13.261852397919354</v>
      </c>
      <c r="P830">
        <f t="shared" si="864"/>
        <v>23.112246213351067</v>
      </c>
      <c r="Q830" s="36">
        <f t="shared" si="824"/>
        <v>102.91408831592837</v>
      </c>
      <c r="R830" s="34">
        <f t="shared" si="825"/>
        <v>70.429056598365449</v>
      </c>
      <c r="S830" s="34">
        <f t="shared" si="826"/>
        <v>32.485031717562904</v>
      </c>
      <c r="T830" s="36">
        <f t="shared" si="865"/>
        <v>0.49584974312338154</v>
      </c>
      <c r="U830" s="36">
        <f t="shared" si="827"/>
        <v>27259.225768764067</v>
      </c>
      <c r="V830" s="36">
        <f t="shared" si="828"/>
        <v>4.1593618157978636E-3</v>
      </c>
      <c r="W830" s="68">
        <f t="shared" si="829"/>
        <v>1.7427615328441703</v>
      </c>
      <c r="X830">
        <f t="shared" si="830"/>
        <v>2.475688323927371</v>
      </c>
      <c r="Y830">
        <f t="shared" si="831"/>
        <v>5.4790819485161157E-3</v>
      </c>
      <c r="Z830" s="34">
        <f t="shared" si="832"/>
        <v>1.6980387444359678E-3</v>
      </c>
      <c r="AA830" s="36">
        <f t="shared" si="833"/>
        <v>2.3866500019711959E-3</v>
      </c>
      <c r="AB830" s="34">
        <f t="shared" si="834"/>
        <v>1.9253560391868981E-3</v>
      </c>
      <c r="AC830" s="36">
        <f t="shared" si="835"/>
        <v>21.32333310557588</v>
      </c>
      <c r="AD830" s="34">
        <f t="shared" si="836"/>
        <v>25.993477279438505</v>
      </c>
      <c r="AE830">
        <f t="shared" si="866"/>
        <v>11075.007776006452</v>
      </c>
      <c r="AF830" s="36">
        <f t="shared" si="867"/>
        <v>25.993477279438505</v>
      </c>
      <c r="AG830" s="34">
        <f t="shared" si="837"/>
        <v>0</v>
      </c>
      <c r="AH830">
        <f t="shared" si="879"/>
        <v>0</v>
      </c>
      <c r="AI830" s="29">
        <f t="shared" si="868"/>
        <v>0</v>
      </c>
      <c r="AJ830">
        <f t="shared" si="869"/>
        <v>0</v>
      </c>
      <c r="AK830" s="36">
        <f t="shared" si="880"/>
        <v>-0.53228574555534935</v>
      </c>
      <c r="AL830" s="36">
        <f t="shared" si="870"/>
        <v>6.3865400762079278E-4</v>
      </c>
      <c r="AM830" s="36">
        <f t="shared" si="871"/>
        <v>0.10908368217243758</v>
      </c>
      <c r="AN830" s="37">
        <f t="shared" si="881"/>
        <v>176.55577922067917</v>
      </c>
      <c r="AO830" s="36">
        <f t="shared" si="882"/>
        <v>1.1860723945479412</v>
      </c>
      <c r="AP830" s="36">
        <f t="shared" si="883"/>
        <v>70.561611420512506</v>
      </c>
      <c r="AQ830" s="74">
        <f t="shared" si="838"/>
        <v>0.57977053524316546</v>
      </c>
      <c r="AR830" s="73">
        <f t="shared" si="839"/>
        <v>0.5317643195052173</v>
      </c>
      <c r="AS830" s="72">
        <f t="shared" si="872"/>
        <v>1.6685283642924205</v>
      </c>
      <c r="AT830" s="37">
        <f t="shared" si="840"/>
        <v>15867.23686134892</v>
      </c>
      <c r="AU830" s="37">
        <f t="shared" si="841"/>
        <v>10580.87176525938</v>
      </c>
      <c r="AV830" s="34">
        <f t="shared" si="842"/>
        <v>0</v>
      </c>
      <c r="AW830" s="34">
        <f t="shared" si="843"/>
        <v>0.16389301766309333</v>
      </c>
      <c r="AX830" s="37">
        <f t="shared" si="844"/>
        <v>6.5252947645373931</v>
      </c>
      <c r="AY830" s="7">
        <f t="shared" si="845"/>
        <v>8.4319493150446565</v>
      </c>
      <c r="AZ830" s="37">
        <f t="shared" si="846"/>
        <v>8.2680562973815626</v>
      </c>
      <c r="BA830" s="2">
        <f>BE830*'mass balance'!$B$17+BF830*'mass balance'!$C$17+BG830*'mass balance'!$D$17+BH830*'mass balance'!$E$17</f>
        <v>1.7168933743997195E-4</v>
      </c>
      <c r="BB830" s="2">
        <f>BE830*'mass balance'!$B$18+BF830*'mass balance'!$C$18+BG830*'mass balance'!$D$18+BH830*'mass balance'!$E$18</f>
        <v>1.7433071186212542E-4</v>
      </c>
      <c r="BC830" s="2">
        <f>BE830*'mass balance'!$B$19+BF830*'mass balance'!$C$19+BG830*'mass balance'!$D$19+BH830*'mass balance'!$E$19</f>
        <v>-2.1791338982765681E-4</v>
      </c>
      <c r="BD830" s="2">
        <f>BE830*'mass balance'!$B$20+BF830*'mass balance'!$C$20+BG830*'mass balance'!$D$20+BH830*'mass balance'!$E$20</f>
        <v>7.9241232664602468E-6</v>
      </c>
      <c r="BE830" s="2">
        <f>N830*'mass balance'!$H$11+R830*'mass balance'!$I$11+S830*'mass balance'!$J$11</f>
        <v>-5.1704575944077334E-4</v>
      </c>
      <c r="BF830" s="2">
        <f>N830*'mass balance'!$H$12+R830*'mass balance'!$I$12+S830*'mass balance'!$J$12</f>
        <v>5.2209562541395784E-5</v>
      </c>
      <c r="BG830" s="2">
        <f>N830*'mass balance'!$H$13+R830*'mass balance'!$I$13+S830*'mass balance'!$J$13</f>
        <v>1.9697436318826976E-4</v>
      </c>
      <c r="BH830" s="2">
        <f>N830*'mass balance'!$H$14+R830*'mass balance'!$I$14+S830*'mass balance'!$J$14</f>
        <v>5.6551879938834587E-5</v>
      </c>
      <c r="BI830" s="36">
        <f t="shared" si="847"/>
        <v>6.4767575960678318E-26</v>
      </c>
      <c r="BJ830" s="36">
        <f t="shared" si="848"/>
        <v>1.0574738505438867E-28</v>
      </c>
      <c r="BK830" s="36">
        <f t="shared" si="849"/>
        <v>1.4246681685878744E-26</v>
      </c>
      <c r="BL830" s="36">
        <f t="shared" si="850"/>
        <v>1.2407265929349741E-26</v>
      </c>
      <c r="BM830" s="36">
        <f t="shared" si="884"/>
        <v>7.7071030733864724E-25</v>
      </c>
      <c r="BN830" s="36">
        <f t="shared" ca="1" si="851"/>
        <v>0.13681297593728337</v>
      </c>
      <c r="BO830" s="36">
        <f t="shared" ca="1" si="873"/>
        <v>1</v>
      </c>
      <c r="BP830" s="36">
        <f t="shared" si="852"/>
        <v>-7.7071030733864724E-25</v>
      </c>
      <c r="BQ830" s="36">
        <f t="shared" si="874"/>
        <v>1</v>
      </c>
      <c r="BR830" s="2">
        <f t="shared" si="885"/>
        <v>-5</v>
      </c>
      <c r="BS830">
        <v>0</v>
      </c>
      <c r="BT830" s="37">
        <f t="shared" si="875"/>
        <v>0.21845817330222592</v>
      </c>
      <c r="BU830" s="34">
        <f t="shared" si="853"/>
        <v>2.475688323927371</v>
      </c>
      <c r="BV830" s="34">
        <f t="shared" si="854"/>
        <v>8.4319493150446565</v>
      </c>
      <c r="BW830" s="34">
        <f t="shared" si="855"/>
        <v>-5</v>
      </c>
      <c r="BX830" s="34">
        <f t="shared" si="856"/>
        <v>-5</v>
      </c>
      <c r="BY830" s="34">
        <f t="shared" si="857"/>
        <v>4.9783541596889789</v>
      </c>
      <c r="BZ830" s="36">
        <f t="shared" si="876"/>
        <v>2.1791338982765681E-4</v>
      </c>
      <c r="CA830" s="34">
        <f t="shared" si="877"/>
        <v>2.6421950388921533E-2</v>
      </c>
    </row>
    <row r="831" spans="1:79" ht="13.2" x14ac:dyDescent="0.25">
      <c r="A831" s="75">
        <f t="shared" si="858"/>
        <v>2.183561643835656</v>
      </c>
      <c r="B831" s="34">
        <f t="shared" si="859"/>
        <v>797.00000000001444</v>
      </c>
      <c r="C831">
        <f t="shared" si="860"/>
        <v>20</v>
      </c>
      <c r="D831" s="35">
        <f t="shared" si="818"/>
        <v>3000</v>
      </c>
      <c r="E831" s="27">
        <v>0</v>
      </c>
      <c r="F831" s="64">
        <f t="shared" si="861"/>
        <v>0.96267801959344901</v>
      </c>
      <c r="G831" s="34">
        <v>0</v>
      </c>
      <c r="H831" s="34">
        <f t="shared" si="819"/>
        <v>1</v>
      </c>
      <c r="I831" s="34">
        <f t="shared" si="862"/>
        <v>12793.990880396937</v>
      </c>
      <c r="J831" s="34">
        <f t="shared" si="820"/>
        <v>18557.588046561737</v>
      </c>
      <c r="K831" s="34">
        <f t="shared" si="821"/>
        <v>16272.774264592619</v>
      </c>
      <c r="L831" s="36">
        <f t="shared" si="878"/>
        <v>611.42231313098887</v>
      </c>
      <c r="M831" s="34">
        <f t="shared" si="822"/>
        <v>149.95224105927213</v>
      </c>
      <c r="N831" s="34">
        <f t="shared" si="863"/>
        <v>217.50460370426313</v>
      </c>
      <c r="O831" s="34">
        <f t="shared" si="823"/>
        <v>13.261852397919354</v>
      </c>
      <c r="P831">
        <f t="shared" si="864"/>
        <v>23.16740705582172</v>
      </c>
      <c r="Q831" s="36">
        <f t="shared" si="824"/>
        <v>103.10067769987729</v>
      </c>
      <c r="R831" s="34">
        <f t="shared" si="825"/>
        <v>70.570005641894312</v>
      </c>
      <c r="S831" s="34">
        <f t="shared" si="826"/>
        <v>32.530672057982983</v>
      </c>
      <c r="T831" s="36">
        <f t="shared" si="865"/>
        <v>0.4932000986816728</v>
      </c>
      <c r="U831" s="36">
        <f t="shared" si="827"/>
        <v>27259.721618507188</v>
      </c>
      <c r="V831" s="36">
        <f t="shared" si="828"/>
        <v>4.1652055745743308E-3</v>
      </c>
      <c r="W831" s="68">
        <f t="shared" si="829"/>
        <v>1.7469208946599681</v>
      </c>
      <c r="X831">
        <f t="shared" si="830"/>
        <v>2.4776562929866737</v>
      </c>
      <c r="Y831">
        <f t="shared" si="831"/>
        <v>5.4790819485161157E-3</v>
      </c>
      <c r="Z831" s="34">
        <f t="shared" si="832"/>
        <v>1.6980387444359678E-3</v>
      </c>
      <c r="AA831" s="36">
        <f t="shared" si="833"/>
        <v>2.3843126424937938E-3</v>
      </c>
      <c r="AB831" s="34">
        <f t="shared" si="834"/>
        <v>1.9253560391868981E-3</v>
      </c>
      <c r="AC831" s="36">
        <f t="shared" si="835"/>
        <v>21.373379804035316</v>
      </c>
      <c r="AD831" s="34">
        <f t="shared" si="836"/>
        <v>26.029218782037269</v>
      </c>
      <c r="AE831">
        <f t="shared" si="866"/>
        <v>11101.001253285891</v>
      </c>
      <c r="AF831" s="36">
        <f t="shared" si="867"/>
        <v>26.029218782037269</v>
      </c>
      <c r="AG831" s="34">
        <f t="shared" si="837"/>
        <v>0</v>
      </c>
      <c r="AH831">
        <f t="shared" si="879"/>
        <v>0</v>
      </c>
      <c r="AI831" s="29">
        <f t="shared" si="868"/>
        <v>0</v>
      </c>
      <c r="AJ831">
        <f t="shared" si="869"/>
        <v>0</v>
      </c>
      <c r="AK831" s="36">
        <f t="shared" si="880"/>
        <v>-0.5317643195052173</v>
      </c>
      <c r="AL831" s="36">
        <f t="shared" si="870"/>
        <v>6.3559252973668706E-4</v>
      </c>
      <c r="AM831" s="36">
        <f t="shared" si="871"/>
        <v>0.10863305649567082</v>
      </c>
      <c r="AN831" s="37">
        <f t="shared" si="881"/>
        <v>176.02349347512381</v>
      </c>
      <c r="AO831" s="36">
        <f t="shared" si="882"/>
        <v>1.1867110485555621</v>
      </c>
      <c r="AP831" s="36">
        <f t="shared" si="883"/>
        <v>70.670695102684945</v>
      </c>
      <c r="AQ831" s="74">
        <f t="shared" si="838"/>
        <v>0.57708990167839391</v>
      </c>
      <c r="AR831" s="73">
        <f t="shared" si="839"/>
        <v>0.53123774334921636</v>
      </c>
      <c r="AS831" s="72">
        <f t="shared" si="872"/>
        <v>1.6712251294110694</v>
      </c>
      <c r="AT831" s="37">
        <f t="shared" si="840"/>
        <v>15793.872926610717</v>
      </c>
      <c r="AU831" s="37">
        <f t="shared" si="841"/>
        <v>10597.229107864136</v>
      </c>
      <c r="AV831" s="34">
        <f t="shared" si="842"/>
        <v>0</v>
      </c>
      <c r="AW831" s="34">
        <f t="shared" si="843"/>
        <v>0.164284172934022</v>
      </c>
      <c r="AX831" s="37">
        <f t="shared" si="844"/>
        <v>6.5409873387576081</v>
      </c>
      <c r="AY831" s="7">
        <f t="shared" si="845"/>
        <v>8.4521924063515979</v>
      </c>
      <c r="AZ831" s="37">
        <f t="shared" si="846"/>
        <v>8.2879082334175767</v>
      </c>
      <c r="BA831" s="2">
        <f>BE831*'mass balance'!$B$17+BF831*'mass balance'!$C$17+BG831*'mass balance'!$D$17+BH831*'mass balance'!$E$17</f>
        <v>1.7200236359394245E-4</v>
      </c>
      <c r="BB831" s="2">
        <f>BE831*'mass balance'!$B$18+BF831*'mass balance'!$C$18+BG831*'mass balance'!$D$18+BH831*'mass balance'!$E$18</f>
        <v>1.7464855380308001E-4</v>
      </c>
      <c r="BC831" s="2">
        <f>BE831*'mass balance'!$B$19+BF831*'mass balance'!$C$19+BG831*'mass balance'!$D$19+BH831*'mass balance'!$E$19</f>
        <v>-2.1831069225385002E-4</v>
      </c>
      <c r="BD831" s="2">
        <f>BE831*'mass balance'!$B$20+BF831*'mass balance'!$C$20+BG831*'mass balance'!$D$20+BH831*'mass balance'!$E$20</f>
        <v>7.9385706274127286E-6</v>
      </c>
      <c r="BE831" s="2">
        <f>N831*'mass balance'!$H$11+R831*'mass balance'!$I$11+S831*'mass balance'!$J$11</f>
        <v>-5.1786810405776934E-4</v>
      </c>
      <c r="BF831" s="2">
        <f>N831*'mass balance'!$H$12+R831*'mass balance'!$I$12+S831*'mass balance'!$J$12</f>
        <v>5.2282915162020884E-5</v>
      </c>
      <c r="BG831" s="2">
        <f>N831*'mass balance'!$H$13+R831*'mass balance'!$I$13+S831*'mass balance'!$J$13</f>
        <v>1.9724814828342386E-4</v>
      </c>
      <c r="BH831" s="2">
        <f>N831*'mass balance'!$H$14+R831*'mass balance'!$I$14+S831*'mass balance'!$J$14</f>
        <v>5.6641823881318517E-5</v>
      </c>
      <c r="BI831" s="36">
        <f t="shared" si="847"/>
        <v>6.4767575960678318E-26</v>
      </c>
      <c r="BJ831" s="36">
        <f t="shared" si="848"/>
        <v>1.0544858212535802E-28</v>
      </c>
      <c r="BK831" s="36">
        <f t="shared" si="849"/>
        <v>1.4352429070933131E-26</v>
      </c>
      <c r="BL831" s="36">
        <f t="shared" si="850"/>
        <v>1.2485231940431186E-26</v>
      </c>
      <c r="BM831" s="36">
        <f t="shared" si="884"/>
        <v>7.8311757326799701E-25</v>
      </c>
      <c r="BN831" s="36">
        <f t="shared" ca="1" si="851"/>
        <v>0.29270824587799449</v>
      </c>
      <c r="BO831" s="36">
        <f t="shared" ca="1" si="873"/>
        <v>1</v>
      </c>
      <c r="BP831" s="36">
        <f t="shared" si="852"/>
        <v>-7.8311757326799701E-25</v>
      </c>
      <c r="BQ831" s="36">
        <f t="shared" si="874"/>
        <v>1</v>
      </c>
      <c r="BR831" s="2">
        <f t="shared" si="885"/>
        <v>-5</v>
      </c>
      <c r="BS831">
        <v>0</v>
      </c>
      <c r="BT831" s="37">
        <f t="shared" si="875"/>
        <v>0.21885646898448463</v>
      </c>
      <c r="BU831" s="34">
        <f t="shared" si="853"/>
        <v>2.4776562929866737</v>
      </c>
      <c r="BV831" s="34">
        <f t="shared" si="854"/>
        <v>8.4521924063515979</v>
      </c>
      <c r="BW831" s="34">
        <f t="shared" si="855"/>
        <v>-5</v>
      </c>
      <c r="BX831" s="34">
        <f t="shared" si="856"/>
        <v>-5</v>
      </c>
      <c r="BY831" s="34">
        <f t="shared" si="857"/>
        <v>4.9862720715371438</v>
      </c>
      <c r="BZ831" s="36">
        <f t="shared" si="876"/>
        <v>2.1831069225385002E-4</v>
      </c>
      <c r="CA831" s="34">
        <f t="shared" si="877"/>
        <v>2.6406719623419096E-2</v>
      </c>
    </row>
    <row r="832" spans="1:79" ht="13.2" x14ac:dyDescent="0.25">
      <c r="A832" s="75">
        <f t="shared" si="858"/>
        <v>2.1863013698630533</v>
      </c>
      <c r="B832" s="34">
        <f t="shared" si="859"/>
        <v>798.00000000001444</v>
      </c>
      <c r="C832">
        <f t="shared" si="860"/>
        <v>20</v>
      </c>
      <c r="D832" s="35">
        <f t="shared" si="818"/>
        <v>3000</v>
      </c>
      <c r="E832" s="27">
        <v>0</v>
      </c>
      <c r="F832" s="64">
        <f t="shared" si="861"/>
        <v>0.96267801959344901</v>
      </c>
      <c r="G832" s="34">
        <v>0</v>
      </c>
      <c r="H832" s="34">
        <f t="shared" si="819"/>
        <v>1</v>
      </c>
      <c r="I832" s="34">
        <f t="shared" si="862"/>
        <v>12793.990880396937</v>
      </c>
      <c r="J832" s="34">
        <f t="shared" si="820"/>
        <v>18587.074398062032</v>
      </c>
      <c r="K832" s="34">
        <f t="shared" si="821"/>
        <v>16298.63025086879</v>
      </c>
      <c r="L832" s="36">
        <f t="shared" si="878"/>
        <v>612.88013508208985</v>
      </c>
      <c r="M832" s="34">
        <f t="shared" si="822"/>
        <v>149.95224105927213</v>
      </c>
      <c r="N832" s="34">
        <f t="shared" si="863"/>
        <v>217.85019911147148</v>
      </c>
      <c r="O832" s="34">
        <f t="shared" si="823"/>
        <v>13.261852397919354</v>
      </c>
      <c r="P832">
        <f t="shared" si="864"/>
        <v>23.222645397358715</v>
      </c>
      <c r="Q832" s="36">
        <f t="shared" si="824"/>
        <v>103.28743239359073</v>
      </c>
      <c r="R832" s="34">
        <f t="shared" si="825"/>
        <v>70.711108188959926</v>
      </c>
      <c r="S832" s="34">
        <f t="shared" si="826"/>
        <v>32.576324204630801</v>
      </c>
      <c r="T832" s="36">
        <f t="shared" si="865"/>
        <v>0.49056677647208313</v>
      </c>
      <c r="U832" s="36">
        <f t="shared" si="827"/>
        <v>27260.214818605869</v>
      </c>
      <c r="V832" s="36">
        <f t="shared" si="828"/>
        <v>4.17105084501233E-3</v>
      </c>
      <c r="W832" s="68">
        <f t="shared" si="829"/>
        <v>1.7510861002345424</v>
      </c>
      <c r="X832">
        <f t="shared" si="830"/>
        <v>2.4796238990925965</v>
      </c>
      <c r="Y832">
        <f t="shared" si="831"/>
        <v>5.4790819485161157E-3</v>
      </c>
      <c r="Z832" s="34">
        <f t="shared" si="832"/>
        <v>1.6980387444359678E-3</v>
      </c>
      <c r="AA832" s="36">
        <f t="shared" si="833"/>
        <v>2.3819793009913419E-3</v>
      </c>
      <c r="AB832" s="34">
        <f t="shared" si="834"/>
        <v>1.9253560391868981E-3</v>
      </c>
      <c r="AC832" s="36">
        <f t="shared" si="835"/>
        <v>21.423495317612627</v>
      </c>
      <c r="AD832" s="34">
        <f t="shared" si="836"/>
        <v>26.064967473988588</v>
      </c>
      <c r="AE832">
        <f t="shared" si="866"/>
        <v>11127.030472067929</v>
      </c>
      <c r="AF832" s="36">
        <f t="shared" si="867"/>
        <v>26.064967473988588</v>
      </c>
      <c r="AG832" s="34">
        <f t="shared" si="837"/>
        <v>0</v>
      </c>
      <c r="AH832">
        <f t="shared" si="879"/>
        <v>0</v>
      </c>
      <c r="AI832" s="29">
        <f t="shared" si="868"/>
        <v>0</v>
      </c>
      <c r="AJ832">
        <f t="shared" si="869"/>
        <v>0</v>
      </c>
      <c r="AK832" s="36">
        <f t="shared" si="880"/>
        <v>-0.53123774334921636</v>
      </c>
      <c r="AL832" s="36">
        <f t="shared" si="870"/>
        <v>6.3253194138592015E-4</v>
      </c>
      <c r="AM832" s="36">
        <f t="shared" si="871"/>
        <v>0.10818092765017881</v>
      </c>
      <c r="AN832" s="37">
        <f t="shared" si="881"/>
        <v>175.4917291556186</v>
      </c>
      <c r="AO832" s="36">
        <f t="shared" si="882"/>
        <v>1.1873466410852989</v>
      </c>
      <c r="AP832" s="36">
        <f t="shared" si="883"/>
        <v>70.779328159180622</v>
      </c>
      <c r="AQ832" s="74">
        <f t="shared" si="838"/>
        <v>0.57442305878167432</v>
      </c>
      <c r="AR832" s="73">
        <f t="shared" si="839"/>
        <v>0.53070603937025229</v>
      </c>
      <c r="AS832" s="72">
        <f t="shared" si="872"/>
        <v>1.6739118505614992</v>
      </c>
      <c r="AT832" s="37">
        <f t="shared" si="840"/>
        <v>15720.886416703812</v>
      </c>
      <c r="AU832" s="37">
        <f t="shared" si="841"/>
        <v>10613.518878138781</v>
      </c>
      <c r="AV832" s="34">
        <f t="shared" si="842"/>
        <v>0</v>
      </c>
      <c r="AW832" s="34">
        <f t="shared" si="843"/>
        <v>0.16467587776451023</v>
      </c>
      <c r="AX832" s="37">
        <f t="shared" si="844"/>
        <v>6.5567017234058369</v>
      </c>
      <c r="AY832" s="7">
        <f t="shared" si="845"/>
        <v>8.4724637014048891</v>
      </c>
      <c r="AZ832" s="37">
        <f t="shared" si="846"/>
        <v>8.3077878236403784</v>
      </c>
      <c r="BA832" s="2">
        <f>BE832*'mass balance'!$B$17+BF832*'mass balance'!$C$17+BG832*'mass balance'!$D$17+BH832*'mass balance'!$E$17</f>
        <v>1.7231567375758074E-4</v>
      </c>
      <c r="BB832" s="2">
        <f>BE832*'mass balance'!$B$18+BF832*'mass balance'!$C$18+BG832*'mass balance'!$D$18+BH832*'mass balance'!$E$18</f>
        <v>1.7496668412308192E-4</v>
      </c>
      <c r="BC832" s="2">
        <f>BE832*'mass balance'!$B$19+BF832*'mass balance'!$C$19+BG832*'mass balance'!$D$19+BH832*'mass balance'!$E$19</f>
        <v>-2.1870835515385247E-4</v>
      </c>
      <c r="BD832" s="2">
        <f>BE832*'mass balance'!$B$20+BF832*'mass balance'!$C$20+BG832*'mass balance'!$D$20+BH832*'mass balance'!$E$20</f>
        <v>7.9530310965037255E-6</v>
      </c>
      <c r="BE832" s="2">
        <f>N832*'mass balance'!$H$11+R832*'mass balance'!$I$11+S832*'mass balance'!$J$11</f>
        <v>-5.1869095026540828E-4</v>
      </c>
      <c r="BF832" s="2">
        <f>N832*'mass balance'!$H$12+R832*'mass balance'!$I$12+S832*'mass balance'!$J$12</f>
        <v>5.235628675747694E-5</v>
      </c>
      <c r="BG832" s="2">
        <f>N832*'mass balance'!$H$13+R832*'mass balance'!$I$13+S832*'mass balance'!$J$13</f>
        <v>1.9752201158255297E-4</v>
      </c>
      <c r="BH832" s="2">
        <f>N832*'mass balance'!$H$14+R832*'mass balance'!$I$14+S832*'mass balance'!$J$14</f>
        <v>5.6731822685279021E-5</v>
      </c>
      <c r="BI832" s="36">
        <f t="shared" si="847"/>
        <v>6.4767575960678318E-26</v>
      </c>
      <c r="BJ832" s="36">
        <f t="shared" si="848"/>
        <v>1.0515106465233967E-28</v>
      </c>
      <c r="BK832" s="36">
        <f t="shared" si="849"/>
        <v>1.4457877653058491E-26</v>
      </c>
      <c r="BL832" s="36">
        <f t="shared" si="850"/>
        <v>1.2562768239241368E-26</v>
      </c>
      <c r="BM832" s="36">
        <f t="shared" si="884"/>
        <v>7.9560280520842816E-25</v>
      </c>
      <c r="BN832" s="36">
        <f t="shared" ca="1" si="851"/>
        <v>0.42406626278708193</v>
      </c>
      <c r="BO832" s="36">
        <f t="shared" ca="1" si="873"/>
        <v>1</v>
      </c>
      <c r="BP832" s="36">
        <f t="shared" si="852"/>
        <v>-7.9560280520842816E-25</v>
      </c>
      <c r="BQ832" s="36">
        <f t="shared" si="874"/>
        <v>1</v>
      </c>
      <c r="BR832" s="2">
        <f t="shared" si="885"/>
        <v>-5</v>
      </c>
      <c r="BS832">
        <v>0</v>
      </c>
      <c r="BT832" s="37">
        <f t="shared" si="875"/>
        <v>0.21925512604173714</v>
      </c>
      <c r="BU832" s="34">
        <f t="shared" si="853"/>
        <v>2.4796238990925965</v>
      </c>
      <c r="BV832" s="34">
        <f t="shared" si="854"/>
        <v>8.4724637014048891</v>
      </c>
      <c r="BW832" s="34">
        <f t="shared" si="855"/>
        <v>-5</v>
      </c>
      <c r="BX832" s="34">
        <f t="shared" si="856"/>
        <v>-5</v>
      </c>
      <c r="BY832" s="34">
        <f t="shared" si="857"/>
        <v>4.9941948129305054</v>
      </c>
      <c r="BZ832" s="36">
        <f t="shared" si="876"/>
        <v>2.1870835515385247E-4</v>
      </c>
      <c r="CA832" s="34">
        <f t="shared" si="877"/>
        <v>2.639151729631704E-2</v>
      </c>
    </row>
    <row r="833" spans="1:79" ht="13.2" x14ac:dyDescent="0.25">
      <c r="A833" s="75">
        <f t="shared" si="858"/>
        <v>2.1890410958904507</v>
      </c>
      <c r="B833" s="34">
        <f t="shared" si="859"/>
        <v>799.00000000001455</v>
      </c>
      <c r="C833">
        <f t="shared" si="860"/>
        <v>20</v>
      </c>
      <c r="D833" s="35">
        <f t="shared" si="818"/>
        <v>3000</v>
      </c>
      <c r="E833" s="27">
        <v>0</v>
      </c>
      <c r="F833" s="64">
        <f t="shared" si="861"/>
        <v>0.96267801959344901</v>
      </c>
      <c r="G833" s="34">
        <v>0</v>
      </c>
      <c r="H833" s="34">
        <f t="shared" si="819"/>
        <v>1</v>
      </c>
      <c r="I833" s="34">
        <f t="shared" si="862"/>
        <v>12793.990880396937</v>
      </c>
      <c r="J833" s="34">
        <f t="shared" si="820"/>
        <v>18616.578710347512</v>
      </c>
      <c r="K833" s="34">
        <f t="shared" si="821"/>
        <v>16324.501986594845</v>
      </c>
      <c r="L833" s="36">
        <f t="shared" si="878"/>
        <v>614.3400028778442</v>
      </c>
      <c r="M833" s="34">
        <f t="shared" si="822"/>
        <v>149.95224105927213</v>
      </c>
      <c r="N833" s="34">
        <f t="shared" si="863"/>
        <v>218.19600502844295</v>
      </c>
      <c r="O833" s="34">
        <f t="shared" si="823"/>
        <v>13.261852397919354</v>
      </c>
      <c r="P833">
        <f t="shared" si="864"/>
        <v>23.277961258009487</v>
      </c>
      <c r="Q833" s="36">
        <f t="shared" si="824"/>
        <v>103.47435237263173</v>
      </c>
      <c r="R833" s="34">
        <f t="shared" si="825"/>
        <v>70.852364248374371</v>
      </c>
      <c r="S833" s="34">
        <f t="shared" si="826"/>
        <v>32.621988124257356</v>
      </c>
      <c r="T833" s="36">
        <f t="shared" si="865"/>
        <v>0.48794966238373083</v>
      </c>
      <c r="U833" s="36">
        <f t="shared" si="827"/>
        <v>27260.705385382342</v>
      </c>
      <c r="V833" s="36">
        <f t="shared" si="828"/>
        <v>4.1768976228546816E-3</v>
      </c>
      <c r="W833" s="68">
        <f t="shared" si="829"/>
        <v>1.7552571510795547</v>
      </c>
      <c r="X833">
        <f t="shared" si="830"/>
        <v>2.4815911422082464</v>
      </c>
      <c r="Y833">
        <f t="shared" si="831"/>
        <v>5.4790819485161157E-3</v>
      </c>
      <c r="Z833" s="34">
        <f t="shared" si="832"/>
        <v>1.6980387444359678E-3</v>
      </c>
      <c r="AA833" s="36">
        <f t="shared" si="833"/>
        <v>2.3796499676903291E-3</v>
      </c>
      <c r="AB833" s="34">
        <f t="shared" si="834"/>
        <v>1.9253560391868981E-3</v>
      </c>
      <c r="AC833" s="36">
        <f t="shared" si="835"/>
        <v>21.473679660149884</v>
      </c>
      <c r="AD833" s="34">
        <f t="shared" si="836"/>
        <v>26.100723330215004</v>
      </c>
      <c r="AE833">
        <f t="shared" si="866"/>
        <v>11153.095439541918</v>
      </c>
      <c r="AF833" s="36">
        <f t="shared" si="867"/>
        <v>26.100723330215004</v>
      </c>
      <c r="AG833" s="34">
        <f t="shared" si="837"/>
        <v>0</v>
      </c>
      <c r="AH833">
        <f t="shared" si="879"/>
        <v>0</v>
      </c>
      <c r="AI833" s="29">
        <f t="shared" si="868"/>
        <v>0</v>
      </c>
      <c r="AJ833">
        <f t="shared" si="869"/>
        <v>0</v>
      </c>
      <c r="AK833" s="36">
        <f t="shared" si="880"/>
        <v>-0.53070603937025229</v>
      </c>
      <c r="AL833" s="36">
        <f t="shared" si="870"/>
        <v>6.2947227138095889E-4</v>
      </c>
      <c r="AM833" s="36">
        <f t="shared" si="871"/>
        <v>0.10772730880039122</v>
      </c>
      <c r="AN833" s="37">
        <f t="shared" si="881"/>
        <v>174.96049141226939</v>
      </c>
      <c r="AO833" s="36">
        <f t="shared" si="882"/>
        <v>1.1879791730266849</v>
      </c>
      <c r="AP833" s="36">
        <f t="shared" si="883"/>
        <v>70.887509086830804</v>
      </c>
      <c r="AQ833" s="74">
        <f t="shared" si="838"/>
        <v>0.57176992152524697</v>
      </c>
      <c r="AR833" s="73">
        <f t="shared" si="839"/>
        <v>0.5301692299759686</v>
      </c>
      <c r="AS833" s="72">
        <f t="shared" si="872"/>
        <v>1.6765884914744424</v>
      </c>
      <c r="AT833" s="37">
        <f t="shared" si="840"/>
        <v>15648.27500457721</v>
      </c>
      <c r="AU833" s="37">
        <f t="shared" si="841"/>
        <v>10629.740850679796</v>
      </c>
      <c r="AV833" s="34">
        <f t="shared" si="842"/>
        <v>0</v>
      </c>
      <c r="AW833" s="34">
        <f t="shared" si="843"/>
        <v>0.16506813229671788</v>
      </c>
      <c r="AX833" s="37">
        <f t="shared" si="844"/>
        <v>6.5724379247175317</v>
      </c>
      <c r="AY833" s="7">
        <f t="shared" si="845"/>
        <v>8.4927632080938036</v>
      </c>
      <c r="AZ833" s="37">
        <f t="shared" si="846"/>
        <v>8.3276950757970862</v>
      </c>
      <c r="BA833" s="2">
        <f>BE833*'mass balance'!$B$17+BF833*'mass balance'!$C$17+BG833*'mass balance'!$D$17+BH833*'mass balance'!$E$17</f>
        <v>1.7262926788908539E-4</v>
      </c>
      <c r="BB833" s="2">
        <f>BE833*'mass balance'!$B$18+BF833*'mass balance'!$C$18+BG833*'mass balance'!$D$18+BH833*'mass balance'!$E$18</f>
        <v>1.7528510277968674E-4</v>
      </c>
      <c r="BC833" s="2">
        <f>BE833*'mass balance'!$B$19+BF833*'mass balance'!$C$19+BG833*'mass balance'!$D$19+BH833*'mass balance'!$E$19</f>
        <v>-2.1910637847460842E-4</v>
      </c>
      <c r="BD833" s="2">
        <f>BE833*'mass balance'!$B$20+BF833*'mass balance'!$C$20+BG833*'mass balance'!$D$20+BH833*'mass balance'!$E$20</f>
        <v>7.9675046718039436E-6</v>
      </c>
      <c r="BE833" s="2">
        <f>N833*'mass balance'!$H$11+R833*'mass balance'!$I$11+S833*'mass balance'!$J$11</f>
        <v>-5.195142976867689E-4</v>
      </c>
      <c r="BF833" s="2">
        <f>N833*'mass balance'!$H$12+R833*'mass balance'!$I$12+S833*'mass balance'!$J$12</f>
        <v>5.2429677274326549E-5</v>
      </c>
      <c r="BG833" s="2">
        <f>N833*'mass balance'!$H$13+R833*'mass balance'!$I$13+S833*'mass balance'!$J$13</f>
        <v>1.9779595285484688E-4</v>
      </c>
      <c r="BH833" s="2">
        <f>N833*'mass balance'!$H$14+R833*'mass balance'!$I$14+S833*'mass balance'!$J$14</f>
        <v>5.6821876309490342E-5</v>
      </c>
      <c r="BI833" s="36">
        <f t="shared" si="847"/>
        <v>6.4767575960678318E-26</v>
      </c>
      <c r="BJ833" s="36">
        <f t="shared" si="848"/>
        <v>1.0485482602165251E-28</v>
      </c>
      <c r="BK833" s="36">
        <f t="shared" si="849"/>
        <v>1.4563028717710829E-26</v>
      </c>
      <c r="BL833" s="36">
        <f t="shared" si="850"/>
        <v>1.2639877536967646E-26</v>
      </c>
      <c r="BM833" s="36">
        <f t="shared" si="884"/>
        <v>8.0816557344766954E-25</v>
      </c>
      <c r="BN833" s="36">
        <f t="shared" ca="1" si="851"/>
        <v>1.2457350723390492E-3</v>
      </c>
      <c r="BO833" s="36">
        <f t="shared" ca="1" si="873"/>
        <v>1</v>
      </c>
      <c r="BP833" s="36">
        <f t="shared" si="852"/>
        <v>-8.0816557344766954E-25</v>
      </c>
      <c r="BQ833" s="36">
        <f t="shared" si="874"/>
        <v>1</v>
      </c>
      <c r="BR833" s="2">
        <f t="shared" si="885"/>
        <v>-5</v>
      </c>
      <c r="BS833">
        <v>0</v>
      </c>
      <c r="BT833" s="37">
        <f t="shared" si="875"/>
        <v>0.21965414442079492</v>
      </c>
      <c r="BU833" s="34">
        <f t="shared" si="853"/>
        <v>2.4815911422082464</v>
      </c>
      <c r="BV833" s="34">
        <f t="shared" si="854"/>
        <v>8.4927632080938036</v>
      </c>
      <c r="BW833" s="34">
        <f t="shared" si="855"/>
        <v>-5</v>
      </c>
      <c r="BX833" s="34">
        <f t="shared" si="856"/>
        <v>-5</v>
      </c>
      <c r="BY833" s="34">
        <f t="shared" si="857"/>
        <v>5.0021223802398929</v>
      </c>
      <c r="BZ833" s="36">
        <f t="shared" si="876"/>
        <v>2.1910637847460842E-4</v>
      </c>
      <c r="CA833" s="34">
        <f t="shared" si="877"/>
        <v>2.6376343324478736E-2</v>
      </c>
    </row>
    <row r="834" spans="1:79" ht="13.2" x14ac:dyDescent="0.25">
      <c r="A834" s="75">
        <f t="shared" si="858"/>
        <v>2.1917808219178481</v>
      </c>
      <c r="B834" s="34">
        <f t="shared" si="859"/>
        <v>800.00000000001455</v>
      </c>
      <c r="C834">
        <f t="shared" si="860"/>
        <v>20</v>
      </c>
      <c r="D834" s="35">
        <f t="shared" si="818"/>
        <v>3000</v>
      </c>
      <c r="E834" s="27">
        <v>0</v>
      </c>
      <c r="F834" s="64">
        <f t="shared" si="861"/>
        <v>0.96267801959344901</v>
      </c>
      <c r="G834" s="34">
        <v>0</v>
      </c>
      <c r="H834" s="34">
        <f t="shared" si="819"/>
        <v>1</v>
      </c>
      <c r="I834" s="34">
        <f t="shared" si="862"/>
        <v>12793.990880396937</v>
      </c>
      <c r="J834" s="34">
        <f t="shared" si="820"/>
        <v>18646.100969921692</v>
      </c>
      <c r="K834" s="34">
        <f t="shared" si="821"/>
        <v>16350.389459935992</v>
      </c>
      <c r="L834" s="36">
        <f t="shared" si="878"/>
        <v>615.80191704584331</v>
      </c>
      <c r="M834" s="34">
        <f t="shared" si="822"/>
        <v>149.95224105927213</v>
      </c>
      <c r="N834" s="34">
        <f t="shared" si="863"/>
        <v>218.54202129699172</v>
      </c>
      <c r="O834" s="34">
        <f t="shared" si="823"/>
        <v>13.261852397919354</v>
      </c>
      <c r="P834">
        <f t="shared" si="864"/>
        <v>23.333354657765003</v>
      </c>
      <c r="Q834" s="36">
        <f t="shared" si="824"/>
        <v>103.66143761250508</v>
      </c>
      <c r="R834" s="34">
        <f t="shared" si="825"/>
        <v>70.993773828866466</v>
      </c>
      <c r="S834" s="34">
        <f t="shared" si="826"/>
        <v>32.667663783638616</v>
      </c>
      <c r="T834" s="36">
        <f t="shared" si="865"/>
        <v>0.48534864319919391</v>
      </c>
      <c r="U834" s="36">
        <f t="shared" si="827"/>
        <v>27261.193335044725</v>
      </c>
      <c r="V834" s="36">
        <f t="shared" si="828"/>
        <v>4.1827459038474039E-3</v>
      </c>
      <c r="W834" s="68">
        <f t="shared" si="829"/>
        <v>1.7594340487024094</v>
      </c>
      <c r="X834">
        <f t="shared" si="830"/>
        <v>2.4835580222973759</v>
      </c>
      <c r="Y834">
        <f t="shared" si="831"/>
        <v>5.4790819485161157E-3</v>
      </c>
      <c r="Z834" s="34">
        <f t="shared" si="832"/>
        <v>1.6980387444359678E-3</v>
      </c>
      <c r="AA834" s="36">
        <f t="shared" si="833"/>
        <v>2.3773246328455439E-3</v>
      </c>
      <c r="AB834" s="34">
        <f t="shared" si="834"/>
        <v>1.9253560391868981E-3</v>
      </c>
      <c r="AC834" s="36">
        <f t="shared" si="835"/>
        <v>21.523932845440861</v>
      </c>
      <c r="AD834" s="34">
        <f t="shared" si="836"/>
        <v>26.136486325660606</v>
      </c>
      <c r="AE834">
        <f t="shared" si="866"/>
        <v>11179.196162872133</v>
      </c>
      <c r="AF834" s="36">
        <f t="shared" si="867"/>
        <v>26.136486325660606</v>
      </c>
      <c r="AG834" s="34">
        <f t="shared" si="837"/>
        <v>0</v>
      </c>
      <c r="AH834">
        <f t="shared" si="879"/>
        <v>0</v>
      </c>
      <c r="AI834" s="29">
        <f t="shared" si="868"/>
        <v>0</v>
      </c>
      <c r="AJ834">
        <f t="shared" si="869"/>
        <v>0</v>
      </c>
      <c r="AK834" s="36">
        <f t="shared" si="880"/>
        <v>-0.5301692299759686</v>
      </c>
      <c r="AL834" s="36">
        <f t="shared" si="870"/>
        <v>6.2641354848254544E-4</v>
      </c>
      <c r="AM834" s="36">
        <f t="shared" si="871"/>
        <v>0.10727221314280527</v>
      </c>
      <c r="AN834" s="37">
        <f t="shared" si="881"/>
        <v>174.42978537289915</v>
      </c>
      <c r="AO834" s="36">
        <f t="shared" si="882"/>
        <v>1.1886086452980658</v>
      </c>
      <c r="AP834" s="36">
        <f t="shared" si="883"/>
        <v>70.995236395631196</v>
      </c>
      <c r="AQ834" s="74">
        <f t="shared" si="838"/>
        <v>0.5691304055159383</v>
      </c>
      <c r="AR834" s="73">
        <f t="shared" si="839"/>
        <v>0.52962733769734283</v>
      </c>
      <c r="AS834" s="72">
        <f t="shared" si="872"/>
        <v>1.6792550161747204</v>
      </c>
      <c r="AT834" s="37">
        <f t="shared" si="840"/>
        <v>15576.036380547348</v>
      </c>
      <c r="AU834" s="37">
        <f t="shared" si="841"/>
        <v>10645.894802057699</v>
      </c>
      <c r="AV834" s="34">
        <f t="shared" si="842"/>
        <v>0</v>
      </c>
      <c r="AW834" s="34">
        <f t="shared" si="843"/>
        <v>0.16546093667240444</v>
      </c>
      <c r="AX834" s="37">
        <f t="shared" si="844"/>
        <v>6.5881959489097222</v>
      </c>
      <c r="AY834" s="7">
        <f t="shared" si="845"/>
        <v>8.513090934284536</v>
      </c>
      <c r="AZ834" s="37">
        <f t="shared" si="846"/>
        <v>8.3476299976121311</v>
      </c>
      <c r="BA834" s="2">
        <f>BE834*'mass balance'!$B$17+BF834*'mass balance'!$C$17+BG834*'mass balance'!$D$17+BH834*'mass balance'!$E$17</f>
        <v>1.7294314594658002E-4</v>
      </c>
      <c r="BB834" s="2">
        <f>BE834*'mass balance'!$B$18+BF834*'mass balance'!$C$18+BG834*'mass balance'!$D$18+BH834*'mass balance'!$E$18</f>
        <v>1.7560380973037363E-4</v>
      </c>
      <c r="BC834" s="2">
        <f>BE834*'mass balance'!$B$19+BF834*'mass balance'!$C$19+BG834*'mass balance'!$D$19+BH834*'mass balance'!$E$19</f>
        <v>-2.1950476216296702E-4</v>
      </c>
      <c r="BD834" s="2">
        <f>BE834*'mass balance'!$B$20+BF834*'mass balance'!$C$20+BG834*'mass balance'!$D$20+BH834*'mass balance'!$E$20</f>
        <v>7.9819913513806181E-6</v>
      </c>
      <c r="BE834" s="2">
        <f>N834*'mass balance'!$H$11+R834*'mass balance'!$I$11+S834*'mass balance'!$J$11</f>
        <v>-5.2033814594521833E-4</v>
      </c>
      <c r="BF834" s="2">
        <f>N834*'mass balance'!$H$12+R834*'mass balance'!$I$12+S834*'mass balance'!$J$12</f>
        <v>5.2503086659172434E-5</v>
      </c>
      <c r="BG834" s="2">
        <f>N834*'mass balance'!$H$13+R834*'mass balance'!$I$13+S834*'mass balance'!$J$13</f>
        <v>1.9806997186980451E-4</v>
      </c>
      <c r="BH834" s="2">
        <f>N834*'mass balance'!$H$14+R834*'mass balance'!$I$14+S834*'mass balance'!$J$14</f>
        <v>5.6911984712758252E-5</v>
      </c>
      <c r="BI834" s="36">
        <f t="shared" si="847"/>
        <v>6.4767575960678318E-26</v>
      </c>
      <c r="BJ834" s="36">
        <f t="shared" si="848"/>
        <v>1.0455985965915098E-28</v>
      </c>
      <c r="BK834" s="36">
        <f t="shared" si="849"/>
        <v>1.4667883543732482E-26</v>
      </c>
      <c r="BL834" s="36">
        <f t="shared" si="850"/>
        <v>1.2716562526332808E-26</v>
      </c>
      <c r="BM834" s="36">
        <f t="shared" si="884"/>
        <v>8.208054509846372E-25</v>
      </c>
      <c r="BN834" s="36">
        <f t="shared" ca="1" si="851"/>
        <v>0.85545548726639231</v>
      </c>
      <c r="BO834" s="36">
        <f t="shared" ca="1" si="873"/>
        <v>1</v>
      </c>
      <c r="BP834" s="36">
        <f t="shared" si="852"/>
        <v>-8.208054509846372E-25</v>
      </c>
      <c r="BQ834" s="36">
        <f t="shared" si="874"/>
        <v>1</v>
      </c>
      <c r="BR834" s="2">
        <f t="shared" si="885"/>
        <v>-5</v>
      </c>
      <c r="BS834">
        <v>0</v>
      </c>
      <c r="BT834" s="37">
        <f t="shared" si="875"/>
        <v>0.22005352406837442</v>
      </c>
      <c r="BU834" s="34">
        <f t="shared" si="853"/>
        <v>2.4835580222973759</v>
      </c>
      <c r="BV834" s="34">
        <f t="shared" si="854"/>
        <v>8.513090934284536</v>
      </c>
      <c r="BW834" s="34">
        <f t="shared" si="855"/>
        <v>-5</v>
      </c>
      <c r="BX834" s="34">
        <f t="shared" si="856"/>
        <v>-5</v>
      </c>
      <c r="BY834" s="34">
        <f t="shared" si="857"/>
        <v>5.0100547698389111</v>
      </c>
      <c r="BZ834" s="36">
        <f t="shared" si="876"/>
        <v>2.1950476216296702E-4</v>
      </c>
      <c r="CA834" s="34">
        <f t="shared" si="877"/>
        <v>2.6361197625112937E-2</v>
      </c>
    </row>
    <row r="835" spans="1:79" ht="13.2" x14ac:dyDescent="0.25">
      <c r="A835" s="75">
        <f t="shared" si="858"/>
        <v>2.1945205479452454</v>
      </c>
      <c r="B835" s="34">
        <f t="shared" si="859"/>
        <v>801.00000000001455</v>
      </c>
      <c r="C835">
        <f t="shared" si="860"/>
        <v>20</v>
      </c>
      <c r="D835" s="35">
        <f t="shared" si="818"/>
        <v>3000</v>
      </c>
      <c r="E835" s="27">
        <v>0</v>
      </c>
      <c r="F835" s="64">
        <f t="shared" si="861"/>
        <v>0.96267801959344901</v>
      </c>
      <c r="G835" s="34">
        <v>0</v>
      </c>
      <c r="H835" s="34">
        <f t="shared" si="819"/>
        <v>1</v>
      </c>
      <c r="I835" s="34">
        <f t="shared" si="862"/>
        <v>12793.990880396937</v>
      </c>
      <c r="J835" s="34">
        <f t="shared" si="820"/>
        <v>18675.641163298405</v>
      </c>
      <c r="K835" s="34">
        <f t="shared" si="821"/>
        <v>16376.292659066483</v>
      </c>
      <c r="L835" s="36">
        <f t="shared" si="878"/>
        <v>617.26587811218985</v>
      </c>
      <c r="M835" s="34">
        <f t="shared" si="822"/>
        <v>149.95224105927213</v>
      </c>
      <c r="N835" s="34">
        <f t="shared" si="863"/>
        <v>218.88824775905289</v>
      </c>
      <c r="O835" s="34">
        <f t="shared" si="823"/>
        <v>13.261852397919354</v>
      </c>
      <c r="P835">
        <f t="shared" si="864"/>
        <v>23.388825616559831</v>
      </c>
      <c r="Q835" s="36">
        <f t="shared" si="824"/>
        <v>103.8486880886575</v>
      </c>
      <c r="R835" s="34">
        <f t="shared" si="825"/>
        <v>71.135336939081895</v>
      </c>
      <c r="S835" s="34">
        <f t="shared" si="826"/>
        <v>32.713351149575615</v>
      </c>
      <c r="T835" s="36">
        <f t="shared" si="865"/>
        <v>0.48276360658667494</v>
      </c>
      <c r="U835" s="36">
        <f t="shared" si="827"/>
        <v>27261.678683687926</v>
      </c>
      <c r="V835" s="36">
        <f t="shared" si="828"/>
        <v>4.1885956837397218E-3</v>
      </c>
      <c r="W835" s="68">
        <f t="shared" si="829"/>
        <v>1.7636167946062569</v>
      </c>
      <c r="X835">
        <f t="shared" si="830"/>
        <v>2.4855245393243797</v>
      </c>
      <c r="Y835">
        <f t="shared" si="831"/>
        <v>5.4790819485161157E-3</v>
      </c>
      <c r="Z835" s="34">
        <f t="shared" si="832"/>
        <v>1.6980387444359678E-3</v>
      </c>
      <c r="AA835" s="36">
        <f t="shared" si="833"/>
        <v>2.375003286739999E-3</v>
      </c>
      <c r="AB835" s="34">
        <f t="shared" si="834"/>
        <v>1.9253560391868981E-3</v>
      </c>
      <c r="AC835" s="36">
        <f t="shared" si="835"/>
        <v>21.574254887231096</v>
      </c>
      <c r="AD835" s="34">
        <f t="shared" si="836"/>
        <v>26.172256435290965</v>
      </c>
      <c r="AE835">
        <f t="shared" si="866"/>
        <v>11205.332649197793</v>
      </c>
      <c r="AF835" s="36">
        <f t="shared" si="867"/>
        <v>26.172256435290965</v>
      </c>
      <c r="AG835" s="34">
        <f t="shared" si="837"/>
        <v>0</v>
      </c>
      <c r="AH835">
        <f t="shared" si="879"/>
        <v>0</v>
      </c>
      <c r="AI835" s="29">
        <f t="shared" si="868"/>
        <v>0</v>
      </c>
      <c r="AJ835">
        <f t="shared" si="869"/>
        <v>0</v>
      </c>
      <c r="AK835" s="36">
        <f t="shared" si="880"/>
        <v>-0.52962733769734283</v>
      </c>
      <c r="AL835" s="36">
        <f t="shared" si="870"/>
        <v>6.2335580139899038E-4</v>
      </c>
      <c r="AM835" s="36">
        <f t="shared" si="871"/>
        <v>0.10681565390527731</v>
      </c>
      <c r="AN835" s="37">
        <f t="shared" si="881"/>
        <v>173.89961614292318</v>
      </c>
      <c r="AO835" s="36">
        <f t="shared" si="882"/>
        <v>1.1892350588465483</v>
      </c>
      <c r="AP835" s="36">
        <f t="shared" si="883"/>
        <v>71.102508608774002</v>
      </c>
      <c r="AQ835" s="74">
        <f t="shared" si="838"/>
        <v>0.56650442698961334</v>
      </c>
      <c r="AR835" s="73">
        <f t="shared" si="839"/>
        <v>0.52908038518727707</v>
      </c>
      <c r="AS835" s="72">
        <f t="shared" si="872"/>
        <v>1.6819113889820343</v>
      </c>
      <c r="AT835" s="37">
        <f t="shared" si="840"/>
        <v>15504.168252146277</v>
      </c>
      <c r="AU835" s="37">
        <f t="shared" si="841"/>
        <v>10661.980510821852</v>
      </c>
      <c r="AV835" s="34">
        <f t="shared" si="842"/>
        <v>0</v>
      </c>
      <c r="AW835" s="34">
        <f t="shared" si="843"/>
        <v>0.16585429103292945</v>
      </c>
      <c r="AX835" s="37">
        <f t="shared" si="844"/>
        <v>6.6039758021810515</v>
      </c>
      <c r="AY835" s="7">
        <f t="shared" si="845"/>
        <v>8.5334468878202365</v>
      </c>
      <c r="AZ835" s="37">
        <f t="shared" si="846"/>
        <v>8.3675925967873077</v>
      </c>
      <c r="BA835" s="2">
        <f>BE835*'mass balance'!$B$17+BF835*'mass balance'!$C$17+BG835*'mass balance'!$D$17+BH835*'mass balance'!$E$17</f>
        <v>1.7325730788811294E-4</v>
      </c>
      <c r="BB835" s="2">
        <f>BE835*'mass balance'!$B$18+BF835*'mass balance'!$C$18+BG835*'mass balance'!$D$18+BH835*'mass balance'!$E$18</f>
        <v>1.7592280493254546E-4</v>
      </c>
      <c r="BC835" s="2">
        <f>BE835*'mass balance'!$B$19+BF835*'mass balance'!$C$19+BG835*'mass balance'!$D$19+BH835*'mass balance'!$E$19</f>
        <v>-2.1990350616568185E-4</v>
      </c>
      <c r="BD835" s="2">
        <f>BE835*'mass balance'!$B$20+BF835*'mass balance'!$C$20+BG835*'mass balance'!$D$20+BH835*'mass balance'!$E$20</f>
        <v>7.9964911332975198E-6</v>
      </c>
      <c r="BE835" s="2">
        <f>N835*'mass balance'!$H$11+R835*'mass balance'!$I$11+S835*'mass balance'!$J$11</f>
        <v>-5.2116249466441157E-4</v>
      </c>
      <c r="BF835" s="2">
        <f>N835*'mass balance'!$H$12+R835*'mass balance'!$I$12+S835*'mass balance'!$J$12</f>
        <v>5.2576514858657606E-5</v>
      </c>
      <c r="BG835" s="2">
        <f>N835*'mass balance'!$H$13+R835*'mass balance'!$I$13+S835*'mass balance'!$J$13</f>
        <v>1.9834406839723339E-4</v>
      </c>
      <c r="BH835" s="2">
        <f>N835*'mass balance'!$H$14+R835*'mass balance'!$I$14+S835*'mass balance'!$J$14</f>
        <v>5.7002147853920012E-5</v>
      </c>
      <c r="BI835" s="36">
        <f t="shared" si="847"/>
        <v>6.4767575960678318E-26</v>
      </c>
      <c r="BJ835" s="36">
        <f t="shared" si="848"/>
        <v>1.0426615902995673E-28</v>
      </c>
      <c r="BK835" s="36">
        <f t="shared" si="849"/>
        <v>1.4772443403391634E-26</v>
      </c>
      <c r="BL835" s="36">
        <f t="shared" si="850"/>
        <v>1.2792825881732938E-26</v>
      </c>
      <c r="BM835" s="36">
        <f t="shared" si="884"/>
        <v>8.3352201351096998E-25</v>
      </c>
      <c r="BN835" s="36">
        <f t="shared" ca="1" si="851"/>
        <v>0.51131557963245722</v>
      </c>
      <c r="BO835" s="36">
        <f t="shared" ca="1" si="873"/>
        <v>1</v>
      </c>
      <c r="BP835" s="36">
        <f t="shared" si="852"/>
        <v>-8.3352201351096998E-25</v>
      </c>
      <c r="BQ835" s="36">
        <f t="shared" si="874"/>
        <v>1</v>
      </c>
      <c r="BR835" s="2">
        <f t="shared" si="885"/>
        <v>-5</v>
      </c>
      <c r="BS835">
        <v>0</v>
      </c>
      <c r="BT835" s="37">
        <f t="shared" si="875"/>
        <v>0.22045326493109604</v>
      </c>
      <c r="BU835" s="34">
        <f t="shared" si="853"/>
        <v>2.4855245393243797</v>
      </c>
      <c r="BV835" s="34">
        <f t="shared" si="854"/>
        <v>8.5334468878202365</v>
      </c>
      <c r="BW835" s="34">
        <f t="shared" si="855"/>
        <v>-5</v>
      </c>
      <c r="BX835" s="34">
        <f t="shared" si="856"/>
        <v>-5</v>
      </c>
      <c r="BY835" s="34">
        <f t="shared" si="857"/>
        <v>5.0179919781039359</v>
      </c>
      <c r="BZ835" s="36">
        <f t="shared" si="876"/>
        <v>2.1990350616568185E-4</v>
      </c>
      <c r="CA835" s="34">
        <f t="shared" si="877"/>
        <v>2.6346080115771636E-2</v>
      </c>
    </row>
    <row r="836" spans="1:79" ht="13.2" x14ac:dyDescent="0.25">
      <c r="A836" s="75">
        <f t="shared" si="858"/>
        <v>2.1972602739726428</v>
      </c>
      <c r="B836" s="34">
        <f t="shared" si="859"/>
        <v>802.00000000001467</v>
      </c>
      <c r="C836">
        <f t="shared" si="860"/>
        <v>20</v>
      </c>
      <c r="D836" s="35">
        <f t="shared" si="818"/>
        <v>3000</v>
      </c>
      <c r="E836" s="27">
        <v>0</v>
      </c>
      <c r="F836" s="64">
        <f t="shared" si="861"/>
        <v>0.96267801959344901</v>
      </c>
      <c r="G836" s="34">
        <v>0</v>
      </c>
      <c r="H836" s="34">
        <f t="shared" si="819"/>
        <v>1</v>
      </c>
      <c r="I836" s="34">
        <f t="shared" si="862"/>
        <v>12793.990880396937</v>
      </c>
      <c r="J836" s="34">
        <f t="shared" si="820"/>
        <v>18705.199277001757</v>
      </c>
      <c r="K836" s="34">
        <f t="shared" si="821"/>
        <v>16402.21157216957</v>
      </c>
      <c r="L836" s="36">
        <f t="shared" si="878"/>
        <v>618.73188660149879</v>
      </c>
      <c r="M836" s="34">
        <f t="shared" si="822"/>
        <v>149.95224105927213</v>
      </c>
      <c r="N836" s="34">
        <f t="shared" si="863"/>
        <v>219.23468425668187</v>
      </c>
      <c r="O836" s="34">
        <f t="shared" si="823"/>
        <v>13.261852397919354</v>
      </c>
      <c r="P836">
        <f t="shared" si="864"/>
        <v>23.44437415427215</v>
      </c>
      <c r="Q836" s="36">
        <f t="shared" si="824"/>
        <v>104.03610377647777</v>
      </c>
      <c r="R836" s="34">
        <f t="shared" si="825"/>
        <v>71.277053587583339</v>
      </c>
      <c r="S836" s="34">
        <f t="shared" si="826"/>
        <v>32.759050188894435</v>
      </c>
      <c r="T836" s="36">
        <f t="shared" si="865"/>
        <v>0.48019444109239401</v>
      </c>
      <c r="U836" s="36">
        <f t="shared" si="827"/>
        <v>27262.161447294511</v>
      </c>
      <c r="V836" s="36">
        <f t="shared" si="828"/>
        <v>4.1944469582840711E-3</v>
      </c>
      <c r="W836" s="68">
        <f t="shared" si="829"/>
        <v>1.7678053902899966</v>
      </c>
      <c r="X836">
        <f t="shared" si="830"/>
        <v>2.4874906932542884</v>
      </c>
      <c r="Y836">
        <f t="shared" si="831"/>
        <v>5.4790819485161157E-3</v>
      </c>
      <c r="Z836" s="34">
        <f t="shared" si="832"/>
        <v>1.6980387444359678E-3</v>
      </c>
      <c r="AA836" s="36">
        <f t="shared" si="833"/>
        <v>2.3726859196848589E-3</v>
      </c>
      <c r="AB836" s="34">
        <f t="shared" si="834"/>
        <v>1.9253560391868981E-3</v>
      </c>
      <c r="AC836" s="36">
        <f t="shared" si="835"/>
        <v>21.62464579921793</v>
      </c>
      <c r="AD836" s="34">
        <f t="shared" si="836"/>
        <v>26.208033634093255</v>
      </c>
      <c r="AE836">
        <f t="shared" si="866"/>
        <v>11231.504905633084</v>
      </c>
      <c r="AF836" s="36">
        <f t="shared" si="867"/>
        <v>26.208033634093255</v>
      </c>
      <c r="AG836" s="34">
        <f t="shared" si="837"/>
        <v>0</v>
      </c>
      <c r="AH836">
        <f t="shared" si="879"/>
        <v>0</v>
      </c>
      <c r="AI836" s="29">
        <f t="shared" si="868"/>
        <v>0</v>
      </c>
      <c r="AJ836">
        <f t="shared" si="869"/>
        <v>0</v>
      </c>
      <c r="AK836" s="36">
        <f t="shared" si="880"/>
        <v>-0.52908038518727707</v>
      </c>
      <c r="AL836" s="36">
        <f t="shared" si="870"/>
        <v>6.2029905878546363E-4</v>
      </c>
      <c r="AM836" s="36">
        <f t="shared" si="871"/>
        <v>0.10635764434631295</v>
      </c>
      <c r="AN836" s="37">
        <f t="shared" si="881"/>
        <v>173.36998880522583</v>
      </c>
      <c r="AO836" s="36">
        <f t="shared" si="882"/>
        <v>1.1898584146479474</v>
      </c>
      <c r="AP836" s="36">
        <f t="shared" si="883"/>
        <v>71.209324262679274</v>
      </c>
      <c r="AQ836" s="74">
        <f t="shared" si="838"/>
        <v>0.5638919028056889</v>
      </c>
      <c r="AR836" s="73">
        <f t="shared" si="839"/>
        <v>0.52852839521918604</v>
      </c>
      <c r="AS836" s="72">
        <f t="shared" si="872"/>
        <v>1.6845575745117272</v>
      </c>
      <c r="AT836" s="37">
        <f t="shared" si="840"/>
        <v>15432.668343971494</v>
      </c>
      <c r="AU836" s="37">
        <f t="shared" si="841"/>
        <v>10677.997757505158</v>
      </c>
      <c r="AV836" s="34">
        <f t="shared" si="842"/>
        <v>0</v>
      </c>
      <c r="AW836" s="34">
        <f t="shared" si="843"/>
        <v>0.1662481955192526</v>
      </c>
      <c r="AX836" s="37">
        <f t="shared" si="844"/>
        <v>6.6197774907117983</v>
      </c>
      <c r="AY836" s="7">
        <f t="shared" si="845"/>
        <v>8.5538310765210461</v>
      </c>
      <c r="AZ836" s="37">
        <f t="shared" si="846"/>
        <v>8.3875828810017943</v>
      </c>
      <c r="BA836" s="2">
        <f>BE836*'mass balance'!$B$17+BF836*'mass balance'!$C$17+BG836*'mass balance'!$D$17+BH836*'mass balance'!$E$17</f>
        <v>1.7357175367165739E-4</v>
      </c>
      <c r="BB836" s="2">
        <f>BE836*'mass balance'!$B$18+BF836*'mass balance'!$C$18+BG836*'mass balance'!$D$18+BH836*'mass balance'!$E$18</f>
        <v>1.7624208834352904E-4</v>
      </c>
      <c r="BC836" s="2">
        <f>BE836*'mass balance'!$B$19+BF836*'mass balance'!$C$19+BG836*'mass balance'!$D$19+BH836*'mass balance'!$E$19</f>
        <v>-2.2030261042941125E-4</v>
      </c>
      <c r="BD836" s="2">
        <f>BE836*'mass balance'!$B$20+BF836*'mass balance'!$C$20+BG836*'mass balance'!$D$20+BH836*'mass balance'!$E$20</f>
        <v>8.0110040156149551E-6</v>
      </c>
      <c r="BE836" s="2">
        <f>N836*'mass balance'!$H$11+R836*'mass balance'!$I$11+S836*'mass balance'!$J$11</f>
        <v>-5.2198734346829017E-4</v>
      </c>
      <c r="BF836" s="2">
        <f>N836*'mass balance'!$H$12+R836*'mass balance'!$I$12+S836*'mass balance'!$J$12</f>
        <v>5.2649961819465337E-5</v>
      </c>
      <c r="BG836" s="2">
        <f>N836*'mass balance'!$H$13+R836*'mass balance'!$I$13+S836*'mass balance'!$J$13</f>
        <v>1.9861824220724847E-4</v>
      </c>
      <c r="BH836" s="2">
        <f>N836*'mass balance'!$H$14+R836*'mass balance'!$I$14+S836*'mass balance'!$J$14</f>
        <v>5.7092365691844226E-5</v>
      </c>
      <c r="BI836" s="36">
        <f t="shared" si="847"/>
        <v>6.4767575960678318E-26</v>
      </c>
      <c r="BJ836" s="36">
        <f t="shared" si="848"/>
        <v>1.0397371763819368E-28</v>
      </c>
      <c r="BK836" s="36">
        <f t="shared" si="849"/>
        <v>1.4876709562421591E-26</v>
      </c>
      <c r="BL836" s="36">
        <f t="shared" si="850"/>
        <v>1.2868670259374173E-26</v>
      </c>
      <c r="BM836" s="36">
        <f t="shared" si="884"/>
        <v>8.4631483939270284E-25</v>
      </c>
      <c r="BN836" s="36">
        <f t="shared" ca="1" si="851"/>
        <v>0.68041834412609958</v>
      </c>
      <c r="BO836" s="36">
        <f t="shared" ca="1" si="873"/>
        <v>1</v>
      </c>
      <c r="BP836" s="36">
        <f t="shared" si="852"/>
        <v>-8.4631483939270284E-25</v>
      </c>
      <c r="BQ836" s="36">
        <f t="shared" si="874"/>
        <v>1</v>
      </c>
      <c r="BR836" s="2">
        <f t="shared" si="885"/>
        <v>-5</v>
      </c>
      <c r="BS836">
        <v>0</v>
      </c>
      <c r="BT836" s="37">
        <f t="shared" si="875"/>
        <v>0.22085336695548471</v>
      </c>
      <c r="BU836" s="34">
        <f t="shared" si="853"/>
        <v>2.4874906932542884</v>
      </c>
      <c r="BV836" s="34">
        <f t="shared" si="854"/>
        <v>8.5538310765210461</v>
      </c>
      <c r="BW836" s="34">
        <f t="shared" si="855"/>
        <v>-5</v>
      </c>
      <c r="BX836" s="34">
        <f t="shared" si="856"/>
        <v>-5</v>
      </c>
      <c r="BY836" s="34">
        <f t="shared" si="857"/>
        <v>5.0259340014141065</v>
      </c>
      <c r="BZ836" s="36">
        <f t="shared" si="876"/>
        <v>2.2030261042941125E-4</v>
      </c>
      <c r="CA836" s="34">
        <f t="shared" si="877"/>
        <v>2.6330990714348267E-2</v>
      </c>
    </row>
    <row r="837" spans="1:79" ht="13.2" x14ac:dyDescent="0.25">
      <c r="A837" s="75">
        <f t="shared" si="858"/>
        <v>2.2000000000000401</v>
      </c>
      <c r="B837" s="34">
        <f t="shared" si="859"/>
        <v>803.00000000001467</v>
      </c>
      <c r="C837">
        <f t="shared" si="860"/>
        <v>20</v>
      </c>
      <c r="D837" s="35">
        <f t="shared" si="818"/>
        <v>3000</v>
      </c>
      <c r="E837" s="27">
        <v>0</v>
      </c>
      <c r="F837" s="64">
        <f t="shared" si="861"/>
        <v>0.96267801959344901</v>
      </c>
      <c r="G837" s="34">
        <v>0</v>
      </c>
      <c r="H837" s="34">
        <f t="shared" si="819"/>
        <v>1</v>
      </c>
      <c r="I837" s="34">
        <f t="shared" si="862"/>
        <v>12793.990880396937</v>
      </c>
      <c r="J837" s="34">
        <f t="shared" si="820"/>
        <v>18734.775297566099</v>
      </c>
      <c r="K837" s="34">
        <f t="shared" si="821"/>
        <v>16428.146187437509</v>
      </c>
      <c r="L837" s="36">
        <f t="shared" si="878"/>
        <v>620.19994303689816</v>
      </c>
      <c r="M837" s="34">
        <f t="shared" si="822"/>
        <v>149.95224105927213</v>
      </c>
      <c r="N837" s="34">
        <f t="shared" si="863"/>
        <v>219.58133063205437</v>
      </c>
      <c r="O837" s="34">
        <f t="shared" si="823"/>
        <v>13.261852397919354</v>
      </c>
      <c r="P837">
        <f t="shared" si="864"/>
        <v>23.500000290723815</v>
      </c>
      <c r="Q837" s="36">
        <f t="shared" si="824"/>
        <v>104.22368465129676</v>
      </c>
      <c r="R837" s="34">
        <f t="shared" si="825"/>
        <v>71.418923782850527</v>
      </c>
      <c r="S837" s="34">
        <f t="shared" si="826"/>
        <v>32.80476086844623</v>
      </c>
      <c r="T837" s="36">
        <f t="shared" si="865"/>
        <v>0.47764103613294767</v>
      </c>
      <c r="U837" s="36">
        <f t="shared" si="827"/>
        <v>27262.641641735605</v>
      </c>
      <c r="V837" s="36">
        <f t="shared" si="828"/>
        <v>4.2002997232360962E-3</v>
      </c>
      <c r="W837" s="68">
        <f t="shared" si="829"/>
        <v>1.7719998372482806</v>
      </c>
      <c r="X837">
        <f t="shared" si="830"/>
        <v>2.4894564840527664</v>
      </c>
      <c r="Y837">
        <f t="shared" si="831"/>
        <v>5.4790819485161157E-3</v>
      </c>
      <c r="Z837" s="34">
        <f t="shared" si="832"/>
        <v>1.6980387444359678E-3</v>
      </c>
      <c r="AA837" s="36">
        <f t="shared" si="833"/>
        <v>2.3703725220193565E-3</v>
      </c>
      <c r="AB837" s="34">
        <f t="shared" si="834"/>
        <v>1.9253560391868981E-3</v>
      </c>
      <c r="AC837" s="36">
        <f t="shared" si="835"/>
        <v>21.675105595050546</v>
      </c>
      <c r="AD837" s="34">
        <f t="shared" si="836"/>
        <v>26.24381789707617</v>
      </c>
      <c r="AE837">
        <f t="shared" si="866"/>
        <v>11257.712939267178</v>
      </c>
      <c r="AF837" s="36">
        <f t="shared" si="867"/>
        <v>26.24381789707617</v>
      </c>
      <c r="AG837" s="34">
        <f t="shared" si="837"/>
        <v>0</v>
      </c>
      <c r="AH837">
        <f t="shared" si="879"/>
        <v>0</v>
      </c>
      <c r="AI837" s="29">
        <f t="shared" si="868"/>
        <v>0</v>
      </c>
      <c r="AJ837">
        <f t="shared" si="869"/>
        <v>0</v>
      </c>
      <c r="AK837" s="36">
        <f t="shared" si="880"/>
        <v>-0.52852839521918604</v>
      </c>
      <c r="AL837" s="36">
        <f t="shared" si="870"/>
        <v>6.172433492432931E-4</v>
      </c>
      <c r="AM837" s="36">
        <f t="shared" si="871"/>
        <v>0.10589819775435752</v>
      </c>
      <c r="AN837" s="37">
        <f t="shared" si="881"/>
        <v>172.84090842003855</v>
      </c>
      <c r="AO837" s="36">
        <f t="shared" si="882"/>
        <v>1.1904787137067327</v>
      </c>
      <c r="AP837" s="36">
        <f t="shared" si="883"/>
        <v>71.315681907025592</v>
      </c>
      <c r="AQ837" s="74">
        <f t="shared" si="838"/>
        <v>0.56129275044169658</v>
      </c>
      <c r="AR837" s="73">
        <f t="shared" si="839"/>
        <v>0.52797139068558041</v>
      </c>
      <c r="AS837" s="72">
        <f t="shared" si="872"/>
        <v>1.6871935376755405</v>
      </c>
      <c r="AT837" s="37">
        <f t="shared" si="840"/>
        <v>15361.534397537143</v>
      </c>
      <c r="AU837" s="37">
        <f t="shared" si="841"/>
        <v>10693.946324628674</v>
      </c>
      <c r="AV837" s="34">
        <f t="shared" si="842"/>
        <v>0</v>
      </c>
      <c r="AW837" s="34">
        <f t="shared" si="843"/>
        <v>0.16664265027193412</v>
      </c>
      <c r="AX837" s="37">
        <f t="shared" si="844"/>
        <v>6.635601020663894</v>
      </c>
      <c r="AY837" s="7">
        <f t="shared" si="845"/>
        <v>8.5742435081841091</v>
      </c>
      <c r="AZ837" s="37">
        <f t="shared" si="846"/>
        <v>8.4076008579121755</v>
      </c>
      <c r="BA837" s="2">
        <f>BE837*'mass balance'!$B$17+BF837*'mass balance'!$C$17+BG837*'mass balance'!$D$17+BH837*'mass balance'!$E$17</f>
        <v>1.738864832551113E-4</v>
      </c>
      <c r="BB837" s="2">
        <f>BE837*'mass balance'!$B$18+BF837*'mass balance'!$C$18+BG837*'mass balance'!$D$18+BH837*'mass balance'!$E$18</f>
        <v>1.7656165992057456E-4</v>
      </c>
      <c r="BC837" s="2">
        <f>BE837*'mass balance'!$B$19+BF837*'mass balance'!$C$19+BG837*'mass balance'!$D$19+BH837*'mass balance'!$E$19</f>
        <v>-2.2070207490071812E-4</v>
      </c>
      <c r="BD837" s="2">
        <f>BE837*'mass balance'!$B$20+BF837*'mass balance'!$C$20+BG837*'mass balance'!$D$20+BH837*'mass balance'!$E$20</f>
        <v>8.0255299963897542E-6</v>
      </c>
      <c r="BE837" s="2">
        <f>N837*'mass balance'!$H$11+R837*'mass balance'!$I$11+S837*'mass balance'!$J$11</f>
        <v>-5.228126919810818E-4</v>
      </c>
      <c r="BF837" s="2">
        <f>N837*'mass balance'!$H$12+R837*'mass balance'!$I$12+S837*'mass balance'!$J$12</f>
        <v>5.2723427488319181E-5</v>
      </c>
      <c r="BG837" s="2">
        <f>N837*'mass balance'!$H$13+R837*'mass balance'!$I$13+S837*'mass balance'!$J$13</f>
        <v>1.9889249307027175E-4</v>
      </c>
      <c r="BH837" s="2">
        <f>N837*'mass balance'!$H$14+R837*'mass balance'!$I$14+S837*'mass balance'!$J$14</f>
        <v>5.7182638185430821E-5</v>
      </c>
      <c r="BI837" s="36">
        <f t="shared" si="847"/>
        <v>6.4767575960678318E-26</v>
      </c>
      <c r="BJ837" s="36">
        <f t="shared" si="848"/>
        <v>1.0368252902672475E-28</v>
      </c>
      <c r="BK837" s="36">
        <f t="shared" si="849"/>
        <v>1.4980683280059786E-26</v>
      </c>
      <c r="BL837" s="36">
        <f t="shared" si="850"/>
        <v>1.2944098297408348E-26</v>
      </c>
      <c r="BM837" s="36">
        <f t="shared" si="884"/>
        <v>8.5918350965207703E-25</v>
      </c>
      <c r="BN837" s="36">
        <f t="shared" ca="1" si="851"/>
        <v>0.88812892112523367</v>
      </c>
      <c r="BO837" s="36">
        <f t="shared" ca="1" si="873"/>
        <v>1</v>
      </c>
      <c r="BP837" s="36">
        <f t="shared" si="852"/>
        <v>-8.5918350965207703E-25</v>
      </c>
      <c r="BQ837" s="36">
        <f t="shared" si="874"/>
        <v>1</v>
      </c>
      <c r="BR837" s="2">
        <f t="shared" si="885"/>
        <v>-5</v>
      </c>
      <c r="BS837">
        <v>0</v>
      </c>
      <c r="BT837" s="37">
        <f t="shared" si="875"/>
        <v>0.22125383008796987</v>
      </c>
      <c r="BU837" s="34">
        <f t="shared" si="853"/>
        <v>2.4894564840527664</v>
      </c>
      <c r="BV837" s="34">
        <f t="shared" si="854"/>
        <v>8.5742435081841091</v>
      </c>
      <c r="BW837" s="34">
        <f t="shared" si="855"/>
        <v>-5</v>
      </c>
      <c r="BX837" s="34">
        <f t="shared" si="856"/>
        <v>-5</v>
      </c>
      <c r="BY837" s="34">
        <f t="shared" si="857"/>
        <v>5.0338808361513134</v>
      </c>
      <c r="BZ837" s="36">
        <f t="shared" si="876"/>
        <v>2.2070207490071812E-4</v>
      </c>
      <c r="CA837" s="34">
        <f t="shared" si="877"/>
        <v>2.6315929339075797E-2</v>
      </c>
    </row>
    <row r="838" spans="1:79" ht="13.2" x14ac:dyDescent="0.25">
      <c r="A838" s="75">
        <f t="shared" si="858"/>
        <v>2.2027397260274375</v>
      </c>
      <c r="B838" s="34">
        <f t="shared" si="859"/>
        <v>804.00000000001467</v>
      </c>
      <c r="C838">
        <f t="shared" si="860"/>
        <v>20</v>
      </c>
      <c r="D838" s="35">
        <f t="shared" si="818"/>
        <v>3000</v>
      </c>
      <c r="E838" s="27">
        <v>0</v>
      </c>
      <c r="F838" s="64">
        <f t="shared" si="861"/>
        <v>0.96267801959344901</v>
      </c>
      <c r="G838" s="34">
        <v>0</v>
      </c>
      <c r="H838" s="34">
        <f t="shared" si="819"/>
        <v>1</v>
      </c>
      <c r="I838" s="34">
        <f t="shared" si="862"/>
        <v>12793.990880396937</v>
      </c>
      <c r="J838" s="34">
        <f t="shared" si="820"/>
        <v>18764.369211536017</v>
      </c>
      <c r="K838" s="34">
        <f t="shared" si="821"/>
        <v>16454.096493071513</v>
      </c>
      <c r="L838" s="36">
        <f t="shared" si="878"/>
        <v>621.67004794003083</v>
      </c>
      <c r="M838" s="34">
        <f t="shared" si="822"/>
        <v>149.95224105927213</v>
      </c>
      <c r="N838" s="34">
        <f t="shared" si="863"/>
        <v>219.92818672746583</v>
      </c>
      <c r="O838" s="34">
        <f t="shared" si="823"/>
        <v>13.261852397919354</v>
      </c>
      <c r="P838">
        <f t="shared" si="864"/>
        <v>23.555704045680393</v>
      </c>
      <c r="Q838" s="36">
        <f t="shared" si="824"/>
        <v>104.41143068838782</v>
      </c>
      <c r="R838" s="34">
        <f t="shared" si="825"/>
        <v>71.560947533280469</v>
      </c>
      <c r="S838" s="34">
        <f t="shared" si="826"/>
        <v>32.850483155107355</v>
      </c>
      <c r="T838" s="36">
        <f t="shared" si="865"/>
        <v>0.4751032819878479</v>
      </c>
      <c r="U838" s="36">
        <f t="shared" si="827"/>
        <v>27263.119282771739</v>
      </c>
      <c r="V838" s="36">
        <f t="shared" si="828"/>
        <v>4.2061539743546645E-3</v>
      </c>
      <c r="W838" s="68">
        <f t="shared" si="829"/>
        <v>1.7762001369715166</v>
      </c>
      <c r="X838">
        <f t="shared" si="830"/>
        <v>2.491421911686106</v>
      </c>
      <c r="Y838">
        <f t="shared" si="831"/>
        <v>5.4790819485161157E-3</v>
      </c>
      <c r="Z838" s="34">
        <f t="shared" si="832"/>
        <v>1.6980387444359678E-3</v>
      </c>
      <c r="AA838" s="36">
        <f t="shared" si="833"/>
        <v>2.3680630841107263E-3</v>
      </c>
      <c r="AB838" s="34">
        <f t="shared" si="834"/>
        <v>1.9253560391868981E-3</v>
      </c>
      <c r="AC838" s="36">
        <f t="shared" si="835"/>
        <v>21.725634288330003</v>
      </c>
      <c r="AD838" s="34">
        <f t="shared" si="836"/>
        <v>26.279609199270066</v>
      </c>
      <c r="AE838">
        <f t="shared" si="866"/>
        <v>11283.956757164255</v>
      </c>
      <c r="AF838" s="36">
        <f t="shared" si="867"/>
        <v>26.279609199270066</v>
      </c>
      <c r="AG838" s="34">
        <f t="shared" si="837"/>
        <v>0</v>
      </c>
      <c r="AH838">
        <f t="shared" si="879"/>
        <v>0</v>
      </c>
      <c r="AI838" s="29">
        <f t="shared" si="868"/>
        <v>0</v>
      </c>
      <c r="AJ838">
        <f t="shared" si="869"/>
        <v>0</v>
      </c>
      <c r="AK838" s="36">
        <f t="shared" si="880"/>
        <v>-0.52797139068558041</v>
      </c>
      <c r="AL838" s="36">
        <f t="shared" si="870"/>
        <v>6.1418870131926351E-4</v>
      </c>
      <c r="AM838" s="36">
        <f t="shared" si="871"/>
        <v>0.10543732744708578</v>
      </c>
      <c r="AN838" s="37">
        <f t="shared" si="881"/>
        <v>172.31238002481936</v>
      </c>
      <c r="AO838" s="36">
        <f t="shared" si="882"/>
        <v>1.191095957055976</v>
      </c>
      <c r="AP838" s="36">
        <f t="shared" si="883"/>
        <v>71.421580104779949</v>
      </c>
      <c r="AQ838" s="74">
        <f t="shared" si="838"/>
        <v>0.55870688798790191</v>
      </c>
      <c r="AR838" s="73">
        <f t="shared" si="839"/>
        <v>0.52740939459664982</v>
      </c>
      <c r="AS838" s="72">
        <f t="shared" si="872"/>
        <v>1.6898192436823516</v>
      </c>
      <c r="AT838" s="37">
        <f t="shared" si="840"/>
        <v>15290.764171126759</v>
      </c>
      <c r="AU838" s="37">
        <f t="shared" si="841"/>
        <v>10709.825996706077</v>
      </c>
      <c r="AV838" s="34">
        <f t="shared" si="842"/>
        <v>0</v>
      </c>
      <c r="AW838" s="34">
        <f t="shared" si="843"/>
        <v>0.16703765543113519</v>
      </c>
      <c r="AX838" s="37">
        <f t="shared" si="844"/>
        <v>6.6514463981809548</v>
      </c>
      <c r="AY838" s="7">
        <f t="shared" si="845"/>
        <v>8.5946841905836067</v>
      </c>
      <c r="AZ838" s="37">
        <f t="shared" si="846"/>
        <v>8.427646535152471</v>
      </c>
      <c r="BA838" s="2">
        <f>BE838*'mass balance'!$B$17+BF838*'mass balance'!$C$17+BG838*'mass balance'!$D$17+BH838*'mass balance'!$E$17</f>
        <v>1.7420149659629793E-4</v>
      </c>
      <c r="BB838" s="2">
        <f>BE838*'mass balance'!$B$18+BF838*'mass balance'!$C$18+BG838*'mass balance'!$D$18+BH838*'mass balance'!$E$18</f>
        <v>1.7688151962085642E-4</v>
      </c>
      <c r="BC838" s="2">
        <f>BE838*'mass balance'!$B$19+BF838*'mass balance'!$C$19+BG838*'mass balance'!$D$19+BH838*'mass balance'!$E$19</f>
        <v>-2.2110189952607057E-4</v>
      </c>
      <c r="BD838" s="2">
        <f>BE838*'mass balance'!$B$20+BF838*'mass balance'!$C$20+BG838*'mass balance'!$D$20+BH838*'mass balance'!$E$20</f>
        <v>8.040069073675293E-6</v>
      </c>
      <c r="BE838" s="2">
        <f>N838*'mass balance'!$H$11+R838*'mass balance'!$I$11+S838*'mass balance'!$J$11</f>
        <v>-5.236385398272995E-4</v>
      </c>
      <c r="BF838" s="2">
        <f>N838*'mass balance'!$H$12+R838*'mass balance'!$I$12+S838*'mass balance'!$J$12</f>
        <v>5.2796911811983211E-5</v>
      </c>
      <c r="BG838" s="2">
        <f>N838*'mass balance'!$H$13+R838*'mass balance'!$I$13+S838*'mass balance'!$J$13</f>
        <v>1.9916682075703099E-4</v>
      </c>
      <c r="BH838" s="2">
        <f>N838*'mass balance'!$H$14+R838*'mass balance'!$I$14+S838*'mass balance'!$J$14</f>
        <v>5.7272965293610882E-5</v>
      </c>
      <c r="BI838" s="36">
        <f t="shared" si="847"/>
        <v>6.4767575960678318E-26</v>
      </c>
      <c r="BJ838" s="36">
        <f t="shared" si="848"/>
        <v>1.0339258677689011E-28</v>
      </c>
      <c r="BK838" s="36">
        <f t="shared" si="849"/>
        <v>1.5084365809086509E-26</v>
      </c>
      <c r="BL838" s="36">
        <f t="shared" si="850"/>
        <v>1.3019112616067541E-26</v>
      </c>
      <c r="BM838" s="36">
        <f t="shared" si="884"/>
        <v>8.721276079494853E-25</v>
      </c>
      <c r="BN838" s="36">
        <f t="shared" ca="1" si="851"/>
        <v>0.15600969474151705</v>
      </c>
      <c r="BO838" s="36">
        <f t="shared" ca="1" si="873"/>
        <v>1</v>
      </c>
      <c r="BP838" s="36">
        <f t="shared" si="852"/>
        <v>-8.721276079494853E-25</v>
      </c>
      <c r="BQ838" s="36">
        <f t="shared" si="874"/>
        <v>1</v>
      </c>
      <c r="BR838" s="2">
        <f t="shared" si="885"/>
        <v>-5</v>
      </c>
      <c r="BS838">
        <v>0</v>
      </c>
      <c r="BT838" s="37">
        <f t="shared" si="875"/>
        <v>0.22165465427488573</v>
      </c>
      <c r="BU838" s="34">
        <f t="shared" si="853"/>
        <v>2.491421911686106</v>
      </c>
      <c r="BV838" s="34">
        <f t="shared" si="854"/>
        <v>8.5946841905836067</v>
      </c>
      <c r="BW838" s="34">
        <f t="shared" si="855"/>
        <v>-5</v>
      </c>
      <c r="BX838" s="34">
        <f t="shared" si="856"/>
        <v>-5</v>
      </c>
      <c r="BY838" s="34">
        <f t="shared" si="857"/>
        <v>5.0418324787001962</v>
      </c>
      <c r="BZ838" s="36">
        <f t="shared" si="876"/>
        <v>2.2110189952607057E-4</v>
      </c>
      <c r="CA838" s="34">
        <f t="shared" si="877"/>
        <v>2.6300895908524906E-2</v>
      </c>
    </row>
    <row r="839" spans="1:79" ht="13.2" x14ac:dyDescent="0.25">
      <c r="A839" s="75">
        <f t="shared" si="858"/>
        <v>2.2054794520548349</v>
      </c>
      <c r="B839" s="34">
        <f t="shared" si="859"/>
        <v>805.00000000001478</v>
      </c>
      <c r="C839">
        <f t="shared" si="860"/>
        <v>20</v>
      </c>
      <c r="D839" s="35">
        <f t="shared" si="818"/>
        <v>3000</v>
      </c>
      <c r="E839" s="27">
        <v>0</v>
      </c>
      <c r="F839" s="64">
        <f t="shared" si="861"/>
        <v>0.96267801959344901</v>
      </c>
      <c r="G839" s="34">
        <v>0</v>
      </c>
      <c r="H839" s="34">
        <f t="shared" si="819"/>
        <v>1</v>
      </c>
      <c r="I839" s="34">
        <f t="shared" si="862"/>
        <v>12793.990880396937</v>
      </c>
      <c r="J839" s="34">
        <f t="shared" si="820"/>
        <v>18793.981005466278</v>
      </c>
      <c r="K839" s="34">
        <f t="shared" si="821"/>
        <v>16480.062477281735</v>
      </c>
      <c r="L839" s="36">
        <f t="shared" si="878"/>
        <v>623.14220183105499</v>
      </c>
      <c r="M839" s="34">
        <f t="shared" si="822"/>
        <v>149.95224105927213</v>
      </c>
      <c r="N839" s="34">
        <f t="shared" si="863"/>
        <v>220.27525238533116</v>
      </c>
      <c r="O839" s="34">
        <f t="shared" si="823"/>
        <v>13.261852397919354</v>
      </c>
      <c r="P839">
        <f t="shared" si="864"/>
        <v>23.611485438851208</v>
      </c>
      <c r="Q839" s="36">
        <f t="shared" si="824"/>
        <v>104.5993418629666</v>
      </c>
      <c r="R839" s="34">
        <f t="shared" si="825"/>
        <v>71.703124847187354</v>
      </c>
      <c r="S839" s="34">
        <f t="shared" si="826"/>
        <v>32.896217015779236</v>
      </c>
      <c r="T839" s="36">
        <f t="shared" si="865"/>
        <v>0.47258106979195647</v>
      </c>
      <c r="U839" s="36">
        <f t="shared" si="827"/>
        <v>27263.594386053726</v>
      </c>
      <c r="V839" s="36">
        <f t="shared" si="828"/>
        <v>4.2120097074018559E-3</v>
      </c>
      <c r="W839" s="68">
        <f t="shared" si="829"/>
        <v>1.7804062909458713</v>
      </c>
      <c r="X839">
        <f t="shared" si="830"/>
        <v>2.4933869761212235</v>
      </c>
      <c r="Y839">
        <f t="shared" si="831"/>
        <v>5.4790819485161157E-3</v>
      </c>
      <c r="Z839" s="34">
        <f t="shared" si="832"/>
        <v>1.6980387444359678E-3</v>
      </c>
      <c r="AA839" s="36">
        <f t="shared" si="833"/>
        <v>2.3657575963541184E-3</v>
      </c>
      <c r="AB839" s="34">
        <f t="shared" si="834"/>
        <v>1.9253560391868981E-3</v>
      </c>
      <c r="AC839" s="36">
        <f t="shared" si="835"/>
        <v>21.776231892609289</v>
      </c>
      <c r="AD839" s="34">
        <f t="shared" si="836"/>
        <v>26.315407515726868</v>
      </c>
      <c r="AE839">
        <f t="shared" si="866"/>
        <v>11310.236366363524</v>
      </c>
      <c r="AF839" s="36">
        <f t="shared" si="867"/>
        <v>26.315407515726868</v>
      </c>
      <c r="AG839" s="34">
        <f t="shared" si="837"/>
        <v>0</v>
      </c>
      <c r="AH839">
        <f t="shared" si="879"/>
        <v>0</v>
      </c>
      <c r="AI839" s="29">
        <f t="shared" si="868"/>
        <v>0</v>
      </c>
      <c r="AJ839">
        <f t="shared" si="869"/>
        <v>0</v>
      </c>
      <c r="AK839" s="36">
        <f t="shared" si="880"/>
        <v>-0.52740939459664982</v>
      </c>
      <c r="AL839" s="36">
        <f t="shared" si="870"/>
        <v>6.1113514350492068E-4</v>
      </c>
      <c r="AM839" s="36">
        <f t="shared" si="871"/>
        <v>0.10497504677069283</v>
      </c>
      <c r="AN839" s="37">
        <f t="shared" si="881"/>
        <v>171.78440863413377</v>
      </c>
      <c r="AO839" s="36">
        <f t="shared" si="882"/>
        <v>1.1917101457572954</v>
      </c>
      <c r="AP839" s="36">
        <f t="shared" si="883"/>
        <v>71.527017432227041</v>
      </c>
      <c r="AQ839" s="74">
        <f t="shared" si="838"/>
        <v>0.55613423414197694</v>
      </c>
      <c r="AR839" s="73">
        <f t="shared" si="839"/>
        <v>0.52684243007883969</v>
      </c>
      <c r="AS839" s="72">
        <f t="shared" si="872"/>
        <v>1.6924346580388927</v>
      </c>
      <c r="AT839" s="37">
        <f t="shared" si="840"/>
        <v>15220.35543964745</v>
      </c>
      <c r="AU839" s="37">
        <f t="shared" si="841"/>
        <v>10725.636560248069</v>
      </c>
      <c r="AV839" s="34">
        <f t="shared" si="842"/>
        <v>0</v>
      </c>
      <c r="AW839" s="34">
        <f t="shared" si="843"/>
        <v>0.1674332111366181</v>
      </c>
      <c r="AX839" s="37">
        <f t="shared" si="844"/>
        <v>6.6673136293883095</v>
      </c>
      <c r="AY839" s="7">
        <f t="shared" si="845"/>
        <v>8.6151531314707999</v>
      </c>
      <c r="AZ839" s="37">
        <f t="shared" si="846"/>
        <v>8.4477199203341815</v>
      </c>
      <c r="BA839" s="2">
        <f>BE839*'mass balance'!$B$17+BF839*'mass balance'!$C$17+BG839*'mass balance'!$D$17+BH839*'mass balance'!$E$17</f>
        <v>1.7451679365296536E-4</v>
      </c>
      <c r="BB839" s="2">
        <f>BE839*'mass balance'!$B$18+BF839*'mass balance'!$C$18+BG839*'mass balance'!$D$18+BH839*'mass balance'!$E$18</f>
        <v>1.7720166740147251E-4</v>
      </c>
      <c r="BC839" s="2">
        <f>BE839*'mass balance'!$B$19+BF839*'mass balance'!$C$19+BG839*'mass balance'!$D$19+BH839*'mass balance'!$E$19</f>
        <v>-2.2150208425184069E-4</v>
      </c>
      <c r="BD839" s="2">
        <f>BE839*'mass balance'!$B$20+BF839*'mass balance'!$C$20+BG839*'mass balance'!$D$20+BH839*'mass balance'!$E$20</f>
        <v>8.0546212455214748E-6</v>
      </c>
      <c r="BE839" s="2">
        <f>N839*'mass balance'!$H$11+R839*'mass balance'!$I$11+S839*'mass balance'!$J$11</f>
        <v>-5.2446488663174078E-4</v>
      </c>
      <c r="BF839" s="2">
        <f>N839*'mass balance'!$H$12+R839*'mass balance'!$I$12+S839*'mass balance'!$J$12</f>
        <v>5.287041473726178E-5</v>
      </c>
      <c r="BG839" s="2">
        <f>N839*'mass balance'!$H$13+R839*'mass balance'!$I$13+S839*'mass balance'!$J$13</f>
        <v>1.9944122503855961E-4</v>
      </c>
      <c r="BH839" s="2">
        <f>N839*'mass balance'!$H$14+R839*'mass balance'!$I$14+S839*'mass balance'!$J$14</f>
        <v>5.7363346975346647E-5</v>
      </c>
      <c r="BI839" s="36">
        <f t="shared" si="847"/>
        <v>6.4767575960678318E-26</v>
      </c>
      <c r="BJ839" s="36">
        <f t="shared" si="848"/>
        <v>1.0310388450824755E-28</v>
      </c>
      <c r="BK839" s="36">
        <f t="shared" si="849"/>
        <v>1.5187758395863399E-26</v>
      </c>
      <c r="BL839" s="36">
        <f t="shared" si="850"/>
        <v>1.3093715817797505E-26</v>
      </c>
      <c r="BM839" s="36">
        <f t="shared" si="884"/>
        <v>8.8514672056555276E-25</v>
      </c>
      <c r="BN839" s="36">
        <f t="shared" ca="1" si="851"/>
        <v>0.66539471065679301</v>
      </c>
      <c r="BO839" s="36">
        <f t="shared" ca="1" si="873"/>
        <v>1</v>
      </c>
      <c r="BP839" s="36">
        <f t="shared" si="852"/>
        <v>-8.8514672056555276E-25</v>
      </c>
      <c r="BQ839" s="36">
        <f t="shared" si="874"/>
        <v>1</v>
      </c>
      <c r="BR839" s="2">
        <f t="shared" si="885"/>
        <v>-5</v>
      </c>
      <c r="BS839">
        <v>0</v>
      </c>
      <c r="BT839" s="37">
        <f t="shared" si="875"/>
        <v>0.22205583946247023</v>
      </c>
      <c r="BU839" s="34">
        <f t="shared" si="853"/>
        <v>2.4933869761212235</v>
      </c>
      <c r="BV839" s="34">
        <f t="shared" si="854"/>
        <v>8.6151531314707999</v>
      </c>
      <c r="BW839" s="34">
        <f t="shared" si="855"/>
        <v>-5</v>
      </c>
      <c r="BX839" s="34">
        <f t="shared" si="856"/>
        <v>-5</v>
      </c>
      <c r="BY839" s="34">
        <f t="shared" si="857"/>
        <v>5.049788925448131</v>
      </c>
      <c r="BZ839" s="36">
        <f t="shared" si="876"/>
        <v>2.2150208425184069E-4</v>
      </c>
      <c r="CA839" s="34">
        <f t="shared" si="877"/>
        <v>2.6285890341601899E-2</v>
      </c>
    </row>
    <row r="840" spans="1:79" ht="13.2" x14ac:dyDescent="0.25">
      <c r="A840" s="75">
        <f t="shared" si="858"/>
        <v>2.2082191780822322</v>
      </c>
      <c r="B840" s="34">
        <f t="shared" si="859"/>
        <v>806.00000000001478</v>
      </c>
      <c r="C840">
        <f t="shared" si="860"/>
        <v>20</v>
      </c>
      <c r="D840" s="35">
        <f t="shared" si="818"/>
        <v>3000</v>
      </c>
      <c r="E840" s="27">
        <v>0</v>
      </c>
      <c r="F840" s="64">
        <f t="shared" si="861"/>
        <v>0.96267801959344901</v>
      </c>
      <c r="G840" s="34">
        <v>0</v>
      </c>
      <c r="H840" s="34">
        <f t="shared" si="819"/>
        <v>1</v>
      </c>
      <c r="I840" s="34">
        <f t="shared" si="862"/>
        <v>12793.990880396937</v>
      </c>
      <c r="J840" s="34">
        <f t="shared" si="820"/>
        <v>18823.610665921824</v>
      </c>
      <c r="K840" s="34">
        <f t="shared" si="821"/>
        <v>16506.044128287234</v>
      </c>
      <c r="L840" s="36">
        <f t="shared" si="878"/>
        <v>624.61640522864559</v>
      </c>
      <c r="M840" s="34">
        <f t="shared" si="822"/>
        <v>149.95224105927213</v>
      </c>
      <c r="N840" s="34">
        <f t="shared" si="863"/>
        <v>220.62252744818446</v>
      </c>
      <c r="O840" s="34">
        <f t="shared" si="823"/>
        <v>13.261852397919354</v>
      </c>
      <c r="P840">
        <f t="shared" si="864"/>
        <v>23.667344489889373</v>
      </c>
      <c r="Q840" s="36">
        <f t="shared" si="824"/>
        <v>104.78741815019139</v>
      </c>
      <c r="R840" s="34">
        <f t="shared" si="825"/>
        <v>71.845455732802861</v>
      </c>
      <c r="S840" s="34">
        <f t="shared" si="826"/>
        <v>32.941962417388517</v>
      </c>
      <c r="T840" s="36">
        <f t="shared" si="865"/>
        <v>0.47007429152823887</v>
      </c>
      <c r="U840" s="36">
        <f t="shared" si="827"/>
        <v>27264.066967123519</v>
      </c>
      <c r="V840" s="36">
        <f t="shared" si="828"/>
        <v>4.2178669181429842E-3</v>
      </c>
      <c r="W840" s="68">
        <f t="shared" si="829"/>
        <v>1.7846183006532732</v>
      </c>
      <c r="X840">
        <f t="shared" si="830"/>
        <v>2.4953516773256541</v>
      </c>
      <c r="Y840">
        <f t="shared" si="831"/>
        <v>5.4790819485161157E-3</v>
      </c>
      <c r="Z840" s="34">
        <f t="shared" si="832"/>
        <v>1.6980387444359678E-3</v>
      </c>
      <c r="AA840" s="36">
        <f t="shared" si="833"/>
        <v>2.3634560491725327E-3</v>
      </c>
      <c r="AB840" s="34">
        <f t="shared" si="834"/>
        <v>1.9253560391868981E-3</v>
      </c>
      <c r="AC840" s="36">
        <f t="shared" si="835"/>
        <v>21.826898421393359</v>
      </c>
      <c r="AD840" s="34">
        <f t="shared" si="836"/>
        <v>26.351212821520136</v>
      </c>
      <c r="AE840">
        <f t="shared" si="866"/>
        <v>11336.551773879251</v>
      </c>
      <c r="AF840" s="36">
        <f t="shared" si="867"/>
        <v>26.351212821520136</v>
      </c>
      <c r="AG840" s="34">
        <f t="shared" si="837"/>
        <v>0</v>
      </c>
      <c r="AH840">
        <f t="shared" si="879"/>
        <v>0</v>
      </c>
      <c r="AI840" s="29">
        <f t="shared" si="868"/>
        <v>0</v>
      </c>
      <c r="AJ840">
        <f t="shared" si="869"/>
        <v>0</v>
      </c>
      <c r="AK840" s="36">
        <f t="shared" si="880"/>
        <v>-0.52684243007883969</v>
      </c>
      <c r="AL840" s="36">
        <f t="shared" si="870"/>
        <v>6.0808270423587981E-4</v>
      </c>
      <c r="AM840" s="36">
        <f t="shared" si="871"/>
        <v>0.10451136909918327</v>
      </c>
      <c r="AN840" s="37">
        <f t="shared" si="881"/>
        <v>171.25699923953712</v>
      </c>
      <c r="AO840" s="36">
        <f t="shared" si="882"/>
        <v>1.1923212809008004</v>
      </c>
      <c r="AP840" s="36">
        <f t="shared" si="883"/>
        <v>71.631992478997731</v>
      </c>
      <c r="AQ840" s="74">
        <f t="shared" si="838"/>
        <v>0.55357470820372601</v>
      </c>
      <c r="AR840" s="73">
        <f t="shared" si="839"/>
        <v>0.52627052037342803</v>
      </c>
      <c r="AS840" s="72">
        <f t="shared" si="872"/>
        <v>1.6950397465504554</v>
      </c>
      <c r="AT840" s="37">
        <f t="shared" si="840"/>
        <v>15150.305994485563</v>
      </c>
      <c r="AU840" s="37">
        <f t="shared" si="841"/>
        <v>10741.377803766636</v>
      </c>
      <c r="AV840" s="34">
        <f t="shared" si="842"/>
        <v>0</v>
      </c>
      <c r="AW840" s="34">
        <f t="shared" si="843"/>
        <v>0.16782931752774649</v>
      </c>
      <c r="AX840" s="37">
        <f t="shared" si="844"/>
        <v>6.6832027203930107</v>
      </c>
      <c r="AY840" s="7">
        <f t="shared" si="845"/>
        <v>8.6356503385740293</v>
      </c>
      <c r="AZ840" s="37">
        <f t="shared" si="846"/>
        <v>8.4678210210462836</v>
      </c>
      <c r="BA840" s="2">
        <f>BE840*'mass balance'!$B$17+BF840*'mass balance'!$C$17+BG840*'mass balance'!$D$17+BH840*'mass balance'!$E$17</f>
        <v>1.7483237438278685E-4</v>
      </c>
      <c r="BB840" s="2">
        <f>BE840*'mass balance'!$B$18+BF840*'mass balance'!$C$18+BG840*'mass balance'!$D$18+BH840*'mass balance'!$E$18</f>
        <v>1.7752210321944509E-4</v>
      </c>
      <c r="BC840" s="2">
        <f>BE840*'mass balance'!$B$19+BF840*'mass balance'!$C$19+BG840*'mass balance'!$D$19+BH840*'mass balance'!$E$19</f>
        <v>-2.2190262902430636E-4</v>
      </c>
      <c r="BD840" s="2">
        <f>BE840*'mass balance'!$B$20+BF840*'mass balance'!$C$20+BG840*'mass balance'!$D$20+BH840*'mass balance'!$E$20</f>
        <v>8.0691865099747738E-6</v>
      </c>
      <c r="BE840" s="2">
        <f>N840*'mass balance'!$H$11+R840*'mass balance'!$I$11+S840*'mass balance'!$J$11</f>
        <v>-5.252917320194868E-4</v>
      </c>
      <c r="BF840" s="2">
        <f>N840*'mass balance'!$H$12+R840*'mass balance'!$I$12+S840*'mass balance'!$J$12</f>
        <v>5.2943936210999788E-5</v>
      </c>
      <c r="BG840" s="2">
        <f>N840*'mass balance'!$H$13+R840*'mass balance'!$I$13+S840*'mass balance'!$J$13</f>
        <v>1.9971570568619497E-4</v>
      </c>
      <c r="BH840" s="2">
        <f>N840*'mass balance'!$H$14+R840*'mass balance'!$I$14+S840*'mass balance'!$J$14</f>
        <v>5.745378318963136E-5</v>
      </c>
      <c r="BI840" s="36">
        <f t="shared" si="847"/>
        <v>6.4767575960678318E-26</v>
      </c>
      <c r="BJ840" s="36">
        <f t="shared" si="848"/>
        <v>1.0281641587831527E-28</v>
      </c>
      <c r="BK840" s="36">
        <f t="shared" si="849"/>
        <v>1.5290862280371648E-26</v>
      </c>
      <c r="BL840" s="36">
        <f t="shared" si="850"/>
        <v>1.3167910487390045E-26</v>
      </c>
      <c r="BM840" s="36">
        <f t="shared" si="884"/>
        <v>8.9824043638335022E-25</v>
      </c>
      <c r="BN840" s="36">
        <f t="shared" ca="1" si="851"/>
        <v>0.21333571584815969</v>
      </c>
      <c r="BO840" s="36">
        <f t="shared" ca="1" si="873"/>
        <v>1</v>
      </c>
      <c r="BP840" s="36">
        <f t="shared" si="852"/>
        <v>-8.9824043638335022E-25</v>
      </c>
      <c r="BQ840" s="36">
        <f t="shared" si="874"/>
        <v>1</v>
      </c>
      <c r="BR840" s="2">
        <f t="shared" si="885"/>
        <v>-5</v>
      </c>
      <c r="BS840">
        <v>0</v>
      </c>
      <c r="BT840" s="37">
        <f t="shared" si="875"/>
        <v>0.22245738559686712</v>
      </c>
      <c r="BU840" s="34">
        <f t="shared" si="853"/>
        <v>2.4953516773256541</v>
      </c>
      <c r="BV840" s="34">
        <f t="shared" si="854"/>
        <v>8.6356503385740293</v>
      </c>
      <c r="BW840" s="34">
        <f t="shared" si="855"/>
        <v>-5</v>
      </c>
      <c r="BX840" s="34">
        <f t="shared" si="856"/>
        <v>-5</v>
      </c>
      <c r="BY840" s="34">
        <f t="shared" si="857"/>
        <v>5.0577501727852274</v>
      </c>
      <c r="BZ840" s="36">
        <f t="shared" si="876"/>
        <v>2.2190262902430636E-4</v>
      </c>
      <c r="CA840" s="34">
        <f t="shared" si="877"/>
        <v>2.6270912557547217E-2</v>
      </c>
    </row>
    <row r="841" spans="1:79" ht="13.2" x14ac:dyDescent="0.25">
      <c r="A841" s="75">
        <f t="shared" si="858"/>
        <v>2.2109589041096296</v>
      </c>
      <c r="B841" s="34">
        <f t="shared" si="859"/>
        <v>807.00000000001478</v>
      </c>
      <c r="C841">
        <f t="shared" si="860"/>
        <v>20</v>
      </c>
      <c r="D841" s="35">
        <f t="shared" si="818"/>
        <v>3000</v>
      </c>
      <c r="E841" s="27">
        <v>0</v>
      </c>
      <c r="F841" s="64">
        <f t="shared" si="861"/>
        <v>0.96267801959344901</v>
      </c>
      <c r="G841" s="34">
        <v>0</v>
      </c>
      <c r="H841" s="34">
        <f t="shared" si="819"/>
        <v>1</v>
      </c>
      <c r="I841" s="34">
        <f t="shared" si="862"/>
        <v>12793.990880396937</v>
      </c>
      <c r="J841" s="34">
        <f t="shared" si="820"/>
        <v>18853.258179477732</v>
      </c>
      <c r="K841" s="34">
        <f t="shared" si="821"/>
        <v>16532.041434315975</v>
      </c>
      <c r="L841" s="36">
        <f t="shared" si="878"/>
        <v>626.09265864999566</v>
      </c>
      <c r="M841" s="34">
        <f t="shared" si="822"/>
        <v>149.95224105927213</v>
      </c>
      <c r="N841" s="34">
        <f t="shared" si="863"/>
        <v>220.97001175867868</v>
      </c>
      <c r="O841" s="34">
        <f t="shared" si="823"/>
        <v>13.261852397919354</v>
      </c>
      <c r="P841">
        <f t="shared" si="864"/>
        <v>23.723281218391854</v>
      </c>
      <c r="Q841" s="36">
        <f t="shared" si="824"/>
        <v>104.97565952516318</v>
      </c>
      <c r="R841" s="34">
        <f t="shared" si="825"/>
        <v>71.987940198276135</v>
      </c>
      <c r="S841" s="34">
        <f t="shared" si="826"/>
        <v>32.98771932688706</v>
      </c>
      <c r="T841" s="36">
        <f t="shared" si="865"/>
        <v>0.46758284002029565</v>
      </c>
      <c r="U841" s="36">
        <f t="shared" si="827"/>
        <v>27264.537041415046</v>
      </c>
      <c r="V841" s="36">
        <f t="shared" si="828"/>
        <v>4.2237256023465826E-3</v>
      </c>
      <c r="W841" s="68">
        <f t="shared" si="829"/>
        <v>1.7888361675714162</v>
      </c>
      <c r="X841">
        <f t="shared" si="830"/>
        <v>2.4973160152675491</v>
      </c>
      <c r="Y841">
        <f t="shared" si="831"/>
        <v>5.4790819485161157E-3</v>
      </c>
      <c r="Z841" s="34">
        <f t="shared" si="832"/>
        <v>1.6980387444359678E-3</v>
      </c>
      <c r="AA841" s="36">
        <f t="shared" si="833"/>
        <v>2.3611584330167326E-3</v>
      </c>
      <c r="AB841" s="34">
        <f t="shared" si="834"/>
        <v>1.9253560391868981E-3</v>
      </c>
      <c r="AC841" s="36">
        <f t="shared" si="835"/>
        <v>21.877633888139172</v>
      </c>
      <c r="AD841" s="34">
        <f t="shared" si="836"/>
        <v>26.387025091745102</v>
      </c>
      <c r="AE841">
        <f t="shared" si="866"/>
        <v>11362.902986700772</v>
      </c>
      <c r="AF841" s="36">
        <f t="shared" si="867"/>
        <v>26.387025091745102</v>
      </c>
      <c r="AG841" s="34">
        <f t="shared" si="837"/>
        <v>0</v>
      </c>
      <c r="AH841">
        <f t="shared" si="879"/>
        <v>0</v>
      </c>
      <c r="AI841" s="29">
        <f t="shared" si="868"/>
        <v>0</v>
      </c>
      <c r="AJ841">
        <f t="shared" si="869"/>
        <v>0</v>
      </c>
      <c r="AK841" s="36">
        <f t="shared" si="880"/>
        <v>-0.52627052037342803</v>
      </c>
      <c r="AL841" s="36">
        <f t="shared" si="870"/>
        <v>6.0503141189113666E-4</v>
      </c>
      <c r="AM841" s="36">
        <f t="shared" si="871"/>
        <v>0.10404630783366225</v>
      </c>
      <c r="AN841" s="37">
        <f t="shared" si="881"/>
        <v>170.73015680945829</v>
      </c>
      <c r="AO841" s="36">
        <f t="shared" si="882"/>
        <v>1.1929293636050362</v>
      </c>
      <c r="AP841" s="36">
        <f t="shared" si="883"/>
        <v>71.736503848096916</v>
      </c>
      <c r="AQ841" s="74">
        <f t="shared" si="838"/>
        <v>0.55102823006986124</v>
      </c>
      <c r="AR841" s="73">
        <f t="shared" si="839"/>
        <v>0.52569368883509748</v>
      </c>
      <c r="AS841" s="72">
        <f t="shared" si="872"/>
        <v>1.6976344753215817</v>
      </c>
      <c r="AT841" s="37">
        <f t="shared" si="840"/>
        <v>15080.6136433637</v>
      </c>
      <c r="AU841" s="37">
        <f t="shared" si="841"/>
        <v>10757.049517779231</v>
      </c>
      <c r="AV841" s="34">
        <f t="shared" si="842"/>
        <v>0</v>
      </c>
      <c r="AW841" s="34">
        <f t="shared" si="843"/>
        <v>0.16822597474348597</v>
      </c>
      <c r="AX841" s="37">
        <f t="shared" si="844"/>
        <v>6.6991136772838757</v>
      </c>
      <c r="AY841" s="7">
        <f t="shared" si="845"/>
        <v>8.6561758195987775</v>
      </c>
      <c r="AZ841" s="37">
        <f t="shared" si="846"/>
        <v>8.4879498448552919</v>
      </c>
      <c r="BA841" s="2">
        <f>BE841*'mass balance'!$B$17+BF841*'mass balance'!$C$17+BG841*'mass balance'!$D$17+BH841*'mass balance'!$E$17</f>
        <v>1.7514823874336047E-4</v>
      </c>
      <c r="BB841" s="2">
        <f>BE841*'mass balance'!$B$18+BF841*'mass balance'!$C$18+BG841*'mass balance'!$D$18+BH841*'mass balance'!$E$18</f>
        <v>1.7784282703171988E-4</v>
      </c>
      <c r="BC841" s="2">
        <f>BE841*'mass balance'!$B$19+BF841*'mass balance'!$C$19+BG841*'mass balance'!$D$19+BH841*'mass balance'!$E$19</f>
        <v>-2.2230353378964983E-4</v>
      </c>
      <c r="BD841" s="2">
        <f>BE841*'mass balance'!$B$20+BF841*'mass balance'!$C$20+BG841*'mass balance'!$D$20+BH841*'mass balance'!$E$20</f>
        <v>8.0837648650781764E-6</v>
      </c>
      <c r="BE841" s="2">
        <f>N841*'mass balance'!$H$11+R841*'mass balance'!$I$11+S841*'mass balance'!$J$11</f>
        <v>-5.2611907561590158E-4</v>
      </c>
      <c r="BF841" s="2">
        <f>N841*'mass balance'!$H$12+R841*'mass balance'!$I$12+S841*'mass balance'!$J$12</f>
        <v>5.301747618008264E-5</v>
      </c>
      <c r="BG841" s="2">
        <f>N841*'mass balance'!$H$13+R841*'mass balance'!$I$13+S841*'mass balance'!$J$13</f>
        <v>1.9999026247157837E-4</v>
      </c>
      <c r="BH841" s="2">
        <f>N841*'mass balance'!$H$14+R841*'mass balance'!$I$14+S841*'mass balance'!$J$14</f>
        <v>5.7544273895489232E-5</v>
      </c>
      <c r="BI841" s="36">
        <f t="shared" si="847"/>
        <v>6.4767575960678318E-26</v>
      </c>
      <c r="BJ841" s="36">
        <f t="shared" si="848"/>
        <v>1.0253017458231629E-28</v>
      </c>
      <c r="BK841" s="36">
        <f t="shared" si="849"/>
        <v>1.5393678696249962E-26</v>
      </c>
      <c r="BL841" s="36">
        <f t="shared" si="850"/>
        <v>1.3241699192114273E-26</v>
      </c>
      <c r="BM841" s="36">
        <f t="shared" si="884"/>
        <v>9.1140834687074024E-25</v>
      </c>
      <c r="BN841" s="36">
        <f t="shared" ca="1" si="851"/>
        <v>0.76058868414458181</v>
      </c>
      <c r="BO841" s="36">
        <f t="shared" ca="1" si="873"/>
        <v>1</v>
      </c>
      <c r="BP841" s="36">
        <f t="shared" si="852"/>
        <v>-9.1140834687074024E-25</v>
      </c>
      <c r="BQ841" s="36">
        <f t="shared" si="874"/>
        <v>1</v>
      </c>
      <c r="BR841" s="2">
        <f t="shared" si="885"/>
        <v>-5</v>
      </c>
      <c r="BS841">
        <v>0</v>
      </c>
      <c r="BT841" s="37">
        <f t="shared" si="875"/>
        <v>0.22285929262412396</v>
      </c>
      <c r="BU841" s="34">
        <f t="shared" si="853"/>
        <v>2.4973160152675491</v>
      </c>
      <c r="BV841" s="34">
        <f t="shared" si="854"/>
        <v>8.6561758195987775</v>
      </c>
      <c r="BW841" s="34">
        <f t="shared" si="855"/>
        <v>-5</v>
      </c>
      <c r="BX841" s="34">
        <f t="shared" si="856"/>
        <v>-5</v>
      </c>
      <c r="BY841" s="34">
        <f t="shared" si="857"/>
        <v>5.0657162171043177</v>
      </c>
      <c r="BZ841" s="36">
        <f t="shared" si="876"/>
        <v>2.2230353378964983E-4</v>
      </c>
      <c r="CA841" s="34">
        <f t="shared" si="877"/>
        <v>2.6255962475933245E-2</v>
      </c>
    </row>
    <row r="842" spans="1:79" ht="13.2" x14ac:dyDescent="0.25">
      <c r="A842" s="75">
        <f t="shared" si="858"/>
        <v>2.2136986301370269</v>
      </c>
      <c r="B842" s="34">
        <f t="shared" si="859"/>
        <v>808.00000000001478</v>
      </c>
      <c r="C842">
        <f t="shared" si="860"/>
        <v>20</v>
      </c>
      <c r="D842" s="35">
        <f t="shared" si="818"/>
        <v>3000</v>
      </c>
      <c r="E842" s="27">
        <v>0</v>
      </c>
      <c r="F842" s="64">
        <f t="shared" si="861"/>
        <v>0.96267801959344901</v>
      </c>
      <c r="G842" s="34">
        <v>0</v>
      </c>
      <c r="H842" s="34">
        <f t="shared" si="819"/>
        <v>1</v>
      </c>
      <c r="I842" s="34">
        <f t="shared" si="862"/>
        <v>12793.990880396937</v>
      </c>
      <c r="J842" s="34">
        <f t="shared" si="820"/>
        <v>18882.9235327192</v>
      </c>
      <c r="K842" s="34">
        <f t="shared" si="821"/>
        <v>16558.054383604784</v>
      </c>
      <c r="L842" s="36">
        <f t="shared" si="878"/>
        <v>627.57096261081699</v>
      </c>
      <c r="M842" s="34">
        <f t="shared" si="822"/>
        <v>149.95224105927213</v>
      </c>
      <c r="N842" s="34">
        <f t="shared" si="863"/>
        <v>221.31770515958524</v>
      </c>
      <c r="O842" s="34">
        <f t="shared" si="823"/>
        <v>13.261852397919354</v>
      </c>
      <c r="P842">
        <f t="shared" si="864"/>
        <v>23.779295643899484</v>
      </c>
      <c r="Q842" s="36">
        <f t="shared" si="824"/>
        <v>105.1640659629258</v>
      </c>
      <c r="R842" s="34">
        <f t="shared" si="825"/>
        <v>72.130578251673882</v>
      </c>
      <c r="S842" s="34">
        <f t="shared" si="826"/>
        <v>33.033487711251908</v>
      </c>
      <c r="T842" s="36">
        <f t="shared" si="865"/>
        <v>0.46510660892523592</v>
      </c>
      <c r="U842" s="36">
        <f t="shared" si="827"/>
        <v>27265.004624255067</v>
      </c>
      <c r="V842" s="36">
        <f t="shared" si="828"/>
        <v>4.2295857557844204E-3</v>
      </c>
      <c r="W842" s="68">
        <f t="shared" si="829"/>
        <v>1.7930598931737627</v>
      </c>
      <c r="X842">
        <f t="shared" si="830"/>
        <v>2.4992799899156699</v>
      </c>
      <c r="Y842">
        <f t="shared" si="831"/>
        <v>5.4790819485161157E-3</v>
      </c>
      <c r="Z842" s="34">
        <f t="shared" si="832"/>
        <v>1.6980387444359678E-3</v>
      </c>
      <c r="AA842" s="36">
        <f t="shared" si="833"/>
        <v>2.3588647383651772E-3</v>
      </c>
      <c r="AB842" s="34">
        <f t="shared" si="834"/>
        <v>1.9253560391868981E-3</v>
      </c>
      <c r="AC842" s="36">
        <f t="shared" si="835"/>
        <v>21.928438306255739</v>
      </c>
      <c r="AD842" s="34">
        <f t="shared" si="836"/>
        <v>26.422844301518662</v>
      </c>
      <c r="AE842">
        <f t="shared" si="866"/>
        <v>11389.290011792516</v>
      </c>
      <c r="AF842" s="36">
        <f t="shared" si="867"/>
        <v>26.422844301518662</v>
      </c>
      <c r="AG842" s="34">
        <f t="shared" si="837"/>
        <v>0</v>
      </c>
      <c r="AH842">
        <f t="shared" si="879"/>
        <v>0</v>
      </c>
      <c r="AI842" s="29">
        <f t="shared" si="868"/>
        <v>0</v>
      </c>
      <c r="AJ842">
        <f t="shared" si="869"/>
        <v>0</v>
      </c>
      <c r="AK842" s="36">
        <f t="shared" si="880"/>
        <v>-0.52569368883509748</v>
      </c>
      <c r="AL842" s="36">
        <f t="shared" si="870"/>
        <v>6.0198129479238117E-4</v>
      </c>
      <c r="AM842" s="36">
        <f t="shared" si="871"/>
        <v>0.10357987640162522</v>
      </c>
      <c r="AN842" s="37">
        <f t="shared" si="881"/>
        <v>170.20388628908486</v>
      </c>
      <c r="AO842" s="36">
        <f t="shared" si="882"/>
        <v>1.1935343950169273</v>
      </c>
      <c r="AP842" s="36">
        <f t="shared" si="883"/>
        <v>71.840550155930572</v>
      </c>
      <c r="AQ842" s="74">
        <f t="shared" si="838"/>
        <v>0.54849472022883272</v>
      </c>
      <c r="AR842" s="73">
        <f t="shared" si="839"/>
        <v>0.52511195893050466</v>
      </c>
      <c r="AS842" s="72">
        <f t="shared" si="872"/>
        <v>1.7002188107567358</v>
      </c>
      <c r="AT842" s="37">
        <f t="shared" si="840"/>
        <v>15011.276210199218</v>
      </c>
      <c r="AU842" s="37">
        <f t="shared" si="841"/>
        <v>10772.651494812832</v>
      </c>
      <c r="AV842" s="34">
        <f t="shared" si="842"/>
        <v>0</v>
      </c>
      <c r="AW842" s="34">
        <f t="shared" si="843"/>
        <v>0.168623182922404</v>
      </c>
      <c r="AX842" s="37">
        <f t="shared" si="844"/>
        <v>6.7150465061314923</v>
      </c>
      <c r="AY842" s="7">
        <f t="shared" si="845"/>
        <v>8.6767295822276598</v>
      </c>
      <c r="AZ842" s="37">
        <f t="shared" si="846"/>
        <v>8.5081063993052553</v>
      </c>
      <c r="BA842" s="2">
        <f>BE842*'mass balance'!$B$17+BF842*'mass balance'!$C$17+BG842*'mass balance'!$D$17+BH842*'mass balance'!$E$17</f>
        <v>1.7546438669220962E-4</v>
      </c>
      <c r="BB842" s="2">
        <f>BE842*'mass balance'!$B$18+BF842*'mass balance'!$C$18+BG842*'mass balance'!$D$18+BH842*'mass balance'!$E$18</f>
        <v>1.7816383879516677E-4</v>
      </c>
      <c r="BC842" s="2">
        <f>BE842*'mass balance'!$B$19+BF842*'mass balance'!$C$19+BG842*'mass balance'!$D$19+BH842*'mass balance'!$E$19</f>
        <v>-2.2270479849395832E-4</v>
      </c>
      <c r="BD842" s="2">
        <f>BE842*'mass balance'!$B$20+BF842*'mass balance'!$C$20+BG842*'mass balance'!$D$20+BH842*'mass balance'!$E$20</f>
        <v>8.0983563088712146E-6</v>
      </c>
      <c r="BE842" s="2">
        <f>N842*'mass balance'!$H$11+R842*'mass balance'!$I$11+S842*'mass balance'!$J$11</f>
        <v>-5.2694691704663148E-4</v>
      </c>
      <c r="BF842" s="2">
        <f>N842*'mass balance'!$H$12+R842*'mass balance'!$I$12+S842*'mass balance'!$J$12</f>
        <v>5.3091034591436239E-5</v>
      </c>
      <c r="BG842" s="2">
        <f>N842*'mass balance'!$H$13+R842*'mass balance'!$I$13+S842*'mass balance'!$J$13</f>
        <v>2.0026489516665423E-4</v>
      </c>
      <c r="BH842" s="2">
        <f>N842*'mass balance'!$H$14+R842*'mass balance'!$I$14+S842*'mass balance'!$J$14</f>
        <v>5.7634819051975315E-5</v>
      </c>
      <c r="BI842" s="36">
        <f t="shared" si="847"/>
        <v>6.4767575960678318E-26</v>
      </c>
      <c r="BJ842" s="36">
        <f t="shared" si="848"/>
        <v>1.0224515435292419E-28</v>
      </c>
      <c r="BK842" s="36">
        <f t="shared" si="849"/>
        <v>1.5496208870832278E-26</v>
      </c>
      <c r="BL842" s="36">
        <f t="shared" si="850"/>
        <v>1.3315084481846873E-26</v>
      </c>
      <c r="BM842" s="36">
        <f t="shared" si="884"/>
        <v>9.2465004606285459E-25</v>
      </c>
      <c r="BN842" s="36">
        <f t="shared" ca="1" si="851"/>
        <v>0.66155200119726787</v>
      </c>
      <c r="BO842" s="36">
        <f t="shared" ca="1" si="873"/>
        <v>1</v>
      </c>
      <c r="BP842" s="36">
        <f t="shared" si="852"/>
        <v>-9.2465004606285459E-25</v>
      </c>
      <c r="BQ842" s="36">
        <f t="shared" si="874"/>
        <v>1</v>
      </c>
      <c r="BR842" s="2">
        <f t="shared" si="885"/>
        <v>-5</v>
      </c>
      <c r="BS842">
        <v>0</v>
      </c>
      <c r="BT842" s="37">
        <f t="shared" si="875"/>
        <v>0.22326156049019316</v>
      </c>
      <c r="BU842" s="34">
        <f t="shared" si="853"/>
        <v>2.4992799899156699</v>
      </c>
      <c r="BV842" s="34">
        <f t="shared" si="854"/>
        <v>8.6767295822276598</v>
      </c>
      <c r="BW842" s="34">
        <f t="shared" si="855"/>
        <v>-5</v>
      </c>
      <c r="BX842" s="34">
        <f t="shared" si="856"/>
        <v>-5</v>
      </c>
      <c r="BY842" s="34">
        <f t="shared" si="857"/>
        <v>5.0736870548009563</v>
      </c>
      <c r="BZ842" s="36">
        <f t="shared" si="876"/>
        <v>2.2270479849395832E-4</v>
      </c>
      <c r="CA842" s="34">
        <f t="shared" si="877"/>
        <v>2.6241040016662696E-2</v>
      </c>
    </row>
    <row r="843" spans="1:79" ht="13.2" x14ac:dyDescent="0.25">
      <c r="A843" s="75">
        <f t="shared" si="858"/>
        <v>2.2164383561644243</v>
      </c>
      <c r="B843" s="34">
        <f t="shared" si="859"/>
        <v>809.00000000001489</v>
      </c>
      <c r="C843">
        <f t="shared" si="860"/>
        <v>20</v>
      </c>
      <c r="D843" s="35">
        <f t="shared" si="818"/>
        <v>3000</v>
      </c>
      <c r="E843" s="27">
        <v>0</v>
      </c>
      <c r="F843" s="64">
        <f t="shared" si="861"/>
        <v>0.96267801959344901</v>
      </c>
      <c r="G843" s="34">
        <v>0</v>
      </c>
      <c r="H843" s="34">
        <f t="shared" si="819"/>
        <v>1</v>
      </c>
      <c r="I843" s="34">
        <f t="shared" si="862"/>
        <v>12793.990880396937</v>
      </c>
      <c r="J843" s="34">
        <f t="shared" si="820"/>
        <v>18912.606712241497</v>
      </c>
      <c r="K843" s="34">
        <f t="shared" si="821"/>
        <v>16584.082964399327</v>
      </c>
      <c r="L843" s="36">
        <f t="shared" si="878"/>
        <v>629.05131762534143</v>
      </c>
      <c r="M843" s="34">
        <f t="shared" si="822"/>
        <v>149.95224105927213</v>
      </c>
      <c r="N843" s="34">
        <f t="shared" si="863"/>
        <v>221.66560749379383</v>
      </c>
      <c r="O843" s="34">
        <f t="shared" si="823"/>
        <v>13.261852397919354</v>
      </c>
      <c r="P843">
        <f t="shared" si="864"/>
        <v>23.835387785897041</v>
      </c>
      <c r="Q843" s="36">
        <f t="shared" si="824"/>
        <v>105.35263743846602</v>
      </c>
      <c r="R843" s="34">
        <f t="shared" si="825"/>
        <v>72.273369900980569</v>
      </c>
      <c r="S843" s="34">
        <f t="shared" si="826"/>
        <v>33.07926753748545</v>
      </c>
      <c r="T843" s="36">
        <f t="shared" si="865"/>
        <v>0.46264549272646821</v>
      </c>
      <c r="U843" s="36">
        <f t="shared" si="827"/>
        <v>27265.469730863992</v>
      </c>
      <c r="V843" s="36">
        <f t="shared" si="828"/>
        <v>4.2354473742315006E-3</v>
      </c>
      <c r="W843" s="68">
        <f t="shared" si="829"/>
        <v>1.797289478929547</v>
      </c>
      <c r="X843">
        <f t="shared" si="830"/>
        <v>2.5012436012393851</v>
      </c>
      <c r="Y843">
        <f t="shared" si="831"/>
        <v>5.4790819485161157E-3</v>
      </c>
      <c r="Z843" s="34">
        <f t="shared" si="832"/>
        <v>1.6980387444359678E-3</v>
      </c>
      <c r="AA843" s="36">
        <f t="shared" si="833"/>
        <v>2.3565749557239403E-3</v>
      </c>
      <c r="AB843" s="34">
        <f t="shared" si="834"/>
        <v>1.9253560391868981E-3</v>
      </c>
      <c r="AC843" s="36">
        <f t="shared" si="835"/>
        <v>21.979311689104161</v>
      </c>
      <c r="AD843" s="34">
        <f t="shared" si="836"/>
        <v>26.45867042597936</v>
      </c>
      <c r="AE843">
        <f t="shared" si="866"/>
        <v>11415.712856094035</v>
      </c>
      <c r="AF843" s="36">
        <f t="shared" si="867"/>
        <v>26.45867042597936</v>
      </c>
      <c r="AG843" s="34">
        <f t="shared" si="837"/>
        <v>0</v>
      </c>
      <c r="AH843">
        <f t="shared" si="879"/>
        <v>0</v>
      </c>
      <c r="AI843" s="29">
        <f t="shared" si="868"/>
        <v>0</v>
      </c>
      <c r="AJ843">
        <f t="shared" si="869"/>
        <v>0</v>
      </c>
      <c r="AK843" s="36">
        <f t="shared" si="880"/>
        <v>-0.52511195893050466</v>
      </c>
      <c r="AL843" s="36">
        <f t="shared" si="870"/>
        <v>5.9893238120331787E-4</v>
      </c>
      <c r="AM843" s="36">
        <f t="shared" si="871"/>
        <v>0.10311208825624796</v>
      </c>
      <c r="AN843" s="37">
        <f t="shared" si="881"/>
        <v>169.67819260024976</v>
      </c>
      <c r="AO843" s="36">
        <f t="shared" si="882"/>
        <v>1.1941363763117196</v>
      </c>
      <c r="AP843" s="36">
        <f t="shared" si="883"/>
        <v>71.944130032332197</v>
      </c>
      <c r="AQ843" s="74">
        <f t="shared" si="838"/>
        <v>0.54597409975570754</v>
      </c>
      <c r="AR843" s="73">
        <f t="shared" si="839"/>
        <v>0.52452535423684932</v>
      </c>
      <c r="AS843" s="72">
        <f t="shared" si="872"/>
        <v>1.702792719560962</v>
      </c>
      <c r="AT843" s="37">
        <f t="shared" si="840"/>
        <v>14942.291534964097</v>
      </c>
      <c r="AU843" s="37">
        <f t="shared" si="841"/>
        <v>10788.183529407897</v>
      </c>
      <c r="AV843" s="34">
        <f t="shared" si="842"/>
        <v>0</v>
      </c>
      <c r="AW843" s="34">
        <f t="shared" si="843"/>
        <v>0.16902094220267055</v>
      </c>
      <c r="AX843" s="37">
        <f t="shared" si="844"/>
        <v>6.7310012129882635</v>
      </c>
      <c r="AY843" s="7">
        <f t="shared" si="845"/>
        <v>8.6973116341204815</v>
      </c>
      <c r="AZ843" s="37">
        <f t="shared" si="846"/>
        <v>8.5282906919178103</v>
      </c>
      <c r="BA843" s="2">
        <f>BE843*'mass balance'!$B$17+BF843*'mass balance'!$C$17+BG843*'mass balance'!$D$17+BH843*'mass balance'!$E$17</f>
        <v>1.7578081818678308E-4</v>
      </c>
      <c r="BB843" s="2">
        <f>BE843*'mass balance'!$B$18+BF843*'mass balance'!$C$18+BG843*'mass balance'!$D$18+BH843*'mass balance'!$E$18</f>
        <v>1.7848513846657976E-4</v>
      </c>
      <c r="BC843" s="2">
        <f>BE843*'mass balance'!$B$19+BF843*'mass balance'!$C$19+BG843*'mass balance'!$D$19+BH843*'mass balance'!$E$19</f>
        <v>-2.2310642308322475E-4</v>
      </c>
      <c r="BD843" s="2">
        <f>BE843*'mass balance'!$B$20+BF843*'mass balance'!$C$20+BG843*'mass balance'!$D$20+BH843*'mass balance'!$E$20</f>
        <v>8.112960839389985E-6</v>
      </c>
      <c r="BE843" s="2">
        <f>N843*'mass balance'!$H$11+R843*'mass balance'!$I$11+S843*'mass balance'!$J$11</f>
        <v>-5.277752559376043E-4</v>
      </c>
      <c r="BF843" s="2">
        <f>N843*'mass balance'!$H$12+R843*'mass balance'!$I$12+S843*'mass balance'!$J$12</f>
        <v>5.3164611392027203E-5</v>
      </c>
      <c r="BG843" s="2">
        <f>N843*'mass balance'!$H$13+R843*'mass balance'!$I$13+S843*'mass balance'!$J$13</f>
        <v>2.0053960354366859E-4</v>
      </c>
      <c r="BH843" s="2">
        <f>N843*'mass balance'!$H$14+R843*'mass balance'!$I$14+S843*'mass balance'!$J$14</f>
        <v>5.7725418618175471E-5</v>
      </c>
      <c r="BI843" s="36">
        <f t="shared" si="847"/>
        <v>6.4767575960678318E-26</v>
      </c>
      <c r="BJ843" s="36">
        <f t="shared" si="848"/>
        <v>1.0196134896001182E-28</v>
      </c>
      <c r="BK843" s="36">
        <f t="shared" si="849"/>
        <v>1.5598454025185204E-26</v>
      </c>
      <c r="BL843" s="36">
        <f t="shared" si="850"/>
        <v>1.3388068889201223E-26</v>
      </c>
      <c r="BM843" s="36">
        <f t="shared" si="884"/>
        <v>9.379651305447015E-25</v>
      </c>
      <c r="BN843" s="36">
        <f t="shared" ca="1" si="851"/>
        <v>8.7991542634351383E-3</v>
      </c>
      <c r="BO843" s="36">
        <f t="shared" ca="1" si="873"/>
        <v>1</v>
      </c>
      <c r="BP843" s="36">
        <f t="shared" si="852"/>
        <v>-9.379651305447015E-25</v>
      </c>
      <c r="BQ843" s="36">
        <f t="shared" si="874"/>
        <v>1</v>
      </c>
      <c r="BR843" s="2">
        <f t="shared" si="885"/>
        <v>-5</v>
      </c>
      <c r="BS843">
        <v>0</v>
      </c>
      <c r="BT843" s="37">
        <f t="shared" si="875"/>
        <v>0.22366418914093278</v>
      </c>
      <c r="BU843" s="34">
        <f t="shared" si="853"/>
        <v>2.5012436012393851</v>
      </c>
      <c r="BV843" s="34">
        <f t="shared" si="854"/>
        <v>8.6973116341204815</v>
      </c>
      <c r="BW843" s="34">
        <f t="shared" si="855"/>
        <v>-5</v>
      </c>
      <c r="BX843" s="34">
        <f t="shared" si="856"/>
        <v>-5</v>
      </c>
      <c r="BY843" s="34">
        <f t="shared" si="857"/>
        <v>5.0816626822734001</v>
      </c>
      <c r="BZ843" s="36">
        <f t="shared" si="876"/>
        <v>2.2310642308322475E-4</v>
      </c>
      <c r="CA843" s="34">
        <f t="shared" si="877"/>
        <v>2.6226145099966802E-2</v>
      </c>
    </row>
    <row r="844" spans="1:79" ht="13.2" x14ac:dyDescent="0.25">
      <c r="A844" s="75">
        <f t="shared" si="858"/>
        <v>2.2191780821918217</v>
      </c>
      <c r="B844" s="34">
        <f t="shared" si="859"/>
        <v>810.00000000001489</v>
      </c>
      <c r="C844">
        <f t="shared" si="860"/>
        <v>20</v>
      </c>
      <c r="D844" s="35">
        <f t="shared" si="818"/>
        <v>3000</v>
      </c>
      <c r="E844" s="27">
        <v>0</v>
      </c>
      <c r="F844" s="64">
        <f t="shared" si="861"/>
        <v>0.96267801959344901</v>
      </c>
      <c r="G844" s="34">
        <v>0</v>
      </c>
      <c r="H844" s="34">
        <f t="shared" si="819"/>
        <v>1</v>
      </c>
      <c r="I844" s="34">
        <f t="shared" si="862"/>
        <v>12793.990880396937</v>
      </c>
      <c r="J844" s="34">
        <f t="shared" si="820"/>
        <v>18942.30770464996</v>
      </c>
      <c r="K844" s="34">
        <f t="shared" si="821"/>
        <v>16610.127164954087</v>
      </c>
      <c r="L844" s="36">
        <f t="shared" si="878"/>
        <v>630.53372420632252</v>
      </c>
      <c r="M844" s="34">
        <f t="shared" si="822"/>
        <v>149.95224105927213</v>
      </c>
      <c r="N844" s="34">
        <f t="shared" si="863"/>
        <v>222.01371860431189</v>
      </c>
      <c r="O844" s="34">
        <f t="shared" si="823"/>
        <v>13.261852397919354</v>
      </c>
      <c r="P844">
        <f t="shared" si="864"/>
        <v>23.891557663813252</v>
      </c>
      <c r="Q844" s="36">
        <f t="shared" si="824"/>
        <v>105.54137392671376</v>
      </c>
      <c r="R844" s="34">
        <f t="shared" si="825"/>
        <v>72.416315154098442</v>
      </c>
      <c r="S844" s="34">
        <f t="shared" si="826"/>
        <v>33.125058772615326</v>
      </c>
      <c r="T844" s="36">
        <f t="shared" si="865"/>
        <v>0.46019938672655114</v>
      </c>
      <c r="U844" s="36">
        <f t="shared" si="827"/>
        <v>27265.932376356719</v>
      </c>
      <c r="V844" s="36">
        <f t="shared" si="828"/>
        <v>4.241310453466064E-3</v>
      </c>
      <c r="W844" s="68">
        <f t="shared" si="829"/>
        <v>1.8015249263037785</v>
      </c>
      <c r="X844">
        <f t="shared" si="830"/>
        <v>2.5032068492086657</v>
      </c>
      <c r="Y844">
        <f t="shared" si="831"/>
        <v>5.4790819485161157E-3</v>
      </c>
      <c r="Z844" s="34">
        <f t="shared" si="832"/>
        <v>1.6980387444359678E-3</v>
      </c>
      <c r="AA844" s="36">
        <f t="shared" si="833"/>
        <v>2.3542890756266346E-3</v>
      </c>
      <c r="AB844" s="34">
        <f t="shared" si="834"/>
        <v>1.9253560391868981E-3</v>
      </c>
      <c r="AC844" s="36">
        <f t="shared" si="835"/>
        <v>22.03025404999768</v>
      </c>
      <c r="AD844" s="34">
        <f t="shared" si="836"/>
        <v>26.494503440287509</v>
      </c>
      <c r="AE844">
        <f t="shared" si="866"/>
        <v>11442.171526520015</v>
      </c>
      <c r="AF844" s="36">
        <f t="shared" si="867"/>
        <v>26.494503440287509</v>
      </c>
      <c r="AG844" s="34">
        <f t="shared" si="837"/>
        <v>0</v>
      </c>
      <c r="AH844">
        <f t="shared" si="879"/>
        <v>0</v>
      </c>
      <c r="AI844" s="29">
        <f t="shared" si="868"/>
        <v>0</v>
      </c>
      <c r="AJ844">
        <f t="shared" si="869"/>
        <v>0</v>
      </c>
      <c r="AK844" s="36">
        <f t="shared" si="880"/>
        <v>-0.52452535423684932</v>
      </c>
      <c r="AL844" s="36">
        <f t="shared" si="870"/>
        <v>5.9588469932898597E-4</v>
      </c>
      <c r="AM844" s="36">
        <f t="shared" si="871"/>
        <v>0.10264295687567795</v>
      </c>
      <c r="AN844" s="37">
        <f t="shared" si="881"/>
        <v>169.15308064131926</v>
      </c>
      <c r="AO844" s="36">
        <f t="shared" si="882"/>
        <v>1.1947353086929229</v>
      </c>
      <c r="AP844" s="36">
        <f t="shared" si="883"/>
        <v>72.04724212058845</v>
      </c>
      <c r="AQ844" s="74">
        <f t="shared" si="838"/>
        <v>0.54346629030710125</v>
      </c>
      <c r="AR844" s="73">
        <f t="shared" si="839"/>
        <v>0.52393389844043825</v>
      </c>
      <c r="AS844" s="72">
        <f t="shared" si="872"/>
        <v>1.7053561687405234</v>
      </c>
      <c r="AT844" s="37">
        <f t="shared" si="840"/>
        <v>14873.657473546202</v>
      </c>
      <c r="AU844" s="37">
        <f t="shared" si="841"/>
        <v>10803.645418122223</v>
      </c>
      <c r="AV844" s="34">
        <f t="shared" si="842"/>
        <v>0</v>
      </c>
      <c r="AW844" s="34">
        <f t="shared" si="843"/>
        <v>0.16941925272205824</v>
      </c>
      <c r="AX844" s="37">
        <f t="shared" si="844"/>
        <v>6.7469778038884165</v>
      </c>
      <c r="AY844" s="7">
        <f t="shared" si="845"/>
        <v>8.7179219829142536</v>
      </c>
      <c r="AZ844" s="37">
        <f t="shared" si="846"/>
        <v>8.5485027301921956</v>
      </c>
      <c r="BA844" s="2">
        <f>BE844*'mass balance'!$B$17+BF844*'mass balance'!$C$17+BG844*'mass balance'!$D$17+BH844*'mass balance'!$E$17</f>
        <v>1.7609753318445444E-4</v>
      </c>
      <c r="BB844" s="2">
        <f>BE844*'mass balance'!$B$18+BF844*'mass balance'!$C$18+BG844*'mass balance'!$D$18+BH844*'mass balance'!$E$18</f>
        <v>1.7880672600267689E-4</v>
      </c>
      <c r="BC844" s="2">
        <f>BE844*'mass balance'!$B$19+BF844*'mass balance'!$C$19+BG844*'mass balance'!$D$19+BH844*'mass balance'!$E$19</f>
        <v>-2.2350840750334609E-4</v>
      </c>
      <c r="BD844" s="2">
        <f>BE844*'mass balance'!$B$20+BF844*'mass balance'!$C$20+BG844*'mass balance'!$D$20+BH844*'mass balance'!$E$20</f>
        <v>8.1275784546671264E-6</v>
      </c>
      <c r="BE844" s="2">
        <f>N844*'mass balance'!$H$11+R844*'mass balance'!$I$11+S844*'mass balance'!$J$11</f>
        <v>-5.2860409191502822E-4</v>
      </c>
      <c r="BF844" s="2">
        <f>N844*'mass balance'!$H$12+R844*'mass balance'!$I$12+S844*'mass balance'!$J$12</f>
        <v>5.3238206528862752E-5</v>
      </c>
      <c r="BG844" s="2">
        <f>N844*'mass balance'!$H$13+R844*'mass balance'!$I$13+S844*'mass balance'!$J$13</f>
        <v>2.0081438737516914E-4</v>
      </c>
      <c r="BH844" s="2">
        <f>N844*'mass balance'!$H$14+R844*'mass balance'!$I$14+S844*'mass balance'!$J$14</f>
        <v>5.781607255320621E-5</v>
      </c>
      <c r="BI844" s="36">
        <f t="shared" si="847"/>
        <v>6.4767575960678318E-26</v>
      </c>
      <c r="BJ844" s="36">
        <f t="shared" si="848"/>
        <v>1.0167875221040111E-28</v>
      </c>
      <c r="BK844" s="36">
        <f t="shared" si="849"/>
        <v>1.5700415374145215E-26</v>
      </c>
      <c r="BL844" s="36">
        <f t="shared" si="850"/>
        <v>1.3460654929655531E-26</v>
      </c>
      <c r="BM844" s="36">
        <f t="shared" si="884"/>
        <v>9.5135319943390281E-25</v>
      </c>
      <c r="BN844" s="36">
        <f t="shared" ca="1" si="851"/>
        <v>9.6437855355505198E-2</v>
      </c>
      <c r="BO844" s="36">
        <f t="shared" ca="1" si="873"/>
        <v>1</v>
      </c>
      <c r="BP844" s="36">
        <f t="shared" si="852"/>
        <v>-9.5135319943390281E-25</v>
      </c>
      <c r="BQ844" s="36">
        <f t="shared" si="874"/>
        <v>1</v>
      </c>
      <c r="BR844" s="2">
        <f t="shared" si="885"/>
        <v>-5</v>
      </c>
      <c r="BS844">
        <v>0</v>
      </c>
      <c r="BT844" s="37">
        <f t="shared" si="875"/>
        <v>0.22406717852210442</v>
      </c>
      <c r="BU844" s="34">
        <f t="shared" si="853"/>
        <v>2.5032068492086657</v>
      </c>
      <c r="BV844" s="34">
        <f t="shared" si="854"/>
        <v>8.7179219829142536</v>
      </c>
      <c r="BW844" s="34">
        <f t="shared" si="855"/>
        <v>-5</v>
      </c>
      <c r="BX844" s="34">
        <f t="shared" si="856"/>
        <v>-5</v>
      </c>
      <c r="BY844" s="34">
        <f t="shared" si="857"/>
        <v>5.0896430959226135</v>
      </c>
      <c r="BZ844" s="36">
        <f t="shared" si="876"/>
        <v>2.2350840750334609E-4</v>
      </c>
      <c r="CA844" s="34">
        <f t="shared" si="877"/>
        <v>2.6211277646403318E-2</v>
      </c>
    </row>
    <row r="845" spans="1:79" ht="13.2" x14ac:dyDescent="0.25">
      <c r="A845" s="75">
        <f t="shared" si="858"/>
        <v>2.221917808219219</v>
      </c>
      <c r="B845" s="34">
        <f t="shared" si="859"/>
        <v>811.00000000001489</v>
      </c>
      <c r="C845">
        <f t="shared" si="860"/>
        <v>20</v>
      </c>
      <c r="D845" s="35">
        <f t="shared" si="818"/>
        <v>3000</v>
      </c>
      <c r="E845" s="27">
        <v>0</v>
      </c>
      <c r="F845" s="64">
        <f t="shared" si="861"/>
        <v>0.96267801959344901</v>
      </c>
      <c r="G845" s="34">
        <v>0</v>
      </c>
      <c r="H845" s="34">
        <f t="shared" si="819"/>
        <v>1</v>
      </c>
      <c r="I845" s="34">
        <f t="shared" si="862"/>
        <v>12793.990880396937</v>
      </c>
      <c r="J845" s="34">
        <f t="shared" si="820"/>
        <v>18972.026496559953</v>
      </c>
      <c r="K845" s="34">
        <f t="shared" si="821"/>
        <v>16636.186973532353</v>
      </c>
      <c r="L845" s="36">
        <f t="shared" si="878"/>
        <v>632.01818286503556</v>
      </c>
      <c r="M845" s="34">
        <f t="shared" si="822"/>
        <v>149.95224105927213</v>
      </c>
      <c r="N845" s="34">
        <f t="shared" si="863"/>
        <v>222.36203833426464</v>
      </c>
      <c r="O845" s="34">
        <f t="shared" si="823"/>
        <v>13.261852397919354</v>
      </c>
      <c r="P845">
        <f t="shared" si="864"/>
        <v>23.947805297020871</v>
      </c>
      <c r="Q845" s="36">
        <f t="shared" si="824"/>
        <v>105.73027540254211</v>
      </c>
      <c r="R845" s="34">
        <f t="shared" si="825"/>
        <v>72.559414018847662</v>
      </c>
      <c r="S845" s="34">
        <f t="shared" si="826"/>
        <v>33.170861383694458</v>
      </c>
      <c r="T845" s="36">
        <f t="shared" si="865"/>
        <v>0.45776818704021899</v>
      </c>
      <c r="U845" s="36">
        <f t="shared" si="827"/>
        <v>27266.392575743444</v>
      </c>
      <c r="V845" s="36">
        <f t="shared" si="828"/>
        <v>4.2471749892695953E-3</v>
      </c>
      <c r="W845" s="68">
        <f t="shared" si="829"/>
        <v>1.8057662367572445</v>
      </c>
      <c r="X845">
        <f t="shared" si="830"/>
        <v>2.5051697337940806</v>
      </c>
      <c r="Y845">
        <f t="shared" si="831"/>
        <v>5.4790819485161157E-3</v>
      </c>
      <c r="Z845" s="34">
        <f t="shared" si="832"/>
        <v>1.6980387444359678E-3</v>
      </c>
      <c r="AA845" s="36">
        <f t="shared" si="833"/>
        <v>2.35200708863434E-3</v>
      </c>
      <c r="AB845" s="34">
        <f t="shared" si="834"/>
        <v>1.9253560391868981E-3</v>
      </c>
      <c r="AC845" s="36">
        <f t="shared" si="835"/>
        <v>22.081265402201694</v>
      </c>
      <c r="AD845" s="34">
        <f t="shared" si="836"/>
        <v>26.530343319625089</v>
      </c>
      <c r="AE845">
        <f t="shared" si="866"/>
        <v>11468.666029960303</v>
      </c>
      <c r="AF845" s="36">
        <f t="shared" si="867"/>
        <v>26.530343319625089</v>
      </c>
      <c r="AG845" s="34">
        <f t="shared" si="837"/>
        <v>0</v>
      </c>
      <c r="AH845">
        <f t="shared" si="879"/>
        <v>0</v>
      </c>
      <c r="AI845" s="29">
        <f t="shared" si="868"/>
        <v>0</v>
      </c>
      <c r="AJ845">
        <f t="shared" si="869"/>
        <v>0</v>
      </c>
      <c r="AK845" s="36">
        <f t="shared" si="880"/>
        <v>-0.52393389844043825</v>
      </c>
      <c r="AL845" s="36">
        <f t="shared" si="870"/>
        <v>5.9283827731508793E-4</v>
      </c>
      <c r="AM845" s="36">
        <f t="shared" si="871"/>
        <v>0.10217249576232468</v>
      </c>
      <c r="AN845" s="37">
        <f t="shared" si="881"/>
        <v>168.62855528708241</v>
      </c>
      <c r="AO845" s="36">
        <f t="shared" si="882"/>
        <v>1.1953311933922519</v>
      </c>
      <c r="AP845" s="36">
        <f t="shared" si="883"/>
        <v>72.149885077464134</v>
      </c>
      <c r="AQ845" s="74">
        <f t="shared" si="838"/>
        <v>0.54097121411615634</v>
      </c>
      <c r="AR845" s="73">
        <f t="shared" si="839"/>
        <v>0.5233376153352487</v>
      </c>
      <c r="AS845" s="72">
        <f t="shared" si="872"/>
        <v>1.707909125603531</v>
      </c>
      <c r="AT845" s="37">
        <f t="shared" si="840"/>
        <v>14805.371897611869</v>
      </c>
      <c r="AU845" s="37">
        <f t="shared" si="841"/>
        <v>10819.036959534682</v>
      </c>
      <c r="AV845" s="34">
        <f t="shared" si="842"/>
        <v>0</v>
      </c>
      <c r="AW845" s="34">
        <f t="shared" si="843"/>
        <v>0.16981811461794258</v>
      </c>
      <c r="AX845" s="37">
        <f t="shared" si="844"/>
        <v>6.7629762848480315</v>
      </c>
      <c r="AY845" s="7">
        <f t="shared" si="845"/>
        <v>8.7385606362232195</v>
      </c>
      <c r="AZ845" s="37">
        <f t="shared" si="846"/>
        <v>8.5687425216052766</v>
      </c>
      <c r="BA845" s="2">
        <f>BE845*'mass balance'!$B$17+BF845*'mass balance'!$C$17+BG845*'mass balance'!$D$17+BH845*'mass balance'!$E$17</f>
        <v>1.7641453164252301E-4</v>
      </c>
      <c r="BB845" s="2">
        <f>BE845*'mass balance'!$B$18+BF845*'mass balance'!$C$18+BG845*'mass balance'!$D$18+BH845*'mass balance'!$E$18</f>
        <v>1.7912860136010028E-4</v>
      </c>
      <c r="BC845" s="2">
        <f>BE845*'mass balance'!$B$19+BF845*'mass balance'!$C$19+BG845*'mass balance'!$D$19+BH845*'mass balance'!$E$19</f>
        <v>-2.2391075170012523E-4</v>
      </c>
      <c r="BD845" s="2">
        <f>BE845*'mass balance'!$B$20+BF845*'mass balance'!$C$20+BG845*'mass balance'!$D$20+BH845*'mass balance'!$E$20</f>
        <v>8.1422091527318287E-6</v>
      </c>
      <c r="BE845" s="2">
        <f>N845*'mass balance'!$H$11+R845*'mass balance'!$I$11+S845*'mass balance'!$J$11</f>
        <v>-5.2943342460539191E-4</v>
      </c>
      <c r="BF845" s="2">
        <f>N845*'mass balance'!$H$12+R845*'mass balance'!$I$12+S845*'mass balance'!$J$12</f>
        <v>5.3311819948990715E-5</v>
      </c>
      <c r="BG845" s="2">
        <f>N845*'mass balance'!$H$13+R845*'mass balance'!$I$13+S845*'mass balance'!$J$13</f>
        <v>2.0108924643400433E-4</v>
      </c>
      <c r="BH845" s="2">
        <f>N845*'mass balance'!$H$14+R845*'mass balance'!$I$14+S845*'mass balance'!$J$14</f>
        <v>5.7906780816214742E-5</v>
      </c>
      <c r="BI845" s="36">
        <f t="shared" si="847"/>
        <v>6.4767575960678318E-26</v>
      </c>
      <c r="BJ845" s="36">
        <f t="shared" si="848"/>
        <v>1.0139735794761484E-28</v>
      </c>
      <c r="BK845" s="36">
        <f t="shared" si="849"/>
        <v>1.5802094126355615E-26</v>
      </c>
      <c r="BL845" s="36">
        <f t="shared" si="850"/>
        <v>1.3532845101679906E-26</v>
      </c>
      <c r="BM845" s="36">
        <f t="shared" si="884"/>
        <v>9.6481385436355836E-25</v>
      </c>
      <c r="BN845" s="36">
        <f t="shared" ca="1" si="851"/>
        <v>0.48451489094341027</v>
      </c>
      <c r="BO845" s="36">
        <f t="shared" ca="1" si="873"/>
        <v>1</v>
      </c>
      <c r="BP845" s="36">
        <f t="shared" si="852"/>
        <v>-9.6481385436355836E-25</v>
      </c>
      <c r="BQ845" s="36">
        <f t="shared" si="874"/>
        <v>1</v>
      </c>
      <c r="BR845" s="2">
        <f t="shared" si="885"/>
        <v>-5</v>
      </c>
      <c r="BS845">
        <v>0</v>
      </c>
      <c r="BT845" s="37">
        <f t="shared" si="875"/>
        <v>0.22447052857937552</v>
      </c>
      <c r="BU845" s="34">
        <f t="shared" si="853"/>
        <v>2.5051697337940806</v>
      </c>
      <c r="BV845" s="34">
        <f t="shared" si="854"/>
        <v>8.7385606362232195</v>
      </c>
      <c r="BW845" s="34">
        <f t="shared" si="855"/>
        <v>-5</v>
      </c>
      <c r="BX845" s="34">
        <f t="shared" si="856"/>
        <v>-5</v>
      </c>
      <c r="BY845" s="34">
        <f t="shared" si="857"/>
        <v>5.0976282921522529</v>
      </c>
      <c r="BZ845" s="36">
        <f t="shared" si="876"/>
        <v>2.2391075170012523E-4</v>
      </c>
      <c r="CA845" s="34">
        <f t="shared" si="877"/>
        <v>2.6196437576854976E-2</v>
      </c>
    </row>
    <row r="846" spans="1:79" ht="13.2" x14ac:dyDescent="0.25">
      <c r="A846" s="75">
        <f t="shared" si="858"/>
        <v>2.2246575342466164</v>
      </c>
      <c r="B846" s="34">
        <f t="shared" si="859"/>
        <v>812.00000000001501</v>
      </c>
      <c r="C846">
        <f t="shared" si="860"/>
        <v>20</v>
      </c>
      <c r="D846" s="35">
        <f t="shared" si="818"/>
        <v>3000</v>
      </c>
      <c r="E846" s="27">
        <v>0</v>
      </c>
      <c r="F846" s="64">
        <f t="shared" si="861"/>
        <v>0.96267801959344901</v>
      </c>
      <c r="G846" s="34">
        <v>0</v>
      </c>
      <c r="H846" s="34">
        <f t="shared" si="819"/>
        <v>1</v>
      </c>
      <c r="I846" s="34">
        <f t="shared" si="862"/>
        <v>12793.990880396937</v>
      </c>
      <c r="J846" s="34">
        <f t="shared" si="820"/>
        <v>19001.763074596849</v>
      </c>
      <c r="K846" s="34">
        <f t="shared" si="821"/>
        <v>16662.26237840618</v>
      </c>
      <c r="L846" s="36">
        <f t="shared" si="878"/>
        <v>633.50469411127995</v>
      </c>
      <c r="M846" s="34">
        <f t="shared" si="822"/>
        <v>149.95224105927213</v>
      </c>
      <c r="N846" s="34">
        <f t="shared" si="863"/>
        <v>222.71056652689441</v>
      </c>
      <c r="O846" s="34">
        <f t="shared" si="823"/>
        <v>13.261852397919354</v>
      </c>
      <c r="P846">
        <f t="shared" si="864"/>
        <v>24.004130704836697</v>
      </c>
      <c r="Q846" s="36">
        <f t="shared" si="824"/>
        <v>105.91934184076766</v>
      </c>
      <c r="R846" s="34">
        <f t="shared" si="825"/>
        <v>72.702666502966437</v>
      </c>
      <c r="S846" s="34">
        <f t="shared" si="826"/>
        <v>33.21667533780122</v>
      </c>
      <c r="T846" s="36">
        <f t="shared" si="865"/>
        <v>0.4553517905873018</v>
      </c>
      <c r="U846" s="36">
        <f t="shared" si="827"/>
        <v>27266.850343930484</v>
      </c>
      <c r="V846" s="36">
        <f t="shared" si="828"/>
        <v>4.2530409774268196E-3</v>
      </c>
      <c r="W846" s="68">
        <f t="shared" si="829"/>
        <v>1.8100134117465141</v>
      </c>
      <c r="X846">
        <f t="shared" si="830"/>
        <v>2.5071322549667929</v>
      </c>
      <c r="Y846">
        <f t="shared" si="831"/>
        <v>5.4790819485161157E-3</v>
      </c>
      <c r="Z846" s="34">
        <f t="shared" si="832"/>
        <v>1.6980387444359678E-3</v>
      </c>
      <c r="AA846" s="36">
        <f t="shared" si="833"/>
        <v>2.3497289853355204E-3</v>
      </c>
      <c r="AB846" s="34">
        <f t="shared" si="834"/>
        <v>1.9253560391868981E-3</v>
      </c>
      <c r="AC846" s="36">
        <f t="shared" si="835"/>
        <v>22.132345758933841</v>
      </c>
      <c r="AD846" s="34">
        <f t="shared" si="836"/>
        <v>26.566190039195906</v>
      </c>
      <c r="AE846">
        <f t="shared" si="866"/>
        <v>11495.196373279929</v>
      </c>
      <c r="AF846" s="36">
        <f t="shared" si="867"/>
        <v>26.566190039195906</v>
      </c>
      <c r="AG846" s="34">
        <f t="shared" si="837"/>
        <v>0</v>
      </c>
      <c r="AH846">
        <f t="shared" si="879"/>
        <v>0</v>
      </c>
      <c r="AI846" s="29">
        <f t="shared" si="868"/>
        <v>0</v>
      </c>
      <c r="AJ846">
        <f t="shared" si="869"/>
        <v>0</v>
      </c>
      <c r="AK846" s="36">
        <f t="shared" si="880"/>
        <v>-0.5233376153352487</v>
      </c>
      <c r="AL846" s="36">
        <f t="shared" si="870"/>
        <v>5.8979314324731713E-4</v>
      </c>
      <c r="AM846" s="36">
        <f t="shared" si="871"/>
        <v>0.10170071844215106</v>
      </c>
      <c r="AN846" s="37">
        <f t="shared" si="881"/>
        <v>168.10462138864196</v>
      </c>
      <c r="AO846" s="36">
        <f t="shared" si="882"/>
        <v>1.195924031669567</v>
      </c>
      <c r="AP846" s="36">
        <f t="shared" si="883"/>
        <v>72.252057573226452</v>
      </c>
      <c r="AQ846" s="74">
        <f t="shared" si="838"/>
        <v>0.53848879398757399</v>
      </c>
      <c r="AR846" s="73">
        <f t="shared" si="839"/>
        <v>0.52273652882148847</v>
      </c>
      <c r="AS846" s="72">
        <f t="shared" si="872"/>
        <v>1.7104515577605472</v>
      </c>
      <c r="AT846" s="37">
        <f t="shared" si="840"/>
        <v>14737.432694469931</v>
      </c>
      <c r="AU846" s="37">
        <f t="shared" si="841"/>
        <v>10834.357954248861</v>
      </c>
      <c r="AV846" s="34">
        <f t="shared" si="842"/>
        <v>0</v>
      </c>
      <c r="AW846" s="34">
        <f t="shared" si="843"/>
        <v>0.1702175280273025</v>
      </c>
      <c r="AX846" s="37">
        <f t="shared" si="844"/>
        <v>6.7789966618650679</v>
      </c>
      <c r="AY846" s="7">
        <f t="shared" si="845"/>
        <v>8.7592276016388855</v>
      </c>
      <c r="AZ846" s="37">
        <f t="shared" si="846"/>
        <v>8.5890100736115826</v>
      </c>
      <c r="BA846" s="2">
        <f>BE846*'mass balance'!$B$17+BF846*'mass balance'!$C$17+BG846*'mass balance'!$D$17+BH846*'mass balance'!$E$17</f>
        <v>1.7673181351821312E-4</v>
      </c>
      <c r="BB846" s="2">
        <f>BE846*'mass balance'!$B$18+BF846*'mass balance'!$C$18+BG846*'mass balance'!$D$18+BH846*'mass balance'!$E$18</f>
        <v>1.7945076449541643E-4</v>
      </c>
      <c r="BC846" s="2">
        <f>BE846*'mass balance'!$B$19+BF846*'mass balance'!$C$19+BG846*'mass balance'!$D$19+BH846*'mass balance'!$E$19</f>
        <v>-2.2431345561927047E-4</v>
      </c>
      <c r="BD846" s="2">
        <f>BE846*'mass balance'!$B$20+BF846*'mass balance'!$C$20+BG846*'mass balance'!$D$20+BH846*'mass balance'!$E$20</f>
        <v>8.156852931609836E-6</v>
      </c>
      <c r="BE846" s="2">
        <f>N846*'mass balance'!$H$11+R846*'mass balance'!$I$11+S846*'mass balance'!$J$11</f>
        <v>-5.3026325363546289E-4</v>
      </c>
      <c r="BF846" s="2">
        <f>N846*'mass balance'!$H$12+R846*'mass balance'!$I$12+S846*'mass balance'!$J$12</f>
        <v>5.3385451599499845E-5</v>
      </c>
      <c r="BG846" s="2">
        <f>N846*'mass balance'!$H$13+R846*'mass balance'!$I$13+S846*'mass balance'!$J$13</f>
        <v>2.0136418049332199E-4</v>
      </c>
      <c r="BH846" s="2">
        <f>N846*'mass balance'!$H$14+R846*'mass balance'!$I$14+S846*'mass balance'!$J$14</f>
        <v>5.7997543366378741E-5</v>
      </c>
      <c r="BI846" s="36">
        <f t="shared" si="847"/>
        <v>6.4767575960678318E-26</v>
      </c>
      <c r="BJ846" s="36">
        <f t="shared" si="848"/>
        <v>1.0111716005163086E-28</v>
      </c>
      <c r="BK846" s="36">
        <f t="shared" si="849"/>
        <v>1.5903491484303231E-26</v>
      </c>
      <c r="BL846" s="36">
        <f t="shared" si="850"/>
        <v>1.3604641886862422E-26</v>
      </c>
      <c r="BM846" s="36">
        <f t="shared" si="884"/>
        <v>9.7834669946523825E-25</v>
      </c>
      <c r="BN846" s="36">
        <f t="shared" ca="1" si="851"/>
        <v>3.1629685482004732E-2</v>
      </c>
      <c r="BO846" s="36">
        <f t="shared" ca="1" si="873"/>
        <v>1</v>
      </c>
      <c r="BP846" s="36">
        <f t="shared" si="852"/>
        <v>-9.7834669946523825E-25</v>
      </c>
      <c r="BQ846" s="36">
        <f t="shared" si="874"/>
        <v>1</v>
      </c>
      <c r="BR846" s="2">
        <f t="shared" si="885"/>
        <v>-5</v>
      </c>
      <c r="BS846">
        <v>0</v>
      </c>
      <c r="BT846" s="37">
        <f t="shared" si="875"/>
        <v>0.22487423925831862</v>
      </c>
      <c r="BU846" s="34">
        <f t="shared" si="853"/>
        <v>2.5071322549667929</v>
      </c>
      <c r="BV846" s="34">
        <f t="shared" si="854"/>
        <v>8.7592276016388855</v>
      </c>
      <c r="BW846" s="34">
        <f t="shared" si="855"/>
        <v>-5</v>
      </c>
      <c r="BX846" s="34">
        <f t="shared" si="856"/>
        <v>-5</v>
      </c>
      <c r="BY846" s="34">
        <f t="shared" si="857"/>
        <v>5.1056182673686674</v>
      </c>
      <c r="BZ846" s="36">
        <f t="shared" si="876"/>
        <v>2.2431345561927047E-4</v>
      </c>
      <c r="CA846" s="34">
        <f t="shared" si="877"/>
        <v>2.6181624812527612E-2</v>
      </c>
    </row>
    <row r="847" spans="1:79" ht="13.2" x14ac:dyDescent="0.25">
      <c r="A847" s="75">
        <f t="shared" si="858"/>
        <v>2.2273972602740137</v>
      </c>
      <c r="B847" s="34">
        <f t="shared" si="859"/>
        <v>813.00000000001501</v>
      </c>
      <c r="C847">
        <f t="shared" si="860"/>
        <v>20</v>
      </c>
      <c r="D847" s="35">
        <f t="shared" si="818"/>
        <v>3000</v>
      </c>
      <c r="E847" s="27">
        <v>0</v>
      </c>
      <c r="F847" s="64">
        <f t="shared" si="861"/>
        <v>0.96267801959344901</v>
      </c>
      <c r="G847" s="34">
        <v>0</v>
      </c>
      <c r="H847" s="34">
        <f t="shared" si="819"/>
        <v>1</v>
      </c>
      <c r="I847" s="34">
        <f t="shared" si="862"/>
        <v>12793.990880396937</v>
      </c>
      <c r="J847" s="34">
        <f t="shared" si="820"/>
        <v>19031.517425395992</v>
      </c>
      <c r="K847" s="34">
        <f t="shared" si="821"/>
        <v>16688.353367856376</v>
      </c>
      <c r="L847" s="36">
        <f t="shared" si="878"/>
        <v>634.99325845337933</v>
      </c>
      <c r="M847" s="34">
        <f t="shared" si="822"/>
        <v>149.95224105927213</v>
      </c>
      <c r="N847" s="34">
        <f t="shared" si="863"/>
        <v>223.05930302556047</v>
      </c>
      <c r="O847" s="34">
        <f t="shared" si="823"/>
        <v>13.261852397919354</v>
      </c>
      <c r="P847">
        <f t="shared" si="864"/>
        <v>24.060533906521634</v>
      </c>
      <c r="Q847" s="36">
        <f t="shared" si="824"/>
        <v>106.10857321615026</v>
      </c>
      <c r="R847" s="34">
        <f t="shared" si="825"/>
        <v>72.846072614111051</v>
      </c>
      <c r="S847" s="34">
        <f t="shared" si="826"/>
        <v>33.262500602039211</v>
      </c>
      <c r="T847" s="36">
        <f t="shared" si="865"/>
        <v>0.45295009508596001</v>
      </c>
      <c r="U847" s="36">
        <f t="shared" si="827"/>
        <v>27267.305695721072</v>
      </c>
      <c r="V847" s="36">
        <f t="shared" si="828"/>
        <v>4.2589084137257165E-3</v>
      </c>
      <c r="W847" s="68">
        <f t="shared" si="829"/>
        <v>1.8142664527239409</v>
      </c>
      <c r="X847">
        <f t="shared" si="830"/>
        <v>2.5090944126985573</v>
      </c>
      <c r="Y847">
        <f t="shared" si="831"/>
        <v>5.4790819485161157E-3</v>
      </c>
      <c r="Z847" s="34">
        <f t="shared" si="832"/>
        <v>1.6980387444359678E-3</v>
      </c>
      <c r="AA847" s="36">
        <f t="shared" si="833"/>
        <v>2.3474547563459539E-3</v>
      </c>
      <c r="AB847" s="34">
        <f t="shared" si="834"/>
        <v>1.9253560391868981E-3</v>
      </c>
      <c r="AC847" s="36">
        <f t="shared" si="835"/>
        <v>22.183495133363991</v>
      </c>
      <c r="AD847" s="34">
        <f t="shared" si="836"/>
        <v>26.602043574225419</v>
      </c>
      <c r="AE847">
        <f t="shared" si="866"/>
        <v>11521.762563319124</v>
      </c>
      <c r="AF847" s="36">
        <f t="shared" si="867"/>
        <v>26.602043574225419</v>
      </c>
      <c r="AG847" s="34">
        <f t="shared" si="837"/>
        <v>0</v>
      </c>
      <c r="AH847">
        <f t="shared" si="879"/>
        <v>0</v>
      </c>
      <c r="AI847" s="29">
        <f t="shared" si="868"/>
        <v>0</v>
      </c>
      <c r="AJ847">
        <f t="shared" si="869"/>
        <v>0</v>
      </c>
      <c r="AK847" s="36">
        <f t="shared" si="880"/>
        <v>-0.52273652882148847</v>
      </c>
      <c r="AL847" s="36">
        <f t="shared" si="870"/>
        <v>5.8674932515069274E-4</v>
      </c>
      <c r="AM847" s="36">
        <f t="shared" si="871"/>
        <v>0.10122763846396476</v>
      </c>
      <c r="AN847" s="37">
        <f t="shared" si="881"/>
        <v>167.58128377330672</v>
      </c>
      <c r="AO847" s="36">
        <f t="shared" si="882"/>
        <v>1.1965138248128142</v>
      </c>
      <c r="AP847" s="36">
        <f t="shared" si="883"/>
        <v>72.353758291668598</v>
      </c>
      <c r="AQ847" s="74">
        <f t="shared" si="838"/>
        <v>0.53601895329269111</v>
      </c>
      <c r="AR847" s="73">
        <f t="shared" si="839"/>
        <v>0.522130662904155</v>
      </c>
      <c r="AS847" s="72">
        <f t="shared" si="872"/>
        <v>1.7129834331251836</v>
      </c>
      <c r="AT847" s="37">
        <f t="shared" si="840"/>
        <v>14669.837766936975</v>
      </c>
      <c r="AU847" s="37">
        <f t="shared" si="841"/>
        <v>10849.608204896598</v>
      </c>
      <c r="AV847" s="34">
        <f t="shared" si="842"/>
        <v>0</v>
      </c>
      <c r="AW847" s="34">
        <f t="shared" si="843"/>
        <v>0.17061749308672042</v>
      </c>
      <c r="AX847" s="37">
        <f t="shared" si="844"/>
        <v>6.7950389409193859</v>
      </c>
      <c r="AY847" s="7">
        <f t="shared" si="845"/>
        <v>8.7799228867300467</v>
      </c>
      <c r="AZ847" s="37">
        <f t="shared" si="846"/>
        <v>8.6093053936433268</v>
      </c>
      <c r="BA847" s="2">
        <f>BE847*'mass balance'!$B$17+BF847*'mass balance'!$C$17+BG847*'mass balance'!$D$17+BH847*'mass balance'!$E$17</f>
        <v>1.7704937876867444E-4</v>
      </c>
      <c r="BB847" s="2">
        <f>BE847*'mass balance'!$B$18+BF847*'mass balance'!$C$18+BG847*'mass balance'!$D$18+BH847*'mass balance'!$E$18</f>
        <v>1.7977321536511559E-4</v>
      </c>
      <c r="BC847" s="2">
        <f>BE847*'mass balance'!$B$19+BF847*'mass balance'!$C$19+BG847*'mass balance'!$D$19+BH847*'mass balance'!$E$19</f>
        <v>-2.2471651920639459E-4</v>
      </c>
      <c r="BD847" s="2">
        <f>BE847*'mass balance'!$B$20+BF847*'mass balance'!$C$20+BG847*'mass balance'!$D$20+BH847*'mass balance'!$E$20</f>
        <v>8.1715097893234364E-6</v>
      </c>
      <c r="BE847" s="2">
        <f>N847*'mass balance'!$H$11+R847*'mass balance'!$I$11+S847*'mass balance'!$J$11</f>
        <v>-5.3109357863228678E-4</v>
      </c>
      <c r="BF847" s="2">
        <f>N847*'mass balance'!$H$12+R847*'mass balance'!$I$12+S847*'mass balance'!$J$12</f>
        <v>5.345910142751943E-5</v>
      </c>
      <c r="BG847" s="2">
        <f>N847*'mass balance'!$H$13+R847*'mass balance'!$I$13+S847*'mass balance'!$J$13</f>
        <v>2.0163918932656933E-4</v>
      </c>
      <c r="BH847" s="2">
        <f>N847*'mass balance'!$H$14+R847*'mass balance'!$I$14+S847*'mass balance'!$J$14</f>
        <v>5.8088360162906365E-5</v>
      </c>
      <c r="BI847" s="36">
        <f t="shared" si="847"/>
        <v>6.4767575960678318E-26</v>
      </c>
      <c r="BJ847" s="36">
        <f t="shared" si="848"/>
        <v>1.0083815243863697E-28</v>
      </c>
      <c r="BK847" s="36">
        <f t="shared" si="849"/>
        <v>1.6004608644354862E-26</v>
      </c>
      <c r="BL847" s="36">
        <f t="shared" si="850"/>
        <v>1.3676047750034124E-26</v>
      </c>
      <c r="BM847" s="36">
        <f t="shared" si="884"/>
        <v>9.9195134135210075E-25</v>
      </c>
      <c r="BN847" s="36">
        <f t="shared" ca="1" si="851"/>
        <v>0.82918149361142834</v>
      </c>
      <c r="BO847" s="36">
        <f t="shared" ca="1" si="873"/>
        <v>1</v>
      </c>
      <c r="BP847" s="36">
        <f t="shared" si="852"/>
        <v>-9.9195134135210075E-25</v>
      </c>
      <c r="BQ847" s="36">
        <f t="shared" si="874"/>
        <v>1</v>
      </c>
      <c r="BR847" s="2">
        <f t="shared" si="885"/>
        <v>-5</v>
      </c>
      <c r="BS847">
        <v>0</v>
      </c>
      <c r="BT847" s="37">
        <f t="shared" si="875"/>
        <v>0.22527831050441052</v>
      </c>
      <c r="BU847" s="34">
        <f t="shared" si="853"/>
        <v>2.5090944126985573</v>
      </c>
      <c r="BV847" s="34">
        <f t="shared" si="854"/>
        <v>8.7799228867300467</v>
      </c>
      <c r="BW847" s="34">
        <f t="shared" si="855"/>
        <v>-5</v>
      </c>
      <c r="BX847" s="34">
        <f t="shared" si="856"/>
        <v>-5</v>
      </c>
      <c r="BY847" s="34">
        <f t="shared" si="857"/>
        <v>5.1136130179808834</v>
      </c>
      <c r="BZ847" s="36">
        <f t="shared" si="876"/>
        <v>2.2471651920639459E-4</v>
      </c>
      <c r="CA847" s="34">
        <f t="shared" si="877"/>
        <v>2.6166839274948311E-2</v>
      </c>
    </row>
    <row r="848" spans="1:79" ht="13.2" x14ac:dyDescent="0.25">
      <c r="A848" s="75">
        <f t="shared" si="858"/>
        <v>2.2301369863014111</v>
      </c>
      <c r="B848" s="34">
        <f t="shared" si="859"/>
        <v>814.00000000001501</v>
      </c>
      <c r="C848">
        <f t="shared" si="860"/>
        <v>20</v>
      </c>
      <c r="D848" s="35">
        <f t="shared" si="818"/>
        <v>3000</v>
      </c>
      <c r="E848" s="27">
        <v>0</v>
      </c>
      <c r="F848" s="64">
        <f t="shared" si="861"/>
        <v>0.96267801959344901</v>
      </c>
      <c r="G848" s="34">
        <v>0</v>
      </c>
      <c r="H848" s="34">
        <f t="shared" si="819"/>
        <v>1</v>
      </c>
      <c r="I848" s="34">
        <f t="shared" si="862"/>
        <v>12793.990880396937</v>
      </c>
      <c r="J848" s="34">
        <f t="shared" si="820"/>
        <v>19061.289535602682</v>
      </c>
      <c r="K848" s="34">
        <f t="shared" si="821"/>
        <v>16714.459930172477</v>
      </c>
      <c r="L848" s="36">
        <f t="shared" si="878"/>
        <v>636.48387639818327</v>
      </c>
      <c r="M848" s="34">
        <f t="shared" si="822"/>
        <v>149.95224105927213</v>
      </c>
      <c r="N848" s="34">
        <f t="shared" si="863"/>
        <v>223.40824767373883</v>
      </c>
      <c r="O848" s="34">
        <f t="shared" si="823"/>
        <v>13.261852397919354</v>
      </c>
      <c r="P848">
        <f t="shared" si="864"/>
        <v>24.117014921280724</v>
      </c>
      <c r="Q848" s="36">
        <f t="shared" si="824"/>
        <v>106.29796950339355</v>
      </c>
      <c r="R848" s="34">
        <f t="shared" si="825"/>
        <v>72.989632359855975</v>
      </c>
      <c r="S848" s="34">
        <f t="shared" si="826"/>
        <v>33.308337143537564</v>
      </c>
      <c r="T848" s="36">
        <f t="shared" si="865"/>
        <v>0.45056299904571989</v>
      </c>
      <c r="U848" s="36">
        <f t="shared" si="827"/>
        <v>27267.758645816157</v>
      </c>
      <c r="V848" s="36">
        <f t="shared" si="828"/>
        <v>4.2647772939575111E-3</v>
      </c>
      <c r="W848" s="68">
        <f t="shared" si="829"/>
        <v>1.8185253611376666</v>
      </c>
      <c r="X848">
        <f t="shared" si="830"/>
        <v>2.5110562069617131</v>
      </c>
      <c r="Y848">
        <f t="shared" si="831"/>
        <v>5.4790819485161157E-3</v>
      </c>
      <c r="Z848" s="34">
        <f t="shared" si="832"/>
        <v>1.6980387444359678E-3</v>
      </c>
      <c r="AA848" s="36">
        <f t="shared" si="833"/>
        <v>2.3451843923086523E-3</v>
      </c>
      <c r="AB848" s="34">
        <f t="shared" si="834"/>
        <v>1.9253560391868981E-3</v>
      </c>
      <c r="AC848" s="36">
        <f t="shared" si="835"/>
        <v>22.234713538614336</v>
      </c>
      <c r="AD848" s="34">
        <f t="shared" si="836"/>
        <v>26.637903899960918</v>
      </c>
      <c r="AE848">
        <f t="shared" si="866"/>
        <v>11548.364606893349</v>
      </c>
      <c r="AF848" s="36">
        <f t="shared" si="867"/>
        <v>26.637903899960918</v>
      </c>
      <c r="AG848" s="34">
        <f t="shared" si="837"/>
        <v>0</v>
      </c>
      <c r="AH848">
        <f t="shared" si="879"/>
        <v>0</v>
      </c>
      <c r="AI848" s="29">
        <f t="shared" si="868"/>
        <v>0</v>
      </c>
      <c r="AJ848">
        <f t="shared" si="869"/>
        <v>0</v>
      </c>
      <c r="AK848" s="36">
        <f t="shared" si="880"/>
        <v>-0.522130662904155</v>
      </c>
      <c r="AL848" s="36">
        <f t="shared" si="870"/>
        <v>5.8370685098889678E-4</v>
      </c>
      <c r="AM848" s="36">
        <f t="shared" si="871"/>
        <v>0.10075326939871013</v>
      </c>
      <c r="AN848" s="37">
        <f t="shared" si="881"/>
        <v>167.05854724448523</v>
      </c>
      <c r="AO848" s="36">
        <f t="shared" si="882"/>
        <v>1.197100574137965</v>
      </c>
      <c r="AP848" s="36">
        <f t="shared" si="883"/>
        <v>72.454985930132565</v>
      </c>
      <c r="AQ848" s="74">
        <f t="shared" si="838"/>
        <v>0.53356161596460694</v>
      </c>
      <c r="AR848" s="73">
        <f t="shared" si="839"/>
        <v>0.52152004169159261</v>
      </c>
      <c r="AS848" s="72">
        <f t="shared" si="872"/>
        <v>1.7155047199146773</v>
      </c>
      <c r="AT848" s="37">
        <f t="shared" si="840"/>
        <v>14602.585033203979</v>
      </c>
      <c r="AU848" s="37">
        <f t="shared" si="841"/>
        <v>10864.787516141409</v>
      </c>
      <c r="AV848" s="34">
        <f t="shared" si="842"/>
        <v>0</v>
      </c>
      <c r="AW848" s="34">
        <f t="shared" si="843"/>
        <v>0.17101800993238264</v>
      </c>
      <c r="AX848" s="37">
        <f t="shared" si="844"/>
        <v>6.8111031279727685</v>
      </c>
      <c r="AY848" s="7">
        <f t="shared" si="845"/>
        <v>8.8006464990428164</v>
      </c>
      <c r="AZ848" s="37">
        <f t="shared" si="846"/>
        <v>8.6296284891104342</v>
      </c>
      <c r="BA848" s="2">
        <f>BE848*'mass balance'!$B$17+BF848*'mass balance'!$C$17+BG848*'mass balance'!$D$17+BH848*'mass balance'!$E$17</f>
        <v>1.7736722735098233E-4</v>
      </c>
      <c r="BB848" s="2">
        <f>BE848*'mass balance'!$B$18+BF848*'mass balance'!$C$18+BG848*'mass balance'!$D$18+BH848*'mass balance'!$E$18</f>
        <v>1.8009595392561286E-4</v>
      </c>
      <c r="BC848" s="2">
        <f>BE848*'mass balance'!$B$19+BF848*'mass balance'!$C$19+BG848*'mass balance'!$D$19+BH848*'mass balance'!$E$19</f>
        <v>-2.2511994240701616E-4</v>
      </c>
      <c r="BD848" s="2">
        <f>BE848*'mass balance'!$B$20+BF848*'mass balance'!$C$20+BG848*'mass balance'!$D$20+BH848*'mass balance'!$E$20</f>
        <v>8.1861797238914944E-6</v>
      </c>
      <c r="BE848" s="2">
        <f>N848*'mass balance'!$H$11+R848*'mass balance'!$I$11+S848*'mass balance'!$J$11</f>
        <v>-5.3192439922318763E-4</v>
      </c>
      <c r="BF848" s="2">
        <f>N848*'mass balance'!$H$12+R848*'mass balance'!$I$12+S848*'mass balance'!$J$12</f>
        <v>5.3532769380219807E-5</v>
      </c>
      <c r="BG848" s="2">
        <f>N848*'mass balance'!$H$13+R848*'mass balance'!$I$13+S848*'mass balance'!$J$13</f>
        <v>2.0191427270749185E-4</v>
      </c>
      <c r="BH848" s="2">
        <f>N848*'mass balance'!$H$14+R848*'mass balance'!$I$14+S848*'mass balance'!$J$14</f>
        <v>5.8179231165036142E-5</v>
      </c>
      <c r="BI848" s="36">
        <f t="shared" si="847"/>
        <v>6.4767575960678318E-26</v>
      </c>
      <c r="BJ848" s="36">
        <f t="shared" si="848"/>
        <v>1.0056032906078881E-28</v>
      </c>
      <c r="BK848" s="36">
        <f t="shared" si="849"/>
        <v>1.61054467967935E-26</v>
      </c>
      <c r="BL848" s="36">
        <f t="shared" si="850"/>
        <v>1.3747065139393074E-26</v>
      </c>
      <c r="BM848" s="36">
        <f t="shared" si="884"/>
        <v>1.0056273891021348E-24</v>
      </c>
      <c r="BN848" s="36">
        <f t="shared" ca="1" si="851"/>
        <v>0.51337859352201898</v>
      </c>
      <c r="BO848" s="36">
        <f t="shared" ca="1" si="873"/>
        <v>1</v>
      </c>
      <c r="BP848" s="36">
        <f t="shared" si="852"/>
        <v>-1.0056273891021348E-24</v>
      </c>
      <c r="BQ848" s="36">
        <f t="shared" si="874"/>
        <v>1</v>
      </c>
      <c r="BR848" s="2">
        <f t="shared" si="885"/>
        <v>-5</v>
      </c>
      <c r="BS848">
        <v>0</v>
      </c>
      <c r="BT848" s="37">
        <f t="shared" si="875"/>
        <v>0.22568274226303367</v>
      </c>
      <c r="BU848" s="34">
        <f t="shared" si="853"/>
        <v>2.5110562069617131</v>
      </c>
      <c r="BV848" s="34">
        <f t="shared" si="854"/>
        <v>8.8006464990428164</v>
      </c>
      <c r="BW848" s="34">
        <f t="shared" si="855"/>
        <v>-5</v>
      </c>
      <c r="BX848" s="34">
        <f t="shared" si="856"/>
        <v>-5</v>
      </c>
      <c r="BY848" s="34">
        <f t="shared" si="857"/>
        <v>5.1216125404005997</v>
      </c>
      <c r="BZ848" s="36">
        <f t="shared" si="876"/>
        <v>2.2511994240701616E-4</v>
      </c>
      <c r="CA848" s="34">
        <f t="shared" si="877"/>
        <v>2.6152080885963803E-2</v>
      </c>
    </row>
    <row r="849" spans="1:79" ht="13.2" x14ac:dyDescent="0.25">
      <c r="A849" s="75">
        <f t="shared" si="858"/>
        <v>2.2328767123288085</v>
      </c>
      <c r="B849" s="34">
        <f t="shared" si="859"/>
        <v>815.00000000001512</v>
      </c>
      <c r="C849">
        <f t="shared" si="860"/>
        <v>20</v>
      </c>
      <c r="D849" s="35">
        <f t="shared" si="818"/>
        <v>3000</v>
      </c>
      <c r="E849" s="27">
        <v>0</v>
      </c>
      <c r="F849" s="64">
        <f t="shared" si="861"/>
        <v>0.96267801959344901</v>
      </c>
      <c r="G849" s="34">
        <v>0</v>
      </c>
      <c r="H849" s="34">
        <f t="shared" si="819"/>
        <v>1</v>
      </c>
      <c r="I849" s="34">
        <f t="shared" si="862"/>
        <v>12793.990880396937</v>
      </c>
      <c r="J849" s="34">
        <f t="shared" si="820"/>
        <v>19091.079391872147</v>
      </c>
      <c r="K849" s="34">
        <f t="shared" si="821"/>
        <v>16740.582053652714</v>
      </c>
      <c r="L849" s="36">
        <f t="shared" si="878"/>
        <v>637.97654845106842</v>
      </c>
      <c r="M849" s="34">
        <f t="shared" si="822"/>
        <v>149.95224105927213</v>
      </c>
      <c r="N849" s="34">
        <f t="shared" si="863"/>
        <v>223.75740031502173</v>
      </c>
      <c r="O849" s="34">
        <f t="shared" si="823"/>
        <v>13.261852397919354</v>
      </c>
      <c r="P849">
        <f t="shared" si="864"/>
        <v>24.173573768263186</v>
      </c>
      <c r="Q849" s="36">
        <f t="shared" si="824"/>
        <v>106.48753067714479</v>
      </c>
      <c r="R849" s="34">
        <f t="shared" si="825"/>
        <v>73.133345747694051</v>
      </c>
      <c r="S849" s="34">
        <f t="shared" si="826"/>
        <v>33.354184929450739</v>
      </c>
      <c r="T849" s="36">
        <f t="shared" si="865"/>
        <v>0.448190401760729</v>
      </c>
      <c r="U849" s="36">
        <f t="shared" si="827"/>
        <v>27268.209208815202</v>
      </c>
      <c r="V849" s="36">
        <f t="shared" si="828"/>
        <v>4.2706476139166899E-3</v>
      </c>
      <c r="W849" s="68">
        <f t="shared" si="829"/>
        <v>1.8227901384316241</v>
      </c>
      <c r="X849">
        <f t="shared" si="830"/>
        <v>2.5130176377291806</v>
      </c>
      <c r="Y849">
        <f t="shared" si="831"/>
        <v>5.4790819485161157E-3</v>
      </c>
      <c r="Z849" s="34">
        <f t="shared" si="832"/>
        <v>1.6980387444359678E-3</v>
      </c>
      <c r="AA849" s="36">
        <f t="shared" si="833"/>
        <v>2.3429178838937905E-3</v>
      </c>
      <c r="AB849" s="34">
        <f t="shared" si="834"/>
        <v>1.9253560391868981E-3</v>
      </c>
      <c r="AC849" s="36">
        <f t="shared" si="835"/>
        <v>22.286000987759405</v>
      </c>
      <c r="AD849" s="34">
        <f t="shared" si="836"/>
        <v>26.673770991671457</v>
      </c>
      <c r="AE849">
        <f t="shared" si="866"/>
        <v>11575.002510793309</v>
      </c>
      <c r="AF849" s="36">
        <f t="shared" si="867"/>
        <v>26.673770991671457</v>
      </c>
      <c r="AG849" s="34">
        <f t="shared" si="837"/>
        <v>0</v>
      </c>
      <c r="AH849">
        <f t="shared" si="879"/>
        <v>0</v>
      </c>
      <c r="AI849" s="29">
        <f t="shared" si="868"/>
        <v>0</v>
      </c>
      <c r="AJ849">
        <f t="shared" si="869"/>
        <v>0</v>
      </c>
      <c r="AK849" s="36">
        <f t="shared" si="880"/>
        <v>-0.52152004169159261</v>
      </c>
      <c r="AL849" s="36">
        <f t="shared" si="870"/>
        <v>5.80665748663615E-4</v>
      </c>
      <c r="AM849" s="36">
        <f t="shared" si="871"/>
        <v>0.10027762483876107</v>
      </c>
      <c r="AN849" s="37">
        <f t="shared" si="881"/>
        <v>166.53641658158108</v>
      </c>
      <c r="AO849" s="36">
        <f t="shared" si="882"/>
        <v>1.1976842809889539</v>
      </c>
      <c r="AP849" s="36">
        <f t="shared" si="883"/>
        <v>72.555739199531274</v>
      </c>
      <c r="AQ849" s="74">
        <f t="shared" si="838"/>
        <v>0.53111670649335896</v>
      </c>
      <c r="AR849" s="73">
        <f t="shared" si="839"/>
        <v>0.52090468939404599</v>
      </c>
      <c r="AS849" s="72">
        <f t="shared" si="872"/>
        <v>1.7180153866504484</v>
      </c>
      <c r="AT849" s="37">
        <f t="shared" si="840"/>
        <v>14535.672426704275</v>
      </c>
      <c r="AU849" s="37">
        <f t="shared" si="841"/>
        <v>10879.895694681794</v>
      </c>
      <c r="AV849" s="34">
        <f t="shared" si="842"/>
        <v>0</v>
      </c>
      <c r="AW849" s="34">
        <f t="shared" si="843"/>
        <v>0.17141907870007977</v>
      </c>
      <c r="AX849" s="37">
        <f t="shared" si="844"/>
        <v>6.8271892289689546</v>
      </c>
      <c r="AY849" s="7">
        <f t="shared" si="845"/>
        <v>8.8213984461006589</v>
      </c>
      <c r="AZ849" s="37">
        <f t="shared" si="846"/>
        <v>8.6499793674005794</v>
      </c>
      <c r="BA849" s="2">
        <f>BE849*'mass balance'!$B$17+BF849*'mass balance'!$C$17+BG849*'mass balance'!$D$17+BH849*'mass balance'!$E$17</f>
        <v>1.776853592221373E-4</v>
      </c>
      <c r="BB849" s="2">
        <f>BE849*'mass balance'!$B$18+BF849*'mass balance'!$C$18+BG849*'mass balance'!$D$18+BH849*'mass balance'!$E$18</f>
        <v>1.8041898013324714E-4</v>
      </c>
      <c r="BC849" s="2">
        <f>BE849*'mass balance'!$B$19+BF849*'mass balance'!$C$19+BG849*'mass balance'!$D$19+BH849*'mass balance'!$E$19</f>
        <v>-2.2552372516655895E-4</v>
      </c>
      <c r="BD849" s="2">
        <f>BE849*'mass balance'!$B$20+BF849*'mass balance'!$C$20+BG849*'mass balance'!$D$20+BH849*'mass balance'!$E$20</f>
        <v>8.2008627333294153E-6</v>
      </c>
      <c r="BE849" s="2">
        <f>N849*'mass balance'!$H$11+R849*'mass balance'!$I$11+S849*'mass balance'!$J$11</f>
        <v>-5.3275571503576594E-4</v>
      </c>
      <c r="BF849" s="2">
        <f>N849*'mass balance'!$H$12+R849*'mass balance'!$I$12+S849*'mass balance'!$J$12</f>
        <v>5.3606455404811993E-5</v>
      </c>
      <c r="BG849" s="2">
        <f>N849*'mass balance'!$H$13+R849*'mass balance'!$I$13+S849*'mass balance'!$J$13</f>
        <v>2.0218943041013264E-4</v>
      </c>
      <c r="BH849" s="2">
        <f>N849*'mass balance'!$H$14+R849*'mass balance'!$I$14+S849*'mass balance'!$J$14</f>
        <v>5.8270156332036898E-5</v>
      </c>
      <c r="BI849" s="36">
        <f t="shared" si="847"/>
        <v>6.4767575960678318E-26</v>
      </c>
      <c r="BJ849" s="36">
        <f t="shared" si="848"/>
        <v>1.0028368390596888E-28</v>
      </c>
      <c r="BK849" s="36">
        <f t="shared" si="849"/>
        <v>1.6206007125854287E-26</v>
      </c>
      <c r="BL849" s="36">
        <f t="shared" si="850"/>
        <v>1.3817696486627339E-26</v>
      </c>
      <c r="BM849" s="36">
        <f t="shared" si="884"/>
        <v>1.0193744542415279E-24</v>
      </c>
      <c r="BN849" s="36">
        <f t="shared" ca="1" si="851"/>
        <v>0.52687038565791255</v>
      </c>
      <c r="BO849" s="36">
        <f t="shared" ca="1" si="873"/>
        <v>1</v>
      </c>
      <c r="BP849" s="36">
        <f t="shared" si="852"/>
        <v>-1.0193744542415279E-24</v>
      </c>
      <c r="BQ849" s="36">
        <f t="shared" si="874"/>
        <v>1</v>
      </c>
      <c r="BR849" s="2">
        <f t="shared" si="885"/>
        <v>-5</v>
      </c>
      <c r="BS849">
        <v>0</v>
      </c>
      <c r="BT849" s="37">
        <f t="shared" si="875"/>
        <v>0.2260875344794753</v>
      </c>
      <c r="BU849" s="34">
        <f t="shared" si="853"/>
        <v>2.5130176377291806</v>
      </c>
      <c r="BV849" s="34">
        <f t="shared" si="854"/>
        <v>8.8213984461006589</v>
      </c>
      <c r="BW849" s="34">
        <f t="shared" si="855"/>
        <v>-5</v>
      </c>
      <c r="BX849" s="34">
        <f t="shared" si="856"/>
        <v>-5</v>
      </c>
      <c r="BY849" s="34">
        <f t="shared" si="857"/>
        <v>5.1296168310421875</v>
      </c>
      <c r="BZ849" s="36">
        <f t="shared" si="876"/>
        <v>2.2552372516655895E-4</v>
      </c>
      <c r="CA849" s="34">
        <f t="shared" si="877"/>
        <v>2.6137349567738596E-2</v>
      </c>
    </row>
    <row r="850" spans="1:79" ht="13.2" x14ac:dyDescent="0.25">
      <c r="A850" s="75">
        <f t="shared" si="858"/>
        <v>2.2356164383562058</v>
      </c>
      <c r="B850" s="34">
        <f t="shared" si="859"/>
        <v>816.00000000001512</v>
      </c>
      <c r="C850">
        <f t="shared" si="860"/>
        <v>20</v>
      </c>
      <c r="D850" s="35">
        <f t="shared" si="818"/>
        <v>3000</v>
      </c>
      <c r="E850" s="27">
        <v>0</v>
      </c>
      <c r="F850" s="64">
        <f t="shared" si="861"/>
        <v>0.96267801959344901</v>
      </c>
      <c r="G850" s="34">
        <v>0</v>
      </c>
      <c r="H850" s="34">
        <f t="shared" si="819"/>
        <v>1</v>
      </c>
      <c r="I850" s="34">
        <f t="shared" si="862"/>
        <v>12793.990880396937</v>
      </c>
      <c r="J850" s="34">
        <f t="shared" si="820"/>
        <v>19120.886980869513</v>
      </c>
      <c r="K850" s="34">
        <f t="shared" si="821"/>
        <v>16766.719726604006</v>
      </c>
      <c r="L850" s="36">
        <f t="shared" si="878"/>
        <v>639.47127511593931</v>
      </c>
      <c r="M850" s="34">
        <f t="shared" si="822"/>
        <v>149.95224105927213</v>
      </c>
      <c r="N850" s="34">
        <f t="shared" si="863"/>
        <v>224.10676079311747</v>
      </c>
      <c r="O850" s="34">
        <f t="shared" si="823"/>
        <v>13.261852397919354</v>
      </c>
      <c r="P850">
        <f t="shared" si="864"/>
        <v>24.230210466562475</v>
      </c>
      <c r="Q850" s="36">
        <f t="shared" si="824"/>
        <v>106.67725671199521</v>
      </c>
      <c r="R850" s="34">
        <f t="shared" si="825"/>
        <v>73.277212785036525</v>
      </c>
      <c r="S850" s="34">
        <f t="shared" si="826"/>
        <v>33.400043926958702</v>
      </c>
      <c r="T850" s="36">
        <f t="shared" si="865"/>
        <v>0.44583220330304468</v>
      </c>
      <c r="U850" s="36">
        <f t="shared" si="827"/>
        <v>27268.657399216961</v>
      </c>
      <c r="V850" s="36">
        <f t="shared" si="828"/>
        <v>4.2765193694009928E-3</v>
      </c>
      <c r="W850" s="68">
        <f t="shared" si="829"/>
        <v>1.8270607860455408</v>
      </c>
      <c r="X850">
        <f t="shared" si="830"/>
        <v>2.5149787049744603</v>
      </c>
      <c r="Y850">
        <f t="shared" si="831"/>
        <v>5.4790819485161157E-3</v>
      </c>
      <c r="Z850" s="34">
        <f t="shared" si="832"/>
        <v>1.6980387444359678E-3</v>
      </c>
      <c r="AA850" s="36">
        <f t="shared" si="833"/>
        <v>2.3406552217986234E-3</v>
      </c>
      <c r="AB850" s="34">
        <f t="shared" si="834"/>
        <v>1.9253560391868981E-3</v>
      </c>
      <c r="AC850" s="36">
        <f t="shared" si="835"/>
        <v>22.337357493826108</v>
      </c>
      <c r="AD850" s="34">
        <f t="shared" si="836"/>
        <v>26.709644824647935</v>
      </c>
      <c r="AE850">
        <f t="shared" si="866"/>
        <v>11601.676281784979</v>
      </c>
      <c r="AF850" s="36">
        <f t="shared" si="867"/>
        <v>26.709644824647935</v>
      </c>
      <c r="AG850" s="34">
        <f t="shared" si="837"/>
        <v>0</v>
      </c>
      <c r="AH850">
        <f t="shared" si="879"/>
        <v>0</v>
      </c>
      <c r="AI850" s="29">
        <f t="shared" si="868"/>
        <v>0</v>
      </c>
      <c r="AJ850">
        <f t="shared" si="869"/>
        <v>0</v>
      </c>
      <c r="AK850" s="36">
        <f t="shared" si="880"/>
        <v>-0.52090468939404599</v>
      </c>
      <c r="AL850" s="36">
        <f t="shared" si="870"/>
        <v>5.7762604601388305E-4</v>
      </c>
      <c r="AM850" s="36">
        <f t="shared" si="871"/>
        <v>9.9800718397213439E-2</v>
      </c>
      <c r="AN850" s="37">
        <f t="shared" si="881"/>
        <v>166.01489653988949</v>
      </c>
      <c r="AO850" s="36">
        <f t="shared" si="882"/>
        <v>1.1982649467376174</v>
      </c>
      <c r="AP850" s="36">
        <f t="shared" si="883"/>
        <v>72.656016824370042</v>
      </c>
      <c r="AQ850" s="74">
        <f t="shared" si="838"/>
        <v>0.52868414992114288</v>
      </c>
      <c r="AR850" s="73">
        <f t="shared" si="839"/>
        <v>0.52028463032221428</v>
      </c>
      <c r="AS850" s="72">
        <f t="shared" si="872"/>
        <v>1.7205154021586497</v>
      </c>
      <c r="AT850" s="37">
        <f t="shared" si="840"/>
        <v>14469.097895982748</v>
      </c>
      <c r="AU850" s="37">
        <f t="shared" si="841"/>
        <v>10894.932549254469</v>
      </c>
      <c r="AV850" s="34">
        <f t="shared" si="842"/>
        <v>0</v>
      </c>
      <c r="AW850" s="34">
        <f t="shared" si="843"/>
        <v>0.17182069952520679</v>
      </c>
      <c r="AX850" s="37">
        <f t="shared" si="844"/>
        <v>6.8432972498336531</v>
      </c>
      <c r="AY850" s="7">
        <f t="shared" si="845"/>
        <v>8.8421787354043992</v>
      </c>
      <c r="AZ850" s="37">
        <f t="shared" si="846"/>
        <v>8.6703580358791932</v>
      </c>
      <c r="BA850" s="2">
        <f>BE850*'mass balance'!$B$17+BF850*'mass balance'!$C$17+BG850*'mass balance'!$D$17+BH850*'mass balance'!$E$17</f>
        <v>1.7800377433906562E-4</v>
      </c>
      <c r="BB850" s="2">
        <f>BE850*'mass balance'!$B$18+BF850*'mass balance'!$C$18+BG850*'mass balance'!$D$18+BH850*'mass balance'!$E$18</f>
        <v>1.8074229394428204E-4</v>
      </c>
      <c r="BC850" s="2">
        <f>BE850*'mass balance'!$B$19+BF850*'mass balance'!$C$19+BG850*'mass balance'!$D$19+BH850*'mass balance'!$E$19</f>
        <v>-2.2592786743035249E-4</v>
      </c>
      <c r="BD850" s="2">
        <f>BE850*'mass balance'!$B$20+BF850*'mass balance'!$C$20+BG850*'mass balance'!$D$20+BH850*'mass balance'!$E$20</f>
        <v>8.2155588156491821E-6</v>
      </c>
      <c r="BE850" s="2">
        <f>N850*'mass balance'!$H$11+R850*'mass balance'!$I$11+S850*'mass balance'!$J$11</f>
        <v>-5.335875256978987E-4</v>
      </c>
      <c r="BF850" s="2">
        <f>N850*'mass balance'!$H$12+R850*'mass balance'!$I$12+S850*'mass balance'!$J$12</f>
        <v>5.3680159448548028E-5</v>
      </c>
      <c r="BG850" s="2">
        <f>N850*'mass balance'!$H$13+R850*'mass balance'!$I$13+S850*'mass balance'!$J$13</f>
        <v>2.0246466220883146E-4</v>
      </c>
      <c r="BH850" s="2">
        <f>N850*'mass balance'!$H$14+R850*'mass balance'!$I$14+S850*'mass balance'!$J$14</f>
        <v>5.8361135623207664E-5</v>
      </c>
      <c r="BI850" s="36">
        <f t="shared" si="847"/>
        <v>6.4767575960678318E-26</v>
      </c>
      <c r="BJ850" s="36">
        <f t="shared" si="848"/>
        <v>1.0000821099754757E-28</v>
      </c>
      <c r="BK850" s="36">
        <f t="shared" si="849"/>
        <v>1.6306290809760256E-26</v>
      </c>
      <c r="BL850" s="36">
        <f t="shared" si="850"/>
        <v>1.3887944207037049E-26</v>
      </c>
      <c r="BM850" s="36">
        <f t="shared" si="884"/>
        <v>1.0331921507281553E-24</v>
      </c>
      <c r="BN850" s="36">
        <f t="shared" ca="1" si="851"/>
        <v>0.63298909531200065</v>
      </c>
      <c r="BO850" s="36">
        <f t="shared" ca="1" si="873"/>
        <v>1</v>
      </c>
      <c r="BP850" s="36">
        <f t="shared" si="852"/>
        <v>-1.0331921507281553E-24</v>
      </c>
      <c r="BQ850" s="36">
        <f t="shared" si="874"/>
        <v>1</v>
      </c>
      <c r="BR850" s="2">
        <f t="shared" si="885"/>
        <v>-5</v>
      </c>
      <c r="BS850">
        <v>0</v>
      </c>
      <c r="BT850" s="37">
        <f t="shared" si="875"/>
        <v>0.22649268709892836</v>
      </c>
      <c r="BU850" s="34">
        <f t="shared" si="853"/>
        <v>2.5149787049744603</v>
      </c>
      <c r="BV850" s="34">
        <f t="shared" si="854"/>
        <v>8.8421787354043992</v>
      </c>
      <c r="BW850" s="34">
        <f t="shared" si="855"/>
        <v>-5</v>
      </c>
      <c r="BX850" s="34">
        <f t="shared" si="856"/>
        <v>-5</v>
      </c>
      <c r="BY850" s="34">
        <f t="shared" si="857"/>
        <v>5.1376258863226756</v>
      </c>
      <c r="BZ850" s="36">
        <f t="shared" si="876"/>
        <v>2.2592786743035249E-4</v>
      </c>
      <c r="CA850" s="34">
        <f t="shared" si="877"/>
        <v>2.6122645242753404E-2</v>
      </c>
    </row>
    <row r="851" spans="1:79" ht="13.2" x14ac:dyDescent="0.25">
      <c r="A851" s="75">
        <f t="shared" si="858"/>
        <v>2.2383561643836032</v>
      </c>
      <c r="B851" s="34">
        <f t="shared" si="859"/>
        <v>817.00000000001512</v>
      </c>
      <c r="C851">
        <f t="shared" si="860"/>
        <v>20</v>
      </c>
      <c r="D851" s="35">
        <f t="shared" si="818"/>
        <v>3000</v>
      </c>
      <c r="E851" s="27">
        <v>0</v>
      </c>
      <c r="F851" s="64">
        <f t="shared" si="861"/>
        <v>0.96267801959344901</v>
      </c>
      <c r="G851" s="34">
        <v>0</v>
      </c>
      <c r="H851" s="34">
        <f t="shared" si="819"/>
        <v>1</v>
      </c>
      <c r="I851" s="34">
        <f t="shared" si="862"/>
        <v>12793.990880396937</v>
      </c>
      <c r="J851" s="34">
        <f t="shared" si="820"/>
        <v>19150.712289269777</v>
      </c>
      <c r="K851" s="34">
        <f t="shared" si="821"/>
        <v>16792.872937341937</v>
      </c>
      <c r="L851" s="36">
        <f t="shared" si="878"/>
        <v>640.96805689522967</v>
      </c>
      <c r="M851" s="34">
        <f t="shared" si="822"/>
        <v>149.95224105927213</v>
      </c>
      <c r="N851" s="34">
        <f t="shared" si="863"/>
        <v>224.4563289518502</v>
      </c>
      <c r="O851" s="34">
        <f t="shared" si="823"/>
        <v>13.261852397919354</v>
      </c>
      <c r="P851">
        <f t="shared" si="864"/>
        <v>24.286925035216314</v>
      </c>
      <c r="Q851" s="36">
        <f t="shared" si="824"/>
        <v>106.86714758247996</v>
      </c>
      <c r="R851" s="34">
        <f t="shared" si="825"/>
        <v>73.421233479213129</v>
      </c>
      <c r="S851" s="34">
        <f t="shared" si="826"/>
        <v>33.44591410326683</v>
      </c>
      <c r="T851" s="36">
        <f t="shared" si="865"/>
        <v>0.44348830451595628</v>
      </c>
      <c r="U851" s="36">
        <f t="shared" si="827"/>
        <v>27269.103231420264</v>
      </c>
      <c r="V851" s="36">
        <f t="shared" si="828"/>
        <v>4.2823925562114219E-3</v>
      </c>
      <c r="W851" s="68">
        <f t="shared" si="829"/>
        <v>1.8313373054149418</v>
      </c>
      <c r="X851">
        <f t="shared" si="830"/>
        <v>2.5169394086716248</v>
      </c>
      <c r="Y851">
        <f t="shared" si="831"/>
        <v>5.4790819485161157E-3</v>
      </c>
      <c r="Z851" s="34">
        <f t="shared" si="832"/>
        <v>1.6980387444359678E-3</v>
      </c>
      <c r="AA851" s="36">
        <f t="shared" si="833"/>
        <v>2.3383963967474161E-3</v>
      </c>
      <c r="AB851" s="34">
        <f t="shared" si="834"/>
        <v>1.9253560391868981E-3</v>
      </c>
      <c r="AC851" s="36">
        <f t="shared" si="835"/>
        <v>22.388783069793782</v>
      </c>
      <c r="AD851" s="34">
        <f t="shared" si="836"/>
        <v>26.745525374203034</v>
      </c>
      <c r="AE851">
        <f t="shared" si="866"/>
        <v>11628.385926609628</v>
      </c>
      <c r="AF851" s="36">
        <f t="shared" si="867"/>
        <v>26.745525374203034</v>
      </c>
      <c r="AG851" s="34">
        <f t="shared" si="837"/>
        <v>0</v>
      </c>
      <c r="AH851">
        <f t="shared" si="879"/>
        <v>0</v>
      </c>
      <c r="AI851" s="29">
        <f t="shared" si="868"/>
        <v>0</v>
      </c>
      <c r="AJ851">
        <f t="shared" si="869"/>
        <v>0</v>
      </c>
      <c r="AK851" s="36">
        <f t="shared" si="880"/>
        <v>-0.52028463032221428</v>
      </c>
      <c r="AL851" s="36">
        <f t="shared" si="870"/>
        <v>5.7458777081543394E-4</v>
      </c>
      <c r="AM851" s="36">
        <f t="shared" si="871"/>
        <v>9.9322563707178735E-2</v>
      </c>
      <c r="AN851" s="37">
        <f t="shared" si="881"/>
        <v>165.49399185049543</v>
      </c>
      <c r="AO851" s="36">
        <f t="shared" si="882"/>
        <v>1.1988425727836314</v>
      </c>
      <c r="AP851" s="36">
        <f t="shared" si="883"/>
        <v>72.755817542767261</v>
      </c>
      <c r="AQ851" s="74">
        <f t="shared" si="838"/>
        <v>0.52626387183758183</v>
      </c>
      <c r="AR851" s="73">
        <f t="shared" si="839"/>
        <v>0.51965988888580328</v>
      </c>
      <c r="AS851" s="72">
        <f t="shared" si="872"/>
        <v>1.7230047355706946</v>
      </c>
      <c r="AT851" s="37">
        <f t="shared" si="840"/>
        <v>14402.859404566336</v>
      </c>
      <c r="AU851" s="37">
        <f t="shared" si="841"/>
        <v>10909.897890637456</v>
      </c>
      <c r="AV851" s="34">
        <f t="shared" si="842"/>
        <v>0</v>
      </c>
      <c r="AW851" s="34">
        <f t="shared" si="843"/>
        <v>0.17222287254276356</v>
      </c>
      <c r="AX851" s="37">
        <f t="shared" si="844"/>
        <v>6.8594271964745674</v>
      </c>
      <c r="AY851" s="7">
        <f t="shared" si="845"/>
        <v>8.8629873744322722</v>
      </c>
      <c r="AZ851" s="37">
        <f t="shared" si="846"/>
        <v>8.6907645018895092</v>
      </c>
      <c r="BA851" s="2">
        <f>BE851*'mass balance'!$B$17+BF851*'mass balance'!$C$17+BG851*'mass balance'!$D$17+BH851*'mass balance'!$E$17</f>
        <v>1.7832247265861886E-4</v>
      </c>
      <c r="BB851" s="2">
        <f>BE851*'mass balance'!$B$18+BF851*'mass balance'!$C$18+BG851*'mass balance'!$D$18+BH851*'mass balance'!$E$18</f>
        <v>1.8106589531490533E-4</v>
      </c>
      <c r="BC851" s="2">
        <f>BE851*'mass balance'!$B$19+BF851*'mass balance'!$C$19+BG851*'mass balance'!$D$19+BH851*'mass balance'!$E$19</f>
        <v>-2.2633236914363166E-4</v>
      </c>
      <c r="BD851" s="2">
        <f>BE851*'mass balance'!$B$20+BF851*'mass balance'!$C$20+BG851*'mass balance'!$D$20+BH851*'mass balance'!$E$20</f>
        <v>8.2302679688593307E-6</v>
      </c>
      <c r="BE851" s="2">
        <f>N851*'mass balance'!$H$11+R851*'mass balance'!$I$11+S851*'mass balance'!$J$11</f>
        <v>-5.3441983083773851E-4</v>
      </c>
      <c r="BF851" s="2">
        <f>N851*'mass balance'!$H$12+R851*'mass balance'!$I$12+S851*'mass balance'!$J$12</f>
        <v>5.3753881458720771E-5</v>
      </c>
      <c r="BG851" s="2">
        <f>N851*'mass balance'!$H$13+R851*'mass balance'!$I$13+S851*'mass balance'!$J$13</f>
        <v>2.027399678782246E-4</v>
      </c>
      <c r="BH851" s="2">
        <f>N851*'mass balance'!$H$14+R851*'mass balance'!$I$14+S851*'mass balance'!$J$14</f>
        <v>5.8452168997877645E-5</v>
      </c>
      <c r="BI851" s="36">
        <f t="shared" si="847"/>
        <v>6.4767575960678318E-26</v>
      </c>
      <c r="BJ851" s="36">
        <f t="shared" si="848"/>
        <v>9.9733904394145905E-29</v>
      </c>
      <c r="BK851" s="36">
        <f t="shared" si="849"/>
        <v>1.6406299020757804E-26</v>
      </c>
      <c r="BL851" s="36">
        <f t="shared" si="850"/>
        <v>1.3957810699655409E-26</v>
      </c>
      <c r="BM851" s="36">
        <f t="shared" si="884"/>
        <v>1.0470800949351923E-24</v>
      </c>
      <c r="BN851" s="36">
        <f t="shared" ca="1" si="851"/>
        <v>0.93584343298868633</v>
      </c>
      <c r="BO851" s="36">
        <f t="shared" ca="1" si="873"/>
        <v>1</v>
      </c>
      <c r="BP851" s="36">
        <f t="shared" si="852"/>
        <v>-1.0470800949351923E-24</v>
      </c>
      <c r="BQ851" s="36">
        <f t="shared" si="874"/>
        <v>1</v>
      </c>
      <c r="BR851" s="2">
        <f t="shared" si="885"/>
        <v>-5</v>
      </c>
      <c r="BS851">
        <v>0</v>
      </c>
      <c r="BT851" s="37">
        <f t="shared" si="875"/>
        <v>0.22689820006649072</v>
      </c>
      <c r="BU851" s="34">
        <f t="shared" si="853"/>
        <v>2.5169394086716248</v>
      </c>
      <c r="BV851" s="34">
        <f t="shared" si="854"/>
        <v>8.8629873744322722</v>
      </c>
      <c r="BW851" s="34">
        <f t="shared" si="855"/>
        <v>-5</v>
      </c>
      <c r="BX851" s="34">
        <f t="shared" si="856"/>
        <v>-5</v>
      </c>
      <c r="BY851" s="34">
        <f t="shared" si="857"/>
        <v>5.1456397026617422</v>
      </c>
      <c r="BZ851" s="36">
        <f t="shared" si="876"/>
        <v>2.2633236914363166E-4</v>
      </c>
      <c r="CA851" s="34">
        <f t="shared" si="877"/>
        <v>2.6107967833803283E-2</v>
      </c>
    </row>
    <row r="852" spans="1:79" ht="13.2" x14ac:dyDescent="0.25">
      <c r="A852" s="75">
        <f t="shared" si="858"/>
        <v>2.2410958904110005</v>
      </c>
      <c r="B852" s="34">
        <f t="shared" si="859"/>
        <v>818.00000000001523</v>
      </c>
      <c r="C852">
        <f t="shared" si="860"/>
        <v>20</v>
      </c>
      <c r="D852" s="35">
        <f t="shared" si="818"/>
        <v>3000</v>
      </c>
      <c r="E852" s="27">
        <v>0</v>
      </c>
      <c r="F852" s="64">
        <f t="shared" si="861"/>
        <v>0.96267801959344901</v>
      </c>
      <c r="G852" s="34">
        <v>0</v>
      </c>
      <c r="H852" s="34">
        <f t="shared" si="819"/>
        <v>1</v>
      </c>
      <c r="I852" s="34">
        <f t="shared" si="862"/>
        <v>12793.990880396937</v>
      </c>
      <c r="J852" s="34">
        <f t="shared" si="820"/>
        <v>19180.555303757785</v>
      </c>
      <c r="K852" s="34">
        <f t="shared" si="821"/>
        <v>16819.041674190707</v>
      </c>
      <c r="L852" s="36">
        <f t="shared" si="878"/>
        <v>642.46689428990362</v>
      </c>
      <c r="M852" s="34">
        <f t="shared" si="822"/>
        <v>149.95224105927213</v>
      </c>
      <c r="N852" s="34">
        <f t="shared" si="863"/>
        <v>224.80610463515933</v>
      </c>
      <c r="O852" s="34">
        <f t="shared" si="823"/>
        <v>13.261852397919354</v>
      </c>
      <c r="P852">
        <f t="shared" si="864"/>
        <v>24.343717493206739</v>
      </c>
      <c r="Q852" s="36">
        <f t="shared" si="824"/>
        <v>107.05720326307831</v>
      </c>
      <c r="R852" s="34">
        <f t="shared" si="825"/>
        <v>73.56540783747225</v>
      </c>
      <c r="S852" s="34">
        <f t="shared" si="826"/>
        <v>33.491795425606057</v>
      </c>
      <c r="T852" s="36">
        <f t="shared" si="865"/>
        <v>0.44115860700747833</v>
      </c>
      <c r="U852" s="36">
        <f t="shared" si="827"/>
        <v>27269.546719724778</v>
      </c>
      <c r="V852" s="36">
        <f t="shared" si="828"/>
        <v>4.2882671701522448E-3</v>
      </c>
      <c r="W852" s="68">
        <f t="shared" si="829"/>
        <v>1.8356196979711532</v>
      </c>
      <c r="X852">
        <f t="shared" si="830"/>
        <v>2.5188997487953184</v>
      </c>
      <c r="Y852">
        <f t="shared" si="831"/>
        <v>5.4790819485161157E-3</v>
      </c>
      <c r="Z852" s="34">
        <f t="shared" si="832"/>
        <v>1.6980387444359678E-3</v>
      </c>
      <c r="AA852" s="36">
        <f t="shared" si="833"/>
        <v>2.3361413994913639E-3</v>
      </c>
      <c r="AB852" s="34">
        <f t="shared" si="834"/>
        <v>1.9253560391868981E-3</v>
      </c>
      <c r="AC852" s="36">
        <f t="shared" si="835"/>
        <v>22.440277728594229</v>
      </c>
      <c r="AD852" s="34">
        <f t="shared" si="836"/>
        <v>26.78141261567129</v>
      </c>
      <c r="AE852">
        <f t="shared" si="866"/>
        <v>11655.131451983831</v>
      </c>
      <c r="AF852" s="36">
        <f t="shared" si="867"/>
        <v>26.78141261567129</v>
      </c>
      <c r="AG852" s="34">
        <f t="shared" si="837"/>
        <v>0</v>
      </c>
      <c r="AH852">
        <f t="shared" si="879"/>
        <v>0</v>
      </c>
      <c r="AI852" s="29">
        <f t="shared" si="868"/>
        <v>0</v>
      </c>
      <c r="AJ852">
        <f t="shared" si="869"/>
        <v>0</v>
      </c>
      <c r="AK852" s="36">
        <f t="shared" si="880"/>
        <v>-0.51965988888580328</v>
      </c>
      <c r="AL852" s="36">
        <f t="shared" si="870"/>
        <v>5.7155095078005147E-4</v>
      </c>
      <c r="AM852" s="36">
        <f t="shared" si="871"/>
        <v>9.8843174421078761E-2</v>
      </c>
      <c r="AN852" s="37">
        <f t="shared" si="881"/>
        <v>164.97370722017322</v>
      </c>
      <c r="AO852" s="36">
        <f t="shared" si="882"/>
        <v>1.1994171605544468</v>
      </c>
      <c r="AP852" s="36">
        <f t="shared" si="883"/>
        <v>72.855140106474437</v>
      </c>
      <c r="AQ852" s="74">
        <f t="shared" si="838"/>
        <v>0.52385579837504159</v>
      </c>
      <c r="AR852" s="73">
        <f t="shared" si="839"/>
        <v>0.51903048959207443</v>
      </c>
      <c r="AS852" s="72">
        <f t="shared" si="872"/>
        <v>1.7254833563237681</v>
      </c>
      <c r="AT852" s="37">
        <f t="shared" si="840"/>
        <v>14336.954930835826</v>
      </c>
      <c r="AU852" s="37">
        <f t="shared" si="841"/>
        <v>10924.7915316531</v>
      </c>
      <c r="AV852" s="34">
        <f t="shared" si="842"/>
        <v>0</v>
      </c>
      <c r="AW852" s="34">
        <f t="shared" si="843"/>
        <v>0.17262559788735504</v>
      </c>
      <c r="AX852" s="37">
        <f t="shared" si="844"/>
        <v>6.8755790747814238</v>
      </c>
      <c r="AY852" s="7">
        <f t="shared" si="845"/>
        <v>8.8838243706399336</v>
      </c>
      <c r="AZ852" s="37">
        <f t="shared" si="846"/>
        <v>8.7111987727525779</v>
      </c>
      <c r="BA852" s="2">
        <f>BE852*'mass balance'!$B$17+BF852*'mass balance'!$C$17+BG852*'mass balance'!$D$17+BH852*'mass balance'!$E$17</f>
        <v>1.7864145413757455E-4</v>
      </c>
      <c r="BB852" s="2">
        <f>BE852*'mass balance'!$B$18+BF852*'mass balance'!$C$18+BG852*'mass balance'!$D$18+BH852*'mass balance'!$E$18</f>
        <v>1.8138978420122951E-4</v>
      </c>
      <c r="BC852" s="2">
        <f>BE852*'mass balance'!$B$19+BF852*'mass balance'!$C$19+BG852*'mass balance'!$D$19+BH852*'mass balance'!$E$19</f>
        <v>-2.2673723025153688E-4</v>
      </c>
      <c r="BD852" s="2">
        <f>BE852*'mass balance'!$B$20+BF852*'mass balance'!$C$20+BG852*'mass balance'!$D$20+BH852*'mass balance'!$E$20</f>
        <v>8.2449901909649798E-6</v>
      </c>
      <c r="BE852" s="2">
        <f>N852*'mass balance'!$H$11+R852*'mass balance'!$I$11+S852*'mass balance'!$J$11</f>
        <v>-5.3525263008371269E-4</v>
      </c>
      <c r="BF852" s="2">
        <f>N852*'mass balance'!$H$12+R852*'mass balance'!$I$12+S852*'mass balance'!$J$12</f>
        <v>5.3827621382664166E-5</v>
      </c>
      <c r="BG852" s="2">
        <f>N852*'mass balance'!$H$13+R852*'mass balance'!$I$13+S852*'mass balance'!$J$13</f>
        <v>2.0301534719324309E-4</v>
      </c>
      <c r="BH852" s="2">
        <f>N852*'mass balance'!$H$14+R852*'mass balance'!$I$14+S852*'mass balance'!$J$14</f>
        <v>5.8543256415406064E-5</v>
      </c>
      <c r="BI852" s="36">
        <f t="shared" si="847"/>
        <v>6.4767575960678318E-26</v>
      </c>
      <c r="BJ852" s="36">
        <f t="shared" si="848"/>
        <v>9.946075818939987E-29</v>
      </c>
      <c r="BK852" s="36">
        <f t="shared" si="849"/>
        <v>1.6506032925151951E-26</v>
      </c>
      <c r="BL852" s="36">
        <f t="shared" si="850"/>
        <v>1.4027298347368773E-26</v>
      </c>
      <c r="BM852" s="36">
        <f t="shared" si="884"/>
        <v>1.0610379056348477E-24</v>
      </c>
      <c r="BN852" s="36">
        <f t="shared" ca="1" si="851"/>
        <v>0.97429604128996361</v>
      </c>
      <c r="BO852" s="36">
        <f t="shared" ca="1" si="873"/>
        <v>1</v>
      </c>
      <c r="BP852" s="36">
        <f t="shared" si="852"/>
        <v>-1.0610379056348477E-24</v>
      </c>
      <c r="BQ852" s="36">
        <f t="shared" si="874"/>
        <v>1</v>
      </c>
      <c r="BR852" s="2">
        <f t="shared" si="885"/>
        <v>-5</v>
      </c>
      <c r="BS852">
        <v>0</v>
      </c>
      <c r="BT852" s="37">
        <f t="shared" si="875"/>
        <v>0.22730407332716571</v>
      </c>
      <c r="BU852" s="34">
        <f t="shared" si="853"/>
        <v>2.5188997487953184</v>
      </c>
      <c r="BV852" s="34">
        <f t="shared" si="854"/>
        <v>8.8838243706399336</v>
      </c>
      <c r="BW852" s="34">
        <f t="shared" si="855"/>
        <v>-5</v>
      </c>
      <c r="BX852" s="34">
        <f t="shared" si="856"/>
        <v>-5</v>
      </c>
      <c r="BY852" s="34">
        <f t="shared" si="857"/>
        <v>5.1536582764817167</v>
      </c>
      <c r="BZ852" s="36">
        <f t="shared" si="876"/>
        <v>2.2673723025153688E-4</v>
      </c>
      <c r="CA852" s="34">
        <f t="shared" si="877"/>
        <v>2.609331726399601E-2</v>
      </c>
    </row>
    <row r="853" spans="1:79" ht="13.2" x14ac:dyDescent="0.25">
      <c r="A853" s="75">
        <f t="shared" si="858"/>
        <v>2.2438356164383979</v>
      </c>
      <c r="B853" s="34">
        <f t="shared" si="859"/>
        <v>819.00000000001523</v>
      </c>
      <c r="C853">
        <f t="shared" si="860"/>
        <v>20</v>
      </c>
      <c r="D853" s="35">
        <f t="shared" si="818"/>
        <v>3000</v>
      </c>
      <c r="E853" s="27">
        <v>0</v>
      </c>
      <c r="F853" s="64">
        <f t="shared" si="861"/>
        <v>0.96267801959344901</v>
      </c>
      <c r="G853" s="34">
        <v>0</v>
      </c>
      <c r="H853" s="34">
        <f t="shared" si="819"/>
        <v>1</v>
      </c>
      <c r="I853" s="34">
        <f t="shared" si="862"/>
        <v>12793.990880396937</v>
      </c>
      <c r="J853" s="34">
        <f t="shared" si="820"/>
        <v>19210.416011028214</v>
      </c>
      <c r="K853" s="34">
        <f t="shared" si="821"/>
        <v>16845.225925483148</v>
      </c>
      <c r="L853" s="36">
        <f t="shared" si="878"/>
        <v>643.96778779945691</v>
      </c>
      <c r="M853" s="34">
        <f t="shared" si="822"/>
        <v>149.95224105927213</v>
      </c>
      <c r="N853" s="34">
        <f t="shared" si="863"/>
        <v>225.15608768709947</v>
      </c>
      <c r="O853" s="34">
        <f t="shared" si="823"/>
        <v>13.261852397919354</v>
      </c>
      <c r="P853">
        <f t="shared" si="864"/>
        <v>24.400587859460142</v>
      </c>
      <c r="Q853" s="36">
        <f t="shared" si="824"/>
        <v>107.24742372821375</v>
      </c>
      <c r="R853" s="34">
        <f t="shared" si="825"/>
        <v>73.709735866980978</v>
      </c>
      <c r="S853" s="34">
        <f t="shared" si="826"/>
        <v>33.537687861232769</v>
      </c>
      <c r="T853" s="36">
        <f t="shared" si="865"/>
        <v>0.43884301314369106</v>
      </c>
      <c r="U853" s="36">
        <f t="shared" si="827"/>
        <v>27269.987878331787</v>
      </c>
      <c r="V853" s="36">
        <f t="shared" si="828"/>
        <v>4.294143207030995E-3</v>
      </c>
      <c r="W853" s="68">
        <f t="shared" si="829"/>
        <v>1.8399079651413055</v>
      </c>
      <c r="X853">
        <f t="shared" si="830"/>
        <v>2.5208597253207499</v>
      </c>
      <c r="Y853">
        <f t="shared" si="831"/>
        <v>5.4790819485161157E-3</v>
      </c>
      <c r="Z853" s="34">
        <f t="shared" si="832"/>
        <v>1.6980387444359678E-3</v>
      </c>
      <c r="AA853" s="36">
        <f t="shared" si="833"/>
        <v>2.3338902208085194E-3</v>
      </c>
      <c r="AB853" s="34">
        <f t="shared" si="834"/>
        <v>1.9253560391868981E-3</v>
      </c>
      <c r="AC853" s="36">
        <f t="shared" si="835"/>
        <v>22.49184148311177</v>
      </c>
      <c r="AD853" s="34">
        <f t="shared" si="836"/>
        <v>26.817306524409062</v>
      </c>
      <c r="AE853">
        <f t="shared" si="866"/>
        <v>11681.912864599502</v>
      </c>
      <c r="AF853" s="36">
        <f t="shared" si="867"/>
        <v>26.817306524409062</v>
      </c>
      <c r="AG853" s="34">
        <f t="shared" si="837"/>
        <v>0</v>
      </c>
      <c r="AH853">
        <f t="shared" si="879"/>
        <v>0</v>
      </c>
      <c r="AI853" s="29">
        <f t="shared" si="868"/>
        <v>0</v>
      </c>
      <c r="AJ853">
        <f t="shared" si="869"/>
        <v>0</v>
      </c>
      <c r="AK853" s="36">
        <f t="shared" si="880"/>
        <v>-0.51903048959207443</v>
      </c>
      <c r="AL853" s="36">
        <f t="shared" si="870"/>
        <v>5.6851561355492823E-4</v>
      </c>
      <c r="AM853" s="36">
        <f t="shared" si="871"/>
        <v>9.8362564209939912E-2</v>
      </c>
      <c r="AN853" s="37">
        <f t="shared" si="881"/>
        <v>164.45404733128743</v>
      </c>
      <c r="AO853" s="36">
        <f t="shared" si="882"/>
        <v>1.1999887115052268</v>
      </c>
      <c r="AP853" s="36">
        <f t="shared" si="883"/>
        <v>72.953983280895514</v>
      </c>
      <c r="AQ853" s="74">
        <f t="shared" si="838"/>
        <v>0.5214598562039896</v>
      </c>
      <c r="AR853" s="73">
        <f t="shared" si="839"/>
        <v>0.51839645704439419</v>
      </c>
      <c r="AS853" s="72">
        <f t="shared" si="872"/>
        <v>1.7279512341613266</v>
      </c>
      <c r="AT853" s="37">
        <f t="shared" si="840"/>
        <v>14271.382467898864</v>
      </c>
      <c r="AU853" s="37">
        <f t="shared" si="841"/>
        <v>10939.613287170952</v>
      </c>
      <c r="AV853" s="34">
        <f t="shared" si="842"/>
        <v>0</v>
      </c>
      <c r="AW853" s="34">
        <f t="shared" si="843"/>
        <v>0.17302887569319164</v>
      </c>
      <c r="AX853" s="37">
        <f t="shared" si="844"/>
        <v>6.8917528906259964</v>
      </c>
      <c r="AY853" s="7">
        <f t="shared" si="845"/>
        <v>8.9046897314604934</v>
      </c>
      <c r="AZ853" s="37">
        <f t="shared" si="846"/>
        <v>8.7316608557673021</v>
      </c>
      <c r="BA853" s="2">
        <f>BE853*'mass balance'!$B$17+BF853*'mass balance'!$C$17+BG853*'mass balance'!$D$17+BH853*'mass balance'!$E$17</f>
        <v>1.7896071873263518E-4</v>
      </c>
      <c r="BB853" s="2">
        <f>BE853*'mass balance'!$B$18+BF853*'mass balance'!$C$18+BG853*'mass balance'!$D$18+BH853*'mass balance'!$E$18</f>
        <v>1.8171396055929108E-4</v>
      </c>
      <c r="BC853" s="2">
        <f>BE853*'mass balance'!$B$19+BF853*'mass balance'!$C$19+BG853*'mass balance'!$D$19+BH853*'mass balance'!$E$19</f>
        <v>-2.2714245069911383E-4</v>
      </c>
      <c r="BD853" s="2">
        <f>BE853*'mass balance'!$B$20+BF853*'mass balance'!$C$20+BG853*'mass balance'!$D$20+BH853*'mass balance'!$E$20</f>
        <v>8.2597254799677755E-6</v>
      </c>
      <c r="BE853" s="2">
        <f>N853*'mass balance'!$H$11+R853*'mass balance'!$I$11+S853*'mass balance'!$J$11</f>
        <v>-5.3608592306452255E-4</v>
      </c>
      <c r="BF853" s="2">
        <f>N853*'mass balance'!$H$12+R853*'mass balance'!$I$12+S853*'mass balance'!$J$12</f>
        <v>5.390137916775306E-5</v>
      </c>
      <c r="BG853" s="2">
        <f>N853*'mass balance'!$H$13+R853*'mass balance'!$I$13+S853*'mass balance'!$J$13</f>
        <v>2.0329079992911331E-4</v>
      </c>
      <c r="BH853" s="2">
        <f>N853*'mass balance'!$H$14+R853*'mass balance'!$I$14+S853*'mass balance'!$J$14</f>
        <v>5.8634397835182144E-5</v>
      </c>
      <c r="BI853" s="36">
        <f t="shared" si="847"/>
        <v>6.4767575960678318E-26</v>
      </c>
      <c r="BJ853" s="36">
        <f t="shared" si="848"/>
        <v>9.9188766511727058E-29</v>
      </c>
      <c r="BK853" s="36">
        <f t="shared" si="849"/>
        <v>1.6605493683341352E-26</v>
      </c>
      <c r="BL853" s="36">
        <f t="shared" si="850"/>
        <v>1.409640951703574E-26</v>
      </c>
      <c r="BM853" s="36">
        <f t="shared" si="884"/>
        <v>1.0750652039822164E-24</v>
      </c>
      <c r="BN853" s="36">
        <f t="shared" ca="1" si="851"/>
        <v>0.49964021047257712</v>
      </c>
      <c r="BO853" s="36">
        <f t="shared" ca="1" si="873"/>
        <v>1</v>
      </c>
      <c r="BP853" s="36">
        <f t="shared" si="852"/>
        <v>-1.0750652039822164E-24</v>
      </c>
      <c r="BQ853" s="36">
        <f t="shared" si="874"/>
        <v>1</v>
      </c>
      <c r="BR853" s="2">
        <f t="shared" si="885"/>
        <v>-5</v>
      </c>
      <c r="BS853">
        <v>0</v>
      </c>
      <c r="BT853" s="37">
        <f t="shared" si="875"/>
        <v>0.22771030682586157</v>
      </c>
      <c r="BU853" s="34">
        <f t="shared" si="853"/>
        <v>2.5208597253207499</v>
      </c>
      <c r="BV853" s="34">
        <f t="shared" si="854"/>
        <v>8.9046897314604934</v>
      </c>
      <c r="BW853" s="34">
        <f t="shared" si="855"/>
        <v>-5</v>
      </c>
      <c r="BX853" s="34">
        <f t="shared" si="856"/>
        <v>-5</v>
      </c>
      <c r="BY853" s="34">
        <f t="shared" si="857"/>
        <v>5.1616816042075673</v>
      </c>
      <c r="BZ853" s="36">
        <f t="shared" si="876"/>
        <v>2.2714245069911383E-4</v>
      </c>
      <c r="CA853" s="34">
        <f t="shared" si="877"/>
        <v>2.6078693456750311E-2</v>
      </c>
    </row>
    <row r="854" spans="1:79" ht="13.2" x14ac:dyDescent="0.25">
      <c r="A854" s="75">
        <f t="shared" si="858"/>
        <v>2.2465753424657953</v>
      </c>
      <c r="B854" s="34">
        <f t="shared" si="859"/>
        <v>820.00000000001523</v>
      </c>
      <c r="C854">
        <f t="shared" si="860"/>
        <v>20</v>
      </c>
      <c r="D854" s="35">
        <f t="shared" si="818"/>
        <v>3000</v>
      </c>
      <c r="E854" s="27">
        <v>0</v>
      </c>
      <c r="F854" s="64">
        <f t="shared" si="861"/>
        <v>0.96267801959344901</v>
      </c>
      <c r="G854" s="34">
        <v>0</v>
      </c>
      <c r="H854" s="34">
        <f t="shared" si="819"/>
        <v>1</v>
      </c>
      <c r="I854" s="34">
        <f t="shared" si="862"/>
        <v>12793.990880396937</v>
      </c>
      <c r="J854" s="34">
        <f t="shared" si="820"/>
        <v>19240.294397785528</v>
      </c>
      <c r="K854" s="34">
        <f t="shared" si="821"/>
        <v>16871.425679560674</v>
      </c>
      <c r="L854" s="36">
        <f t="shared" si="878"/>
        <v>645.4707379219177</v>
      </c>
      <c r="M854" s="34">
        <f t="shared" si="822"/>
        <v>149.95224105927213</v>
      </c>
      <c r="N854" s="34">
        <f t="shared" si="863"/>
        <v>225.50627795184008</v>
      </c>
      <c r="O854" s="34">
        <f t="shared" si="823"/>
        <v>13.261852397919354</v>
      </c>
      <c r="P854">
        <f t="shared" si="864"/>
        <v>24.457536152847315</v>
      </c>
      <c r="Q854" s="36">
        <f t="shared" si="824"/>
        <v>107.43780895225424</v>
      </c>
      <c r="R854" s="34">
        <f t="shared" si="825"/>
        <v>73.854217574825256</v>
      </c>
      <c r="S854" s="34">
        <f t="shared" si="826"/>
        <v>33.583591377429002</v>
      </c>
      <c r="T854" s="36">
        <f t="shared" si="865"/>
        <v>0.43654142604236795</v>
      </c>
      <c r="U854" s="36">
        <f t="shared" si="827"/>
        <v>27270.426721344931</v>
      </c>
      <c r="V854" s="36">
        <f t="shared" si="828"/>
        <v>4.3000206626584783E-3</v>
      </c>
      <c r="W854" s="68">
        <f t="shared" si="829"/>
        <v>1.8442021083483364</v>
      </c>
      <c r="X854">
        <f t="shared" si="830"/>
        <v>2.522819338223691</v>
      </c>
      <c r="Y854">
        <f t="shared" si="831"/>
        <v>5.4790819485161157E-3</v>
      </c>
      <c r="Z854" s="34">
        <f t="shared" si="832"/>
        <v>1.6980387444359678E-3</v>
      </c>
      <c r="AA854" s="36">
        <f t="shared" si="833"/>
        <v>2.3316428515037149E-3</v>
      </c>
      <c r="AB854" s="34">
        <f t="shared" si="834"/>
        <v>1.9253560391868981E-3</v>
      </c>
      <c r="AC854" s="36">
        <f t="shared" si="835"/>
        <v>22.543474346183263</v>
      </c>
      <c r="AD854" s="34">
        <f t="shared" si="836"/>
        <v>26.853207075794675</v>
      </c>
      <c r="AE854">
        <f t="shared" si="866"/>
        <v>11708.730171123911</v>
      </c>
      <c r="AF854" s="36">
        <f t="shared" si="867"/>
        <v>26.853207075794675</v>
      </c>
      <c r="AG854" s="34">
        <f t="shared" si="837"/>
        <v>0</v>
      </c>
      <c r="AH854">
        <f t="shared" si="879"/>
        <v>0</v>
      </c>
      <c r="AI854" s="29">
        <f t="shared" si="868"/>
        <v>0</v>
      </c>
      <c r="AJ854">
        <f t="shared" si="869"/>
        <v>0</v>
      </c>
      <c r="AK854" s="36">
        <f t="shared" si="880"/>
        <v>-0.51839645704439419</v>
      </c>
      <c r="AL854" s="36">
        <f t="shared" si="870"/>
        <v>5.6548178672202482E-4</v>
      </c>
      <c r="AM854" s="36">
        <f t="shared" si="871"/>
        <v>9.7880746762688958E-2</v>
      </c>
      <c r="AN854" s="37">
        <f t="shared" si="881"/>
        <v>163.93501684169536</v>
      </c>
      <c r="AO854" s="36">
        <f t="shared" si="882"/>
        <v>1.2005572271187817</v>
      </c>
      <c r="AP854" s="36">
        <f t="shared" si="883"/>
        <v>73.052345845105449</v>
      </c>
      <c r="AQ854" s="74">
        <f t="shared" si="838"/>
        <v>0.51907597252840121</v>
      </c>
      <c r="AR854" s="73">
        <f t="shared" si="839"/>
        <v>0.51775781594078207</v>
      </c>
      <c r="AS854" s="72">
        <f t="shared" si="872"/>
        <v>1.7304083391335796</v>
      </c>
      <c r="AT854" s="37">
        <f t="shared" si="840"/>
        <v>14206.14002346419</v>
      </c>
      <c r="AU854" s="37">
        <f t="shared" si="841"/>
        <v>10954.362974110569</v>
      </c>
      <c r="AV854" s="34">
        <f t="shared" si="842"/>
        <v>0</v>
      </c>
      <c r="AW854" s="34">
        <f t="shared" si="843"/>
        <v>0.17343270609408945</v>
      </c>
      <c r="AX854" s="37">
        <f t="shared" si="844"/>
        <v>6.9079486498621208</v>
      </c>
      <c r="AY854" s="7">
        <f t="shared" si="845"/>
        <v>8.9255834643045464</v>
      </c>
      <c r="AZ854" s="37">
        <f t="shared" si="846"/>
        <v>8.7521507582104565</v>
      </c>
      <c r="BA854" s="2">
        <f>BE854*'mass balance'!$B$17+BF854*'mass balance'!$C$17+BG854*'mass balance'!$D$17+BH854*'mass balance'!$E$17</f>
        <v>1.7928026640042972E-4</v>
      </c>
      <c r="BB854" s="2">
        <f>BE854*'mass balance'!$B$18+BF854*'mass balance'!$C$18+BG854*'mass balance'!$D$18+BH854*'mass balance'!$E$18</f>
        <v>1.8203842434505175E-4</v>
      </c>
      <c r="BC854" s="2">
        <f>BE854*'mass balance'!$B$19+BF854*'mass balance'!$C$19+BG854*'mass balance'!$D$19+BH854*'mass balance'!$E$19</f>
        <v>-2.2754803043131464E-4</v>
      </c>
      <c r="BD854" s="2">
        <f>BE854*'mass balance'!$B$20+BF854*'mass balance'!$C$20+BG854*'mass balance'!$D$20+BH854*'mass balance'!$E$20</f>
        <v>8.2744738338659857E-6</v>
      </c>
      <c r="BE854" s="2">
        <f>N854*'mass balance'!$H$11+R854*'mass balance'!$I$11+S854*'mass balance'!$J$11</f>
        <v>-5.3691970940914304E-4</v>
      </c>
      <c r="BF854" s="2">
        <f>N854*'mass balance'!$H$12+R854*'mass balance'!$I$12+S854*'mass balance'!$J$12</f>
        <v>5.3975154761403519E-5</v>
      </c>
      <c r="BG854" s="2">
        <f>N854*'mass balance'!$H$13+R854*'mass balance'!$I$13+S854*'mass balance'!$J$13</f>
        <v>2.0356632586135485E-4</v>
      </c>
      <c r="BH854" s="2">
        <f>N854*'mass balance'!$H$14+R854*'mass balance'!$I$14+S854*'mass balance'!$J$14</f>
        <v>5.872559321662501E-5</v>
      </c>
      <c r="BI854" s="36">
        <f t="shared" si="847"/>
        <v>6.4767575960678318E-26</v>
      </c>
      <c r="BJ854" s="36">
        <f t="shared" si="848"/>
        <v>9.8917923524094229E-29</v>
      </c>
      <c r="BK854" s="36">
        <f t="shared" si="849"/>
        <v>1.670468244985308E-26</v>
      </c>
      <c r="BL854" s="36">
        <f t="shared" si="850"/>
        <v>1.4165146559605296E-26</v>
      </c>
      <c r="BM854" s="36">
        <f t="shared" si="884"/>
        <v>1.0891616134992521E-24</v>
      </c>
      <c r="BN854" s="36">
        <f t="shared" ca="1" si="851"/>
        <v>0.69184732468791943</v>
      </c>
      <c r="BO854" s="36">
        <f t="shared" ca="1" si="873"/>
        <v>1</v>
      </c>
      <c r="BP854" s="36">
        <f t="shared" si="852"/>
        <v>-1.0891616134992521E-24</v>
      </c>
      <c r="BQ854" s="36">
        <f t="shared" si="874"/>
        <v>1</v>
      </c>
      <c r="BR854" s="2">
        <f t="shared" si="885"/>
        <v>-5</v>
      </c>
      <c r="BS854">
        <v>0</v>
      </c>
      <c r="BT854" s="37">
        <f t="shared" si="875"/>
        <v>0.22811690050739294</v>
      </c>
      <c r="BU854" s="34">
        <f t="shared" si="853"/>
        <v>2.522819338223691</v>
      </c>
      <c r="BV854" s="34">
        <f t="shared" si="854"/>
        <v>8.9255834643045464</v>
      </c>
      <c r="BW854" s="34">
        <f t="shared" si="855"/>
        <v>-5</v>
      </c>
      <c r="BX854" s="34">
        <f t="shared" si="856"/>
        <v>-5</v>
      </c>
      <c r="BY854" s="34">
        <f t="shared" si="857"/>
        <v>5.169709682266892</v>
      </c>
      <c r="BZ854" s="36">
        <f t="shared" si="876"/>
        <v>2.2754803043131464E-4</v>
      </c>
      <c r="CA854" s="34">
        <f t="shared" si="877"/>
        <v>2.6064096335794356E-2</v>
      </c>
    </row>
    <row r="855" spans="1:79" ht="13.2" x14ac:dyDescent="0.25">
      <c r="A855" s="75">
        <f t="shared" si="858"/>
        <v>2.2493150684931926</v>
      </c>
      <c r="B855" s="34">
        <f t="shared" si="859"/>
        <v>821.00000000001535</v>
      </c>
      <c r="C855">
        <f t="shared" si="860"/>
        <v>20</v>
      </c>
      <c r="D855" s="35">
        <f t="shared" si="818"/>
        <v>3000</v>
      </c>
      <c r="E855" s="27">
        <v>0</v>
      </c>
      <c r="F855" s="64">
        <f t="shared" si="861"/>
        <v>0.96267801959344901</v>
      </c>
      <c r="G855" s="34">
        <v>0</v>
      </c>
      <c r="H855" s="34">
        <f t="shared" si="819"/>
        <v>1</v>
      </c>
      <c r="I855" s="34">
        <f t="shared" si="862"/>
        <v>12793.990880396937</v>
      </c>
      <c r="J855" s="34">
        <f t="shared" si="820"/>
        <v>19270.190450743969</v>
      </c>
      <c r="K855" s="34">
        <f t="shared" si="821"/>
        <v>16897.64092477327</v>
      </c>
      <c r="L855" s="36">
        <f t="shared" si="878"/>
        <v>646.97574515384815</v>
      </c>
      <c r="M855" s="34">
        <f t="shared" si="822"/>
        <v>149.95224105927213</v>
      </c>
      <c r="N855" s="34">
        <f t="shared" si="863"/>
        <v>225.85667527366508</v>
      </c>
      <c r="O855" s="34">
        <f t="shared" si="823"/>
        <v>13.261852397919354</v>
      </c>
      <c r="P855">
        <f t="shared" si="864"/>
        <v>24.514562392183493</v>
      </c>
      <c r="Q855" s="36">
        <f t="shared" si="824"/>
        <v>107.62835890951204</v>
      </c>
      <c r="R855" s="34">
        <f t="shared" si="825"/>
        <v>73.998852968009842</v>
      </c>
      <c r="S855" s="34">
        <f t="shared" si="826"/>
        <v>33.629505941502202</v>
      </c>
      <c r="T855" s="36">
        <f t="shared" si="865"/>
        <v>0.434253749566542</v>
      </c>
      <c r="U855" s="36">
        <f t="shared" si="827"/>
        <v>27270.863262770974</v>
      </c>
      <c r="V855" s="36">
        <f t="shared" si="828"/>
        <v>4.3058995328487714E-3</v>
      </c>
      <c r="W855" s="68">
        <f t="shared" si="829"/>
        <v>1.8485021290109949</v>
      </c>
      <c r="X855">
        <f t="shared" si="830"/>
        <v>2.5247785874804713</v>
      </c>
      <c r="Y855">
        <f t="shared" si="831"/>
        <v>5.4790819485161157E-3</v>
      </c>
      <c r="Z855" s="34">
        <f t="shared" si="832"/>
        <v>1.6980387444359678E-3</v>
      </c>
      <c r="AA855" s="36">
        <f t="shared" si="833"/>
        <v>2.3293992824084866E-3</v>
      </c>
      <c r="AB855" s="34">
        <f t="shared" si="834"/>
        <v>1.9253560391868981E-3</v>
      </c>
      <c r="AC855" s="36">
        <f t="shared" si="835"/>
        <v>22.595176330598182</v>
      </c>
      <c r="AD855" s="34">
        <f t="shared" si="836"/>
        <v>26.889114245228175</v>
      </c>
      <c r="AE855">
        <f t="shared" si="866"/>
        <v>11735.583378199706</v>
      </c>
      <c r="AF855" s="36">
        <f t="shared" si="867"/>
        <v>26.889114245228175</v>
      </c>
      <c r="AG855" s="34">
        <f t="shared" si="837"/>
        <v>0</v>
      </c>
      <c r="AH855">
        <f t="shared" si="879"/>
        <v>0</v>
      </c>
      <c r="AI855" s="29">
        <f t="shared" si="868"/>
        <v>0</v>
      </c>
      <c r="AJ855">
        <f t="shared" si="869"/>
        <v>0</v>
      </c>
      <c r="AK855" s="36">
        <f t="shared" si="880"/>
        <v>-0.51775781594078207</v>
      </c>
      <c r="AL855" s="36">
        <f t="shared" si="870"/>
        <v>5.6244949779743459E-4</v>
      </c>
      <c r="AM855" s="36">
        <f t="shared" si="871"/>
        <v>9.7397735785449718E-2</v>
      </c>
      <c r="AN855" s="37">
        <f t="shared" si="881"/>
        <v>163.41662038465097</v>
      </c>
      <c r="AO855" s="36">
        <f t="shared" si="882"/>
        <v>1.2011227089055037</v>
      </c>
      <c r="AP855" s="36">
        <f t="shared" si="883"/>
        <v>73.150226591868133</v>
      </c>
      <c r="AQ855" s="74">
        <f t="shared" si="838"/>
        <v>0.51670407508120964</v>
      </c>
      <c r="AR855" s="73">
        <f t="shared" si="839"/>
        <v>0.51711459107245639</v>
      </c>
      <c r="AS855" s="72">
        <f t="shared" si="872"/>
        <v>1.732854641597954</v>
      </c>
      <c r="AT855" s="37">
        <f t="shared" si="840"/>
        <v>14141.225619717137</v>
      </c>
      <c r="AU855" s="37">
        <f t="shared" si="841"/>
        <v>10969.040411444188</v>
      </c>
      <c r="AV855" s="34">
        <f t="shared" si="842"/>
        <v>0</v>
      </c>
      <c r="AW855" s="34">
        <f t="shared" si="843"/>
        <v>0.17383708922347069</v>
      </c>
      <c r="AX855" s="37">
        <f t="shared" si="844"/>
        <v>6.9241663583257296</v>
      </c>
      <c r="AY855" s="7">
        <f t="shared" si="845"/>
        <v>8.9465055765601953</v>
      </c>
      <c r="AZ855" s="37">
        <f t="shared" si="846"/>
        <v>8.7726684873367251</v>
      </c>
      <c r="BA855" s="2">
        <f>BE855*'mass balance'!$B$17+BF855*'mass balance'!$C$17+BG855*'mass balance'!$D$17+BH855*'mass balance'!$E$17</f>
        <v>1.7960009709751235E-4</v>
      </c>
      <c r="BB855" s="2">
        <f>BE855*'mass balance'!$B$18+BF855*'mass balance'!$C$18+BG855*'mass balance'!$D$18+BH855*'mass balance'!$E$18</f>
        <v>1.8236317551439715E-4</v>
      </c>
      <c r="BC855" s="2">
        <f>BE855*'mass balance'!$B$19+BF855*'mass balance'!$C$19+BG855*'mass balance'!$D$19+BH855*'mass balance'!$E$19</f>
        <v>-2.2795396939299652E-4</v>
      </c>
      <c r="BD855" s="2">
        <f>BE855*'mass balance'!$B$20+BF855*'mass balance'!$C$20+BG855*'mass balance'!$D$20+BH855*'mass balance'!$E$20</f>
        <v>8.2892352506544176E-6</v>
      </c>
      <c r="BE855" s="2">
        <f>N855*'mass balance'!$H$11+R855*'mass balance'!$I$11+S855*'mass balance'!$J$11</f>
        <v>-5.3775398874682159E-4</v>
      </c>
      <c r="BF855" s="2">
        <f>N855*'mass balance'!$H$12+R855*'mass balance'!$I$12+S855*'mass balance'!$J$12</f>
        <v>5.4048948111072455E-5</v>
      </c>
      <c r="BG855" s="2">
        <f>N855*'mass balance'!$H$13+R855*'mass balance'!$I$13+S855*'mass balance'!$J$13</f>
        <v>2.0384192476578106E-4</v>
      </c>
      <c r="BH855" s="2">
        <f>N855*'mass balance'!$H$14+R855*'mass balance'!$I$14+S855*'mass balance'!$J$14</f>
        <v>5.8816842519183604E-5</v>
      </c>
      <c r="BI855" s="36">
        <f t="shared" si="847"/>
        <v>6.4767575960678318E-26</v>
      </c>
      <c r="BJ855" s="36">
        <f t="shared" si="848"/>
        <v>9.864822342378722E-29</v>
      </c>
      <c r="BK855" s="36">
        <f t="shared" si="849"/>
        <v>1.6803600373377175E-26</v>
      </c>
      <c r="BL855" s="36">
        <f t="shared" si="850"/>
        <v>1.4233511810233993E-26</v>
      </c>
      <c r="BM855" s="36">
        <f t="shared" si="884"/>
        <v>1.1033267600588575E-24</v>
      </c>
      <c r="BN855" s="36">
        <f t="shared" ca="1" si="851"/>
        <v>0.74091172269979766</v>
      </c>
      <c r="BO855" s="36">
        <f t="shared" ca="1" si="873"/>
        <v>1</v>
      </c>
      <c r="BP855" s="36">
        <f t="shared" si="852"/>
        <v>-1.1033267600588575E-24</v>
      </c>
      <c r="BQ855" s="36">
        <f t="shared" si="874"/>
        <v>1</v>
      </c>
      <c r="BR855" s="2">
        <f t="shared" si="885"/>
        <v>-5</v>
      </c>
      <c r="BS855">
        <v>0</v>
      </c>
      <c r="BT855" s="37">
        <f t="shared" si="875"/>
        <v>0.22852385431647904</v>
      </c>
      <c r="BU855" s="34">
        <f t="shared" si="853"/>
        <v>2.5247785874804713</v>
      </c>
      <c r="BV855" s="34">
        <f t="shared" si="854"/>
        <v>8.9465055765601953</v>
      </c>
      <c r="BW855" s="34">
        <f t="shared" si="855"/>
        <v>-5</v>
      </c>
      <c r="BX855" s="34">
        <f t="shared" si="856"/>
        <v>-5</v>
      </c>
      <c r="BY855" s="34">
        <f t="shared" si="857"/>
        <v>5.1777425070899152</v>
      </c>
      <c r="BZ855" s="36">
        <f t="shared" si="876"/>
        <v>2.2795396939299652E-4</v>
      </c>
      <c r="CA855" s="34">
        <f t="shared" si="877"/>
        <v>2.604952582516384E-2</v>
      </c>
    </row>
    <row r="856" spans="1:79" ht="13.2" x14ac:dyDescent="0.25">
      <c r="A856" s="75">
        <f t="shared" si="858"/>
        <v>2.25205479452059</v>
      </c>
      <c r="B856" s="34">
        <f t="shared" si="859"/>
        <v>822.00000000001535</v>
      </c>
      <c r="C856">
        <f t="shared" si="860"/>
        <v>20</v>
      </c>
      <c r="D856" s="35">
        <f t="shared" si="818"/>
        <v>3000</v>
      </c>
      <c r="E856" s="27">
        <v>0</v>
      </c>
      <c r="F856" s="64">
        <f t="shared" si="861"/>
        <v>0.96267801959344901</v>
      </c>
      <c r="G856" s="34">
        <v>0</v>
      </c>
      <c r="H856" s="34">
        <f t="shared" si="819"/>
        <v>1</v>
      </c>
      <c r="I856" s="34">
        <f t="shared" si="862"/>
        <v>12793.990880396937</v>
      </c>
      <c r="J856" s="34">
        <f t="shared" si="820"/>
        <v>19300.104156627527</v>
      </c>
      <c r="K856" s="34">
        <f t="shared" si="821"/>
        <v>16923.871649479479</v>
      </c>
      <c r="L856" s="36">
        <f t="shared" si="878"/>
        <v>648.48280999034534</v>
      </c>
      <c r="M856" s="34">
        <f t="shared" si="822"/>
        <v>149.95224105927213</v>
      </c>
      <c r="N856" s="34">
        <f t="shared" si="863"/>
        <v>226.20727949697277</v>
      </c>
      <c r="O856" s="34">
        <f t="shared" si="823"/>
        <v>13.261852397919354</v>
      </c>
      <c r="P856">
        <f t="shared" si="864"/>
        <v>24.571666596228404</v>
      </c>
      <c r="Q856" s="36">
        <f t="shared" si="824"/>
        <v>107.81907357424417</v>
      </c>
      <c r="R856" s="34">
        <f t="shared" si="825"/>
        <v>74.143642053458649</v>
      </c>
      <c r="S856" s="34">
        <f t="shared" si="826"/>
        <v>33.675431520785523</v>
      </c>
      <c r="T856" s="36">
        <f t="shared" si="865"/>
        <v>0.4319798883181496</v>
      </c>
      <c r="U856" s="36">
        <f t="shared" si="827"/>
        <v>27271.297516520539</v>
      </c>
      <c r="V856" s="36">
        <f t="shared" si="828"/>
        <v>4.3117798134192304E-3</v>
      </c>
      <c r="W856" s="68">
        <f t="shared" si="829"/>
        <v>1.8528080285438437</v>
      </c>
      <c r="X856">
        <f t="shared" si="830"/>
        <v>2.5267374730679757</v>
      </c>
      <c r="Y856">
        <f t="shared" si="831"/>
        <v>5.4790819485161157E-3</v>
      </c>
      <c r="Z856" s="34">
        <f t="shared" si="832"/>
        <v>1.6980387444359678E-3</v>
      </c>
      <c r="AA856" s="36">
        <f t="shared" si="833"/>
        <v>2.3271595043810006E-3</v>
      </c>
      <c r="AB856" s="34">
        <f t="shared" si="834"/>
        <v>1.9253560391868981E-3</v>
      </c>
      <c r="AC856" s="36">
        <f t="shared" si="835"/>
        <v>22.646947449098622</v>
      </c>
      <c r="AD856" s="34">
        <f t="shared" si="836"/>
        <v>26.925028008131623</v>
      </c>
      <c r="AE856">
        <f t="shared" si="866"/>
        <v>11762.472492444935</v>
      </c>
      <c r="AF856" s="36">
        <f t="shared" si="867"/>
        <v>26.925028008131623</v>
      </c>
      <c r="AG856" s="34">
        <f t="shared" si="837"/>
        <v>0</v>
      </c>
      <c r="AH856">
        <f t="shared" si="879"/>
        <v>0</v>
      </c>
      <c r="AI856" s="29">
        <f t="shared" si="868"/>
        <v>0</v>
      </c>
      <c r="AJ856">
        <f t="shared" si="869"/>
        <v>0</v>
      </c>
      <c r="AK856" s="36">
        <f t="shared" si="880"/>
        <v>-0.51711459107245639</v>
      </c>
      <c r="AL856" s="36">
        <f t="shared" si="870"/>
        <v>5.5941877423075308E-4</v>
      </c>
      <c r="AM856" s="36">
        <f t="shared" si="871"/>
        <v>9.6913545000839929E-2</v>
      </c>
      <c r="AN856" s="37">
        <f t="shared" si="881"/>
        <v>162.8988625687102</v>
      </c>
      <c r="AO856" s="36">
        <f t="shared" si="882"/>
        <v>1.201685158403301</v>
      </c>
      <c r="AP856" s="36">
        <f t="shared" si="883"/>
        <v>73.247624327653583</v>
      </c>
      <c r="AQ856" s="74">
        <f t="shared" si="838"/>
        <v>0.51434409211980059</v>
      </c>
      <c r="AR856" s="73">
        <f t="shared" si="839"/>
        <v>0.51646680732238037</v>
      </c>
      <c r="AS856" s="72">
        <f t="shared" si="872"/>
        <v>1.735290112219543</v>
      </c>
      <c r="AT856" s="37">
        <f t="shared" si="840"/>
        <v>14076.637293196334</v>
      </c>
      <c r="AU856" s="37">
        <f t="shared" si="841"/>
        <v>10983.645420199315</v>
      </c>
      <c r="AV856" s="34">
        <f t="shared" si="842"/>
        <v>0</v>
      </c>
      <c r="AW856" s="34">
        <f t="shared" si="843"/>
        <v>0.17424202521436383</v>
      </c>
      <c r="AX856" s="37">
        <f t="shared" si="844"/>
        <v>6.9404060218348702</v>
      </c>
      <c r="AY856" s="7">
        <f t="shared" si="845"/>
        <v>8.967456075593077</v>
      </c>
      <c r="AZ856" s="37">
        <f t="shared" si="846"/>
        <v>8.7932140503787135</v>
      </c>
      <c r="BA856" s="2">
        <f>BE856*'mass balance'!$B$17+BF856*'mass balance'!$C$17+BG856*'mass balance'!$D$17+BH856*'mass balance'!$E$17</f>
        <v>1.7992021078036332E-4</v>
      </c>
      <c r="BB856" s="2">
        <f>BE856*'mass balance'!$B$18+BF856*'mass balance'!$C$18+BG856*'mass balance'!$D$18+BH856*'mass balance'!$E$18</f>
        <v>1.8268821402313818E-4</v>
      </c>
      <c r="BC856" s="2">
        <f>BE856*'mass balance'!$B$19+BF856*'mass balance'!$C$19+BG856*'mass balance'!$D$19+BH856*'mass balance'!$E$19</f>
        <v>-2.2836026752892267E-4</v>
      </c>
      <c r="BD856" s="2">
        <f>BE856*'mass balance'!$B$20+BF856*'mass balance'!$C$20+BG856*'mass balance'!$D$20+BH856*'mass balance'!$E$20</f>
        <v>8.3040097283244629E-6</v>
      </c>
      <c r="BE856" s="2">
        <f>N856*'mass balance'!$H$11+R856*'mass balance'!$I$11+S856*'mass balance'!$J$11</f>
        <v>-5.3858876070707795E-4</v>
      </c>
      <c r="BF856" s="2">
        <f>N856*'mass balance'!$H$12+R856*'mass balance'!$I$12+S856*'mass balance'!$J$12</f>
        <v>5.4122759164258097E-5</v>
      </c>
      <c r="BG856" s="2">
        <f>N856*'mass balance'!$H$13+R856*'mass balance'!$I$13+S856*'mass balance'!$J$13</f>
        <v>2.0411759641849757E-4</v>
      </c>
      <c r="BH856" s="2">
        <f>N856*'mass balance'!$H$14+R856*'mass balance'!$I$14+S856*'mass balance'!$J$14</f>
        <v>5.8908145702336649E-5</v>
      </c>
      <c r="BI856" s="36">
        <f t="shared" si="847"/>
        <v>6.4767575960678318E-26</v>
      </c>
      <c r="BJ856" s="36">
        <f t="shared" si="848"/>
        <v>9.8379660442182333E-29</v>
      </c>
      <c r="BK856" s="36">
        <f t="shared" si="849"/>
        <v>1.6902248596800961E-26</v>
      </c>
      <c r="BL856" s="36">
        <f t="shared" si="850"/>
        <v>1.430150758840219E-26</v>
      </c>
      <c r="BM856" s="36">
        <f t="shared" si="884"/>
        <v>1.1175602718690915E-24</v>
      </c>
      <c r="BN856" s="36">
        <f t="shared" ca="1" si="851"/>
        <v>0.99712583354193118</v>
      </c>
      <c r="BO856" s="36">
        <f t="shared" ca="1" si="873"/>
        <v>1</v>
      </c>
      <c r="BP856" s="36">
        <f t="shared" si="852"/>
        <v>-1.1175602718690915E-24</v>
      </c>
      <c r="BQ856" s="36">
        <f t="shared" si="874"/>
        <v>1</v>
      </c>
      <c r="BR856" s="2">
        <f t="shared" si="885"/>
        <v>-5</v>
      </c>
      <c r="BS856">
        <v>0</v>
      </c>
      <c r="BT856" s="37">
        <f t="shared" si="875"/>
        <v>0.22893116819774498</v>
      </c>
      <c r="BU856" s="34">
        <f t="shared" si="853"/>
        <v>2.5267374730679757</v>
      </c>
      <c r="BV856" s="34">
        <f t="shared" si="854"/>
        <v>8.967456075593077</v>
      </c>
      <c r="BW856" s="34">
        <f t="shared" si="855"/>
        <v>-5</v>
      </c>
      <c r="BX856" s="34">
        <f t="shared" si="856"/>
        <v>-5</v>
      </c>
      <c r="BY856" s="34">
        <f t="shared" si="857"/>
        <v>5.1857800751094834</v>
      </c>
      <c r="BZ856" s="36">
        <f t="shared" si="876"/>
        <v>2.2836026752892267E-4</v>
      </c>
      <c r="CA856" s="34">
        <f t="shared" si="877"/>
        <v>2.6034981849200542E-2</v>
      </c>
    </row>
    <row r="857" spans="1:79" ht="13.2" x14ac:dyDescent="0.25">
      <c r="A857" s="75">
        <f t="shared" si="858"/>
        <v>2.2547945205479873</v>
      </c>
      <c r="B857" s="34">
        <f t="shared" si="859"/>
        <v>823.00000000001535</v>
      </c>
      <c r="C857">
        <f t="shared" si="860"/>
        <v>20</v>
      </c>
      <c r="D857" s="35">
        <f t="shared" si="818"/>
        <v>3000</v>
      </c>
      <c r="E857" s="27">
        <v>0</v>
      </c>
      <c r="F857" s="64">
        <f t="shared" si="861"/>
        <v>0.96267801959344901</v>
      </c>
      <c r="G857" s="34">
        <v>0</v>
      </c>
      <c r="H857" s="34">
        <f t="shared" si="819"/>
        <v>1</v>
      </c>
      <c r="I857" s="34">
        <f t="shared" si="862"/>
        <v>12793.990880396937</v>
      </c>
      <c r="J857" s="34">
        <f t="shared" si="820"/>
        <v>19330.035502169911</v>
      </c>
      <c r="K857" s="34">
        <f t="shared" si="821"/>
        <v>16950.117842046348</v>
      </c>
      <c r="L857" s="36">
        <f t="shared" si="878"/>
        <v>649.99193292504197</v>
      </c>
      <c r="M857" s="34">
        <f t="shared" si="822"/>
        <v>149.95224105927213</v>
      </c>
      <c r="N857" s="34">
        <f t="shared" si="863"/>
        <v>226.5580904662753</v>
      </c>
      <c r="O857" s="34">
        <f t="shared" si="823"/>
        <v>13.261852397919354</v>
      </c>
      <c r="P857">
        <f t="shared" si="864"/>
        <v>24.628848783686298</v>
      </c>
      <c r="Q857" s="36">
        <f t="shared" si="824"/>
        <v>108.00995292065238</v>
      </c>
      <c r="R857" s="34">
        <f t="shared" si="825"/>
        <v>74.288584838014643</v>
      </c>
      <c r="S857" s="34">
        <f t="shared" si="826"/>
        <v>33.721368082637738</v>
      </c>
      <c r="T857" s="36">
        <f t="shared" si="865"/>
        <v>0.42971974763170567</v>
      </c>
      <c r="U857" s="36">
        <f t="shared" si="827"/>
        <v>27271.729496408858</v>
      </c>
      <c r="V857" s="36">
        <f t="shared" si="828"/>
        <v>4.3176615001904867E-3</v>
      </c>
      <c r="W857" s="68">
        <f t="shared" si="829"/>
        <v>1.8571198083572629</v>
      </c>
      <c r="X857">
        <f t="shared" si="830"/>
        <v>2.5286959949636389</v>
      </c>
      <c r="Y857">
        <f t="shared" si="831"/>
        <v>5.4790819485161157E-3</v>
      </c>
      <c r="Z857" s="34">
        <f t="shared" si="832"/>
        <v>1.6980387444359678E-3</v>
      </c>
      <c r="AA857" s="36">
        <f t="shared" si="833"/>
        <v>2.3249235083059746E-3</v>
      </c>
      <c r="AB857" s="34">
        <f t="shared" si="834"/>
        <v>1.9253560391868981E-3</v>
      </c>
      <c r="AC857" s="36">
        <f t="shared" si="835"/>
        <v>22.698787714379353</v>
      </c>
      <c r="AD857" s="34">
        <f t="shared" si="836"/>
        <v>26.960948339948995</v>
      </c>
      <c r="AE857">
        <f t="shared" si="866"/>
        <v>11789.397520453067</v>
      </c>
      <c r="AF857" s="36">
        <f t="shared" si="867"/>
        <v>26.960948339948995</v>
      </c>
      <c r="AG857" s="34">
        <f t="shared" si="837"/>
        <v>0</v>
      </c>
      <c r="AH857">
        <f t="shared" si="879"/>
        <v>0</v>
      </c>
      <c r="AI857" s="29">
        <f t="shared" si="868"/>
        <v>0</v>
      </c>
      <c r="AJ857">
        <f t="shared" si="869"/>
        <v>0</v>
      </c>
      <c r="AK857" s="36">
        <f t="shared" si="880"/>
        <v>-0.51646680732238037</v>
      </c>
      <c r="AL857" s="36">
        <f t="shared" si="870"/>
        <v>5.5638964340445094E-4</v>
      </c>
      <c r="AM857" s="36">
        <f t="shared" si="871"/>
        <v>9.6428188147269861E-2</v>
      </c>
      <c r="AN857" s="37">
        <f t="shared" si="881"/>
        <v>162.38174797763773</v>
      </c>
      <c r="AO857" s="36">
        <f t="shared" si="882"/>
        <v>1.2022445771775319</v>
      </c>
      <c r="AP857" s="36">
        <f t="shared" si="883"/>
        <v>73.344537872654428</v>
      </c>
      <c r="AQ857" s="74">
        <f t="shared" si="838"/>
        <v>0.51199595242154938</v>
      </c>
      <c r="AR857" s="73">
        <f t="shared" si="839"/>
        <v>0.5158144896638065</v>
      </c>
      <c r="AS857" s="72">
        <f t="shared" si="872"/>
        <v>1.7377147219715432</v>
      </c>
      <c r="AT857" s="37">
        <f t="shared" si="840"/>
        <v>14012.37309467155</v>
      </c>
      <c r="AU857" s="37">
        <f t="shared" si="841"/>
        <v>10998.17782346119</v>
      </c>
      <c r="AV857" s="34">
        <f t="shared" si="842"/>
        <v>0</v>
      </c>
      <c r="AW857" s="34">
        <f t="shared" si="843"/>
        <v>0.174647514199404</v>
      </c>
      <c r="AX857" s="37">
        <f t="shared" si="844"/>
        <v>6.9566676461897261</v>
      </c>
      <c r="AY857" s="7">
        <f t="shared" si="845"/>
        <v>8.9884349687463931</v>
      </c>
      <c r="AZ857" s="37">
        <f t="shared" si="846"/>
        <v>8.8137874545469899</v>
      </c>
      <c r="BA857" s="2">
        <f>BE857*'mass balance'!$B$17+BF857*'mass balance'!$C$17+BG857*'mass balance'!$D$17+BH857*'mass balance'!$E$17</f>
        <v>1.8024060740538865E-4</v>
      </c>
      <c r="BB857" s="2">
        <f>BE857*'mass balance'!$B$18+BF857*'mass balance'!$C$18+BG857*'mass balance'!$D$18+BH857*'mass balance'!$E$18</f>
        <v>1.8301353982701002E-4</v>
      </c>
      <c r="BC857" s="2">
        <f>BE857*'mass balance'!$B$19+BF857*'mass balance'!$C$19+BG857*'mass balance'!$D$19+BH857*'mass balance'!$E$19</f>
        <v>-2.2876692478376247E-4</v>
      </c>
      <c r="BD857" s="2">
        <f>BE857*'mass balance'!$B$20+BF857*'mass balance'!$C$20+BG857*'mass balance'!$D$20+BH857*'mass balance'!$E$20</f>
        <v>8.3187972648640881E-6</v>
      </c>
      <c r="BE857" s="2">
        <f>N857*'mass balance'!$H$11+R857*'mass balance'!$I$11+S857*'mass balance'!$J$11</f>
        <v>-5.3942402491970306E-4</v>
      </c>
      <c r="BF857" s="2">
        <f>N857*'mass balance'!$H$12+R857*'mass balance'!$I$12+S857*'mass balance'!$J$12</f>
        <v>5.4196587868499852E-5</v>
      </c>
      <c r="BG857" s="2">
        <f>N857*'mass balance'!$H$13+R857*'mass balance'!$I$13+S857*'mass balance'!$J$13</f>
        <v>2.0439334059590164E-4</v>
      </c>
      <c r="BH857" s="2">
        <f>N857*'mass balance'!$H$14+R857*'mass balance'!$I$14+S857*'mass balance'!$J$14</f>
        <v>5.8999502725592514E-5</v>
      </c>
      <c r="BI857" s="36">
        <f t="shared" si="847"/>
        <v>6.4767575960678318E-26</v>
      </c>
      <c r="BJ857" s="36">
        <f t="shared" si="848"/>
        <v>9.8112228844519458E-29</v>
      </c>
      <c r="BK857" s="36">
        <f t="shared" si="849"/>
        <v>1.7000628257243142E-26</v>
      </c>
      <c r="BL857" s="36">
        <f t="shared" si="850"/>
        <v>1.4369136198029384E-26</v>
      </c>
      <c r="BM857" s="36">
        <f t="shared" si="884"/>
        <v>1.1318617794574937E-24</v>
      </c>
      <c r="BN857" s="36">
        <f t="shared" ca="1" si="851"/>
        <v>0.90111269138862204</v>
      </c>
      <c r="BO857" s="36">
        <f t="shared" ca="1" si="873"/>
        <v>1</v>
      </c>
      <c r="BP857" s="36">
        <f t="shared" si="852"/>
        <v>-1.1318617794574937E-24</v>
      </c>
      <c r="BQ857" s="36">
        <f t="shared" si="874"/>
        <v>1</v>
      </c>
      <c r="BR857" s="2">
        <f t="shared" si="885"/>
        <v>-5</v>
      </c>
      <c r="BS857">
        <v>0</v>
      </c>
      <c r="BT857" s="37">
        <f t="shared" si="875"/>
        <v>0.22933884209572186</v>
      </c>
      <c r="BU857" s="34">
        <f t="shared" si="853"/>
        <v>2.5286959949636389</v>
      </c>
      <c r="BV857" s="34">
        <f t="shared" si="854"/>
        <v>8.9884349687463931</v>
      </c>
      <c r="BW857" s="34">
        <f t="shared" si="855"/>
        <v>-5</v>
      </c>
      <c r="BX857" s="34">
        <f t="shared" si="856"/>
        <v>-5</v>
      </c>
      <c r="BY857" s="34">
        <f t="shared" si="857"/>
        <v>5.1938223827610512</v>
      </c>
      <c r="BZ857" s="36">
        <f t="shared" si="876"/>
        <v>2.2876692478376247E-4</v>
      </c>
      <c r="CA857" s="34">
        <f t="shared" si="877"/>
        <v>2.6020464332550598E-2</v>
      </c>
    </row>
    <row r="858" spans="1:79" ht="13.2" x14ac:dyDescent="0.25">
      <c r="A858" s="75">
        <f t="shared" si="858"/>
        <v>2.2575342465753847</v>
      </c>
      <c r="B858" s="34">
        <f t="shared" si="859"/>
        <v>824.00000000001546</v>
      </c>
      <c r="C858">
        <f t="shared" si="860"/>
        <v>20</v>
      </c>
      <c r="D858" s="35">
        <f t="shared" si="818"/>
        <v>3000</v>
      </c>
      <c r="E858" s="27">
        <v>0</v>
      </c>
      <c r="F858" s="64">
        <f t="shared" si="861"/>
        <v>0.96267801959344901</v>
      </c>
      <c r="G858" s="34">
        <v>0</v>
      </c>
      <c r="H858" s="34">
        <f t="shared" si="819"/>
        <v>1</v>
      </c>
      <c r="I858" s="34">
        <f t="shared" si="862"/>
        <v>12793.990880396937</v>
      </c>
      <c r="J858" s="34">
        <f t="shared" si="820"/>
        <v>19359.984474114524</v>
      </c>
      <c r="K858" s="34">
        <f t="shared" si="821"/>
        <v>16976.379490849446</v>
      </c>
      <c r="L858" s="36">
        <f t="shared" si="878"/>
        <v>651.50311445010868</v>
      </c>
      <c r="M858" s="34">
        <f t="shared" si="822"/>
        <v>149.95224105927213</v>
      </c>
      <c r="N858" s="34">
        <f t="shared" si="863"/>
        <v>226.90910802619848</v>
      </c>
      <c r="O858" s="34">
        <f t="shared" si="823"/>
        <v>13.261852397919354</v>
      </c>
      <c r="P858">
        <f t="shared" si="864"/>
        <v>24.686108973206004</v>
      </c>
      <c r="Q858" s="36">
        <f t="shared" si="824"/>
        <v>108.20099692288311</v>
      </c>
      <c r="R858" s="34">
        <f t="shared" si="825"/>
        <v>74.433681328439974</v>
      </c>
      <c r="S858" s="34">
        <f t="shared" si="826"/>
        <v>33.767315594443133</v>
      </c>
      <c r="T858" s="36">
        <f t="shared" si="865"/>
        <v>0.42747323356812511</v>
      </c>
      <c r="U858" s="36">
        <f t="shared" si="827"/>
        <v>27272.159216156491</v>
      </c>
      <c r="V858" s="36">
        <f t="shared" si="828"/>
        <v>4.323544588986458E-3</v>
      </c>
      <c r="W858" s="68">
        <f t="shared" si="829"/>
        <v>1.8614374698574534</v>
      </c>
      <c r="X858">
        <f t="shared" si="830"/>
        <v>2.5306541531454432</v>
      </c>
      <c r="Y858">
        <f t="shared" si="831"/>
        <v>5.4790819485161157E-3</v>
      </c>
      <c r="Z858" s="34">
        <f t="shared" si="832"/>
        <v>1.6980387444359678E-3</v>
      </c>
      <c r="AA858" s="36">
        <f t="shared" si="833"/>
        <v>2.3226912850946046E-3</v>
      </c>
      <c r="AB858" s="34">
        <f t="shared" si="834"/>
        <v>1.9253560391868981E-3</v>
      </c>
      <c r="AC858" s="36">
        <f t="shared" si="835"/>
        <v>22.750697139087883</v>
      </c>
      <c r="AD858" s="34">
        <f t="shared" si="836"/>
        <v>26.996875216146087</v>
      </c>
      <c r="AE858">
        <f t="shared" si="866"/>
        <v>11816.358468793016</v>
      </c>
      <c r="AF858" s="36">
        <f t="shared" si="867"/>
        <v>26.996875216146087</v>
      </c>
      <c r="AG858" s="34">
        <f t="shared" si="837"/>
        <v>0</v>
      </c>
      <c r="AH858">
        <f t="shared" si="879"/>
        <v>0</v>
      </c>
      <c r="AI858" s="29">
        <f t="shared" si="868"/>
        <v>0</v>
      </c>
      <c r="AJ858">
        <f t="shared" si="869"/>
        <v>0</v>
      </c>
      <c r="AK858" s="36">
        <f t="shared" si="880"/>
        <v>-0.5158144896638065</v>
      </c>
      <c r="AL858" s="36">
        <f t="shared" si="870"/>
        <v>5.533621326332483E-4</v>
      </c>
      <c r="AM858" s="36">
        <f t="shared" si="871"/>
        <v>9.5941678978240963E-2</v>
      </c>
      <c r="AN858" s="37">
        <f t="shared" si="881"/>
        <v>161.86528117031534</v>
      </c>
      <c r="AO858" s="36">
        <f t="shared" si="882"/>
        <v>1.2028009668209363</v>
      </c>
      <c r="AP858" s="36">
        <f t="shared" si="883"/>
        <v>73.440966060801699</v>
      </c>
      <c r="AQ858" s="74">
        <f t="shared" si="838"/>
        <v>0.50965958527940447</v>
      </c>
      <c r="AR858" s="73">
        <f t="shared" si="839"/>
        <v>0.51515766315882072</v>
      </c>
      <c r="AS858" s="72">
        <f t="shared" si="872"/>
        <v>1.7401284421356673</v>
      </c>
      <c r="AT858" s="37">
        <f t="shared" si="840"/>
        <v>13948.431089022819</v>
      </c>
      <c r="AU858" s="37">
        <f t="shared" si="841"/>
        <v>11012.63744637516</v>
      </c>
      <c r="AV858" s="34">
        <f t="shared" si="842"/>
        <v>0</v>
      </c>
      <c r="AW858" s="34">
        <f t="shared" si="843"/>
        <v>0.17505355631083341</v>
      </c>
      <c r="AX858" s="37">
        <f t="shared" si="844"/>
        <v>6.9729512371726443</v>
      </c>
      <c r="AY858" s="7">
        <f t="shared" si="845"/>
        <v>9.0094422633409312</v>
      </c>
      <c r="AZ858" s="37">
        <f t="shared" si="846"/>
        <v>8.8343887070300973</v>
      </c>
      <c r="BA858" s="2">
        <f>BE858*'mass balance'!$B$17+BF858*'mass balance'!$C$17+BG858*'mass balance'!$D$17+BH858*'mass balance'!$E$17</f>
        <v>1.8056128692892008E-4</v>
      </c>
      <c r="BB858" s="2">
        <f>BE858*'mass balance'!$B$18+BF858*'mass balance'!$C$18+BG858*'mass balance'!$D$18+BH858*'mass balance'!$E$18</f>
        <v>1.8333915288167271E-4</v>
      </c>
      <c r="BC858" s="2">
        <f>BE858*'mass balance'!$B$19+BF858*'mass balance'!$C$19+BG858*'mass balance'!$D$19+BH858*'mass balance'!$E$19</f>
        <v>-2.2917394110209078E-4</v>
      </c>
      <c r="BD858" s="2">
        <f>BE858*'mass balance'!$B$20+BF858*'mass balance'!$C$20+BG858*'mass balance'!$D$20+BH858*'mass balance'!$E$20</f>
        <v>8.333597858257851E-6</v>
      </c>
      <c r="BE858" s="2">
        <f>N858*'mass balance'!$H$11+R858*'mass balance'!$I$11+S858*'mass balance'!$J$11</f>
        <v>-5.4025978101475826E-4</v>
      </c>
      <c r="BF858" s="2">
        <f>N858*'mass balance'!$H$12+R858*'mass balance'!$I$12+S858*'mass balance'!$J$12</f>
        <v>5.4270434171378117E-5</v>
      </c>
      <c r="BG858" s="2">
        <f>N858*'mass balance'!$H$13+R858*'mass balance'!$I$13+S858*'mass balance'!$J$13</f>
        <v>2.0466915707468165E-4</v>
      </c>
      <c r="BH858" s="2">
        <f>N858*'mass balance'!$H$14+R858*'mass balance'!$I$14+S858*'mass balance'!$J$14</f>
        <v>5.9090913548489181E-5</v>
      </c>
      <c r="BI858" s="36">
        <f t="shared" si="847"/>
        <v>6.4767575960678318E-26</v>
      </c>
      <c r="BJ858" s="36">
        <f t="shared" si="848"/>
        <v>9.7845922929676674E-29</v>
      </c>
      <c r="BK858" s="36">
        <f t="shared" si="849"/>
        <v>1.7098740486087661E-26</v>
      </c>
      <c r="BL858" s="36">
        <f t="shared" si="850"/>
        <v>1.4436399927588568E-26</v>
      </c>
      <c r="BM858" s="36">
        <f t="shared" si="884"/>
        <v>1.146230915655523E-24</v>
      </c>
      <c r="BN858" s="36">
        <f t="shared" ca="1" si="851"/>
        <v>0.53003944308950768</v>
      </c>
      <c r="BO858" s="36">
        <f t="shared" ca="1" si="873"/>
        <v>1</v>
      </c>
      <c r="BP858" s="36">
        <f t="shared" si="852"/>
        <v>-1.146230915655523E-24</v>
      </c>
      <c r="BQ858" s="36">
        <f t="shared" si="874"/>
        <v>1</v>
      </c>
      <c r="BR858" s="2">
        <f t="shared" si="885"/>
        <v>-5</v>
      </c>
      <c r="BS858">
        <v>0</v>
      </c>
      <c r="BT858" s="37">
        <f t="shared" si="875"/>
        <v>0.229746875954846</v>
      </c>
      <c r="BU858" s="34">
        <f t="shared" si="853"/>
        <v>2.5306541531454432</v>
      </c>
      <c r="BV858" s="34">
        <f t="shared" si="854"/>
        <v>9.0094422633409312</v>
      </c>
      <c r="BW858" s="34">
        <f t="shared" si="855"/>
        <v>-5</v>
      </c>
      <c r="BX858" s="34">
        <f t="shared" si="856"/>
        <v>-5</v>
      </c>
      <c r="BY858" s="34">
        <f t="shared" si="857"/>
        <v>5.2018694264826815</v>
      </c>
      <c r="BZ858" s="36">
        <f t="shared" si="876"/>
        <v>2.2917394110209078E-4</v>
      </c>
      <c r="CA858" s="34">
        <f t="shared" si="877"/>
        <v>2.6005973200162846E-2</v>
      </c>
    </row>
    <row r="859" spans="1:79" ht="13.2" x14ac:dyDescent="0.25">
      <c r="A859" s="75">
        <f t="shared" si="858"/>
        <v>2.2602739726027821</v>
      </c>
      <c r="B859" s="34">
        <f t="shared" si="859"/>
        <v>825.00000000001546</v>
      </c>
      <c r="C859">
        <f t="shared" si="860"/>
        <v>20</v>
      </c>
      <c r="D859" s="35">
        <f t="shared" si="818"/>
        <v>3000</v>
      </c>
      <c r="E859" s="27">
        <v>0</v>
      </c>
      <c r="F859" s="64">
        <f t="shared" si="861"/>
        <v>0.96267801959344901</v>
      </c>
      <c r="G859" s="34">
        <v>0</v>
      </c>
      <c r="H859" s="34">
        <f t="shared" si="819"/>
        <v>1</v>
      </c>
      <c r="I859" s="34">
        <f t="shared" si="862"/>
        <v>12793.990880396937</v>
      </c>
      <c r="J859" s="34">
        <f t="shared" si="820"/>
        <v>19389.951059214462</v>
      </c>
      <c r="K859" s="34">
        <f t="shared" si="821"/>
        <v>17002.65658427282</v>
      </c>
      <c r="L859" s="36">
        <f t="shared" si="878"/>
        <v>653.01635505625393</v>
      </c>
      <c r="M859" s="34">
        <f t="shared" si="822"/>
        <v>149.95224105927213</v>
      </c>
      <c r="N859" s="34">
        <f t="shared" si="863"/>
        <v>227.26033202148162</v>
      </c>
      <c r="O859" s="34">
        <f t="shared" si="823"/>
        <v>13.261852397919354</v>
      </c>
      <c r="P859">
        <f t="shared" si="864"/>
        <v>24.743447183380965</v>
      </c>
      <c r="Q859" s="36">
        <f t="shared" si="824"/>
        <v>108.39220555502793</v>
      </c>
      <c r="R859" s="34">
        <f t="shared" si="825"/>
        <v>74.57893153141616</v>
      </c>
      <c r="S859" s="34">
        <f t="shared" si="826"/>
        <v>33.813274023611768</v>
      </c>
      <c r="T859" s="36">
        <f t="shared" si="865"/>
        <v>0.42524025290862033</v>
      </c>
      <c r="U859" s="36">
        <f t="shared" si="827"/>
        <v>27272.58668939006</v>
      </c>
      <c r="V859" s="36">
        <f t="shared" si="828"/>
        <v>4.3294290756343409E-3</v>
      </c>
      <c r="W859" s="68">
        <f t="shared" si="829"/>
        <v>1.8657610144464398</v>
      </c>
      <c r="X859">
        <f t="shared" si="830"/>
        <v>2.5326119475919135</v>
      </c>
      <c r="Y859">
        <f t="shared" si="831"/>
        <v>5.4790819485161157E-3</v>
      </c>
      <c r="Z859" s="34">
        <f t="shared" si="832"/>
        <v>1.6980387444359678E-3</v>
      </c>
      <c r="AA859" s="36">
        <f t="shared" si="833"/>
        <v>2.3204628256844871E-3</v>
      </c>
      <c r="AB859" s="34">
        <f t="shared" si="834"/>
        <v>1.9253560391868981E-3</v>
      </c>
      <c r="AC859" s="36">
        <f t="shared" si="835"/>
        <v>22.802675735824462</v>
      </c>
      <c r="AD859" s="34">
        <f t="shared" si="836"/>
        <v>27.032808612210733</v>
      </c>
      <c r="AE859">
        <f t="shared" si="866"/>
        <v>11843.355344009162</v>
      </c>
      <c r="AF859" s="36">
        <f t="shared" si="867"/>
        <v>27.032808612210733</v>
      </c>
      <c r="AG859" s="34">
        <f t="shared" si="837"/>
        <v>0</v>
      </c>
      <c r="AH859">
        <f t="shared" si="879"/>
        <v>0</v>
      </c>
      <c r="AI859" s="29">
        <f t="shared" si="868"/>
        <v>0</v>
      </c>
      <c r="AJ859">
        <f t="shared" si="869"/>
        <v>0</v>
      </c>
      <c r="AK859" s="36">
        <f t="shared" si="880"/>
        <v>-0.51515766315882072</v>
      </c>
      <c r="AL859" s="36">
        <f t="shared" si="870"/>
        <v>5.5033626916349944E-4</v>
      </c>
      <c r="AM859" s="36">
        <f t="shared" si="871"/>
        <v>9.5454031261646449E-2</v>
      </c>
      <c r="AN859" s="37">
        <f t="shared" si="881"/>
        <v>161.34946668065155</v>
      </c>
      <c r="AO859" s="36">
        <f t="shared" si="882"/>
        <v>1.2033543289535695</v>
      </c>
      <c r="AP859" s="36">
        <f t="shared" si="883"/>
        <v>73.536907739779934</v>
      </c>
      <c r="AQ859" s="74">
        <f t="shared" si="838"/>
        <v>0.50733492049750872</v>
      </c>
      <c r="AR859" s="73">
        <f t="shared" si="839"/>
        <v>0.51449635295688567</v>
      </c>
      <c r="AS859" s="72">
        <f t="shared" si="872"/>
        <v>1.7425312443025525</v>
      </c>
      <c r="AT859" s="37">
        <f t="shared" si="840"/>
        <v>13884.80935512062</v>
      </c>
      <c r="AU859" s="37">
        <f t="shared" si="841"/>
        <v>11027.024116148936</v>
      </c>
      <c r="AV859" s="34">
        <f t="shared" si="842"/>
        <v>0</v>
      </c>
      <c r="AW859" s="34">
        <f t="shared" si="843"/>
        <v>0.17546015168050141</v>
      </c>
      <c r="AX859" s="37">
        <f t="shared" si="844"/>
        <v>6.9892568005481595</v>
      </c>
      <c r="AY859" s="7">
        <f t="shared" si="845"/>
        <v>9.0304779666751021</v>
      </c>
      <c r="AZ859" s="37">
        <f t="shared" si="846"/>
        <v>8.8550178149945999</v>
      </c>
      <c r="BA859" s="2">
        <f>BE859*'mass balance'!$B$17+BF859*'mass balance'!$C$17+BG859*'mass balance'!$D$17+BH859*'mass balance'!$E$17</f>
        <v>1.8088224930721533E-4</v>
      </c>
      <c r="BB859" s="2">
        <f>BE859*'mass balance'!$B$18+BF859*'mass balance'!$C$18+BG859*'mass balance'!$D$18+BH859*'mass balance'!$E$18</f>
        <v>1.8366505314271092E-4</v>
      </c>
      <c r="BC859" s="2">
        <f>BE859*'mass balance'!$B$19+BF859*'mass balance'!$C$19+BG859*'mass balance'!$D$19+BH859*'mass balance'!$E$19</f>
        <v>-2.2958131642838864E-4</v>
      </c>
      <c r="BD859" s="2">
        <f>BE859*'mass balance'!$B$20+BF859*'mass balance'!$C$20+BG859*'mass balance'!$D$20+BH859*'mass balance'!$E$20</f>
        <v>8.3484115064868589E-6</v>
      </c>
      <c r="BE859" s="2">
        <f>N859*'mass balance'!$H$11+R859*'mass balance'!$I$11+S859*'mass balance'!$J$11</f>
        <v>-5.4109602862257525E-4</v>
      </c>
      <c r="BF859" s="2">
        <f>N859*'mass balance'!$H$12+R859*'mass balance'!$I$12+S859*'mass balance'!$J$12</f>
        <v>5.4344298020514733E-5</v>
      </c>
      <c r="BG859" s="2">
        <f>N859*'mass balance'!$H$13+R859*'mass balance'!$I$13+S859*'mass balance'!$J$13</f>
        <v>2.0494504563181671E-4</v>
      </c>
      <c r="BH859" s="2">
        <f>N859*'mass balance'!$H$14+R859*'mass balance'!$I$14+S859*'mass balance'!$J$14</f>
        <v>5.9182378130594162E-5</v>
      </c>
      <c r="BI859" s="36">
        <f t="shared" si="847"/>
        <v>6.4767575960678318E-26</v>
      </c>
      <c r="BJ859" s="36">
        <f t="shared" si="848"/>
        <v>9.7580737029946835E-29</v>
      </c>
      <c r="BK859" s="36">
        <f t="shared" si="849"/>
        <v>1.7196586409017338E-26</v>
      </c>
      <c r="BL859" s="36">
        <f t="shared" si="850"/>
        <v>1.4503301050219721E-26</v>
      </c>
      <c r="BM859" s="36">
        <f t="shared" si="884"/>
        <v>1.1606673155831116E-24</v>
      </c>
      <c r="BN859" s="36">
        <f t="shared" ca="1" si="851"/>
        <v>0.51667019359556765</v>
      </c>
      <c r="BO859" s="36">
        <f t="shared" ca="1" si="873"/>
        <v>1</v>
      </c>
      <c r="BP859" s="36">
        <f t="shared" si="852"/>
        <v>-1.1606673155831116E-24</v>
      </c>
      <c r="BQ859" s="36">
        <f t="shared" si="874"/>
        <v>1</v>
      </c>
      <c r="BR859" s="2">
        <f t="shared" si="885"/>
        <v>-5</v>
      </c>
      <c r="BS859">
        <v>0</v>
      </c>
      <c r="BT859" s="37">
        <f t="shared" si="875"/>
        <v>0.23015526971945957</v>
      </c>
      <c r="BU859" s="34">
        <f t="shared" si="853"/>
        <v>2.5326119475919135</v>
      </c>
      <c r="BV859" s="34">
        <f t="shared" si="854"/>
        <v>9.0304779666751021</v>
      </c>
      <c r="BW859" s="34">
        <f t="shared" si="855"/>
        <v>-5</v>
      </c>
      <c r="BX859" s="34">
        <f t="shared" si="856"/>
        <v>-5</v>
      </c>
      <c r="BY859" s="34">
        <f t="shared" si="857"/>
        <v>5.2099212027150372</v>
      </c>
      <c r="BZ859" s="36">
        <f t="shared" si="876"/>
        <v>2.2958131642838864E-4</v>
      </c>
      <c r="CA859" s="34">
        <f t="shared" si="877"/>
        <v>2.5991508377287205E-2</v>
      </c>
    </row>
    <row r="860" spans="1:79" ht="13.2" x14ac:dyDescent="0.25">
      <c r="A860" s="75">
        <f t="shared" si="858"/>
        <v>2.2630136986301794</v>
      </c>
      <c r="B860" s="34">
        <f t="shared" si="859"/>
        <v>826.00000000001546</v>
      </c>
      <c r="C860">
        <f t="shared" si="860"/>
        <v>20</v>
      </c>
      <c r="D860" s="35">
        <f t="shared" si="818"/>
        <v>3000</v>
      </c>
      <c r="E860" s="27">
        <v>0</v>
      </c>
      <c r="F860" s="64">
        <f t="shared" si="861"/>
        <v>0.96267801959344901</v>
      </c>
      <c r="G860" s="34">
        <v>0</v>
      </c>
      <c r="H860" s="34">
        <f t="shared" si="819"/>
        <v>1</v>
      </c>
      <c r="I860" s="34">
        <f t="shared" si="862"/>
        <v>12793.990880396937</v>
      </c>
      <c r="J860" s="34">
        <f t="shared" si="820"/>
        <v>19419.935244232449</v>
      </c>
      <c r="K860" s="34">
        <f t="shared" si="821"/>
        <v>17028.949110708974</v>
      </c>
      <c r="L860" s="36">
        <f t="shared" si="878"/>
        <v>654.53165523272594</v>
      </c>
      <c r="M860" s="34">
        <f t="shared" si="822"/>
        <v>149.95224105927213</v>
      </c>
      <c r="N860" s="34">
        <f t="shared" si="863"/>
        <v>227.61176229697696</v>
      </c>
      <c r="O860" s="34">
        <f t="shared" si="823"/>
        <v>13.261852397919354</v>
      </c>
      <c r="P860">
        <f t="shared" si="864"/>
        <v>24.800863432749289</v>
      </c>
      <c r="Q860" s="36">
        <f t="shared" si="824"/>
        <v>108.58357879112343</v>
      </c>
      <c r="R860" s="34">
        <f t="shared" si="825"/>
        <v>74.724335453544114</v>
      </c>
      <c r="S860" s="34">
        <f t="shared" si="826"/>
        <v>33.859243337579315</v>
      </c>
      <c r="T860" s="36">
        <f t="shared" si="865"/>
        <v>0.42302071314837553</v>
      </c>
      <c r="U860" s="36">
        <f t="shared" si="827"/>
        <v>27273.011929642969</v>
      </c>
      <c r="V860" s="36">
        <f t="shared" si="828"/>
        <v>4.3353149559646276E-3</v>
      </c>
      <c r="W860" s="68">
        <f t="shared" si="829"/>
        <v>1.8700904435220742</v>
      </c>
      <c r="X860">
        <f t="shared" si="830"/>
        <v>2.5345693782821144</v>
      </c>
      <c r="Y860">
        <f t="shared" si="831"/>
        <v>5.4790819485161157E-3</v>
      </c>
      <c r="Z860" s="34">
        <f t="shared" si="832"/>
        <v>1.6980387444359678E-3</v>
      </c>
      <c r="AA860" s="36">
        <f t="shared" si="833"/>
        <v>2.3182381210395476E-3</v>
      </c>
      <c r="AB860" s="34">
        <f t="shared" si="834"/>
        <v>1.9253560391868981E-3</v>
      </c>
      <c r="AC860" s="36">
        <f t="shared" si="835"/>
        <v>22.854723517142165</v>
      </c>
      <c r="AD860" s="34">
        <f t="shared" si="836"/>
        <v>27.068748503652653</v>
      </c>
      <c r="AE860">
        <f t="shared" si="866"/>
        <v>11870.388152621372</v>
      </c>
      <c r="AF860" s="36">
        <f t="shared" si="867"/>
        <v>27.068748503652653</v>
      </c>
      <c r="AG860" s="34">
        <f t="shared" si="837"/>
        <v>0</v>
      </c>
      <c r="AH860">
        <f t="shared" si="879"/>
        <v>0</v>
      </c>
      <c r="AI860" s="29">
        <f t="shared" si="868"/>
        <v>0</v>
      </c>
      <c r="AJ860">
        <f t="shared" si="869"/>
        <v>0</v>
      </c>
      <c r="AK860" s="36">
        <f t="shared" si="880"/>
        <v>-0.51449635295688567</v>
      </c>
      <c r="AL860" s="36">
        <f t="shared" si="870"/>
        <v>5.4731208017257376E-4</v>
      </c>
      <c r="AM860" s="36">
        <f t="shared" si="871"/>
        <v>9.4965258779072304E-2</v>
      </c>
      <c r="AN860" s="37">
        <f t="shared" si="881"/>
        <v>160.83430901749273</v>
      </c>
      <c r="AO860" s="36">
        <f t="shared" si="882"/>
        <v>1.203904665222733</v>
      </c>
      <c r="AP860" s="36">
        <f t="shared" si="883"/>
        <v>73.632361771041587</v>
      </c>
      <c r="AQ860" s="74">
        <f t="shared" si="838"/>
        <v>0.50502188838686801</v>
      </c>
      <c r="AR860" s="73">
        <f t="shared" si="839"/>
        <v>0.51383058429338302</v>
      </c>
      <c r="AS860" s="72">
        <f t="shared" si="872"/>
        <v>1.744923100372141</v>
      </c>
      <c r="AT860" s="37">
        <f t="shared" si="840"/>
        <v>13821.505985707327</v>
      </c>
      <c r="AU860" s="37">
        <f t="shared" si="841"/>
        <v>11041.337662054762</v>
      </c>
      <c r="AV860" s="34">
        <f t="shared" si="842"/>
        <v>0</v>
      </c>
      <c r="AW860" s="34">
        <f t="shared" si="843"/>
        <v>0.17586730043986498</v>
      </c>
      <c r="AX860" s="37">
        <f t="shared" si="844"/>
        <v>7.0055843420630088</v>
      </c>
      <c r="AY860" s="7">
        <f t="shared" si="845"/>
        <v>9.0515420860249485</v>
      </c>
      <c r="AZ860" s="37">
        <f t="shared" si="846"/>
        <v>8.8756747855850833</v>
      </c>
      <c r="BA860" s="2">
        <f>BE860*'mass balance'!$B$17+BF860*'mass balance'!$C$17+BG860*'mass balance'!$D$17+BH860*'mass balance'!$E$17</f>
        <v>1.8120349449645833E-4</v>
      </c>
      <c r="BB860" s="2">
        <f>BE860*'mass balance'!$B$18+BF860*'mass balance'!$C$18+BG860*'mass balance'!$D$18+BH860*'mass balance'!$E$18</f>
        <v>1.8399124056563455E-4</v>
      </c>
      <c r="BC860" s="2">
        <f>BE860*'mass balance'!$B$19+BF860*'mass balance'!$C$19+BG860*'mass balance'!$D$19+BH860*'mass balance'!$E$19</f>
        <v>-2.2998905070704316E-4</v>
      </c>
      <c r="BD860" s="2">
        <f>BE860*'mass balance'!$B$20+BF860*'mass balance'!$C$20+BG860*'mass balance'!$D$20+BH860*'mass balance'!$E$20</f>
        <v>8.3632382075288425E-6</v>
      </c>
      <c r="BE860" s="2">
        <f>N860*'mass balance'!$H$11+R860*'mass balance'!$I$11+S860*'mass balance'!$J$11</f>
        <v>-5.4193276737375467E-4</v>
      </c>
      <c r="BF860" s="2">
        <f>N860*'mass balance'!$H$12+R860*'mass balance'!$I$12+S860*'mass balance'!$J$12</f>
        <v>5.4418179363572687E-5</v>
      </c>
      <c r="BG860" s="2">
        <f>N860*'mass balance'!$H$13+R860*'mass balance'!$I$13+S860*'mass balance'!$J$13</f>
        <v>2.0522100604457506E-4</v>
      </c>
      <c r="BH860" s="2">
        <f>N860*'mass balance'!$H$14+R860*'mass balance'!$I$14+S860*'mass balance'!$J$14</f>
        <v>5.9273896431504405E-5</v>
      </c>
      <c r="BI860" s="36">
        <f t="shared" si="847"/>
        <v>6.4767575960678318E-26</v>
      </c>
      <c r="BJ860" s="36">
        <f t="shared" si="848"/>
        <v>9.7316665510815525E-29</v>
      </c>
      <c r="BK860" s="36">
        <f t="shared" si="849"/>
        <v>1.7294167146047286E-26</v>
      </c>
      <c r="BL860" s="36">
        <f t="shared" si="850"/>
        <v>1.4569841823842344E-26</v>
      </c>
      <c r="BM860" s="36">
        <f t="shared" si="884"/>
        <v>1.1751706166333313E-24</v>
      </c>
      <c r="BN860" s="36">
        <f t="shared" ca="1" si="851"/>
        <v>0.75084125717133288</v>
      </c>
      <c r="BO860" s="36">
        <f t="shared" ca="1" si="873"/>
        <v>1</v>
      </c>
      <c r="BP860" s="36">
        <f t="shared" si="852"/>
        <v>-1.1751706166333313E-24</v>
      </c>
      <c r="BQ860" s="36">
        <f t="shared" si="874"/>
        <v>1</v>
      </c>
      <c r="BR860" s="2">
        <f t="shared" si="885"/>
        <v>-5</v>
      </c>
      <c r="BS860">
        <v>0</v>
      </c>
      <c r="BT860" s="37">
        <f t="shared" si="875"/>
        <v>0.23056402333381076</v>
      </c>
      <c r="BU860" s="34">
        <f t="shared" si="853"/>
        <v>2.5345693782821144</v>
      </c>
      <c r="BV860" s="34">
        <f t="shared" si="854"/>
        <v>9.0515420860249485</v>
      </c>
      <c r="BW860" s="34">
        <f t="shared" si="855"/>
        <v>-5</v>
      </c>
      <c r="BX860" s="34">
        <f t="shared" si="856"/>
        <v>-5</v>
      </c>
      <c r="BY860" s="34">
        <f t="shared" si="857"/>
        <v>5.2179777079013725</v>
      </c>
      <c r="BZ860" s="36">
        <f t="shared" si="876"/>
        <v>2.2998905070704316E-4</v>
      </c>
      <c r="CA860" s="34">
        <f t="shared" si="877"/>
        <v>2.5977069789473142E-2</v>
      </c>
    </row>
    <row r="861" spans="1:79" ht="13.2" x14ac:dyDescent="0.25">
      <c r="A861" s="75">
        <f t="shared" si="858"/>
        <v>2.2657534246575768</v>
      </c>
      <c r="B861" s="34">
        <f t="shared" si="859"/>
        <v>827.00000000001558</v>
      </c>
      <c r="C861">
        <f t="shared" si="860"/>
        <v>20</v>
      </c>
      <c r="D861" s="35">
        <f t="shared" si="818"/>
        <v>3000</v>
      </c>
      <c r="E861" s="27">
        <v>0</v>
      </c>
      <c r="F861" s="64">
        <f t="shared" si="861"/>
        <v>0.96267801959344901</v>
      </c>
      <c r="G861" s="34">
        <v>0</v>
      </c>
      <c r="H861" s="34">
        <f t="shared" si="819"/>
        <v>1</v>
      </c>
      <c r="I861" s="34">
        <f t="shared" si="862"/>
        <v>12793.990880396937</v>
      </c>
      <c r="J861" s="34">
        <f t="shared" si="820"/>
        <v>19449.937015940843</v>
      </c>
      <c r="K861" s="34">
        <f t="shared" si="821"/>
        <v>17055.257058558855</v>
      </c>
      <c r="L861" s="36">
        <f t="shared" si="878"/>
        <v>656.04901546731355</v>
      </c>
      <c r="M861" s="34">
        <f t="shared" si="822"/>
        <v>149.95224105927213</v>
      </c>
      <c r="N861" s="34">
        <f t="shared" si="863"/>
        <v>227.96339869764969</v>
      </c>
      <c r="O861" s="34">
        <f t="shared" si="823"/>
        <v>13.261852397919354</v>
      </c>
      <c r="P861">
        <f t="shared" si="864"/>
        <v>24.858357739793782</v>
      </c>
      <c r="Q861" s="36">
        <f t="shared" si="824"/>
        <v>108.77511660515145</v>
      </c>
      <c r="R861" s="34">
        <f t="shared" si="825"/>
        <v>74.869893101344275</v>
      </c>
      <c r="S861" s="34">
        <f t="shared" si="826"/>
        <v>33.905223503807193</v>
      </c>
      <c r="T861" s="36">
        <f t="shared" si="865"/>
        <v>0.42081452249071144</v>
      </c>
      <c r="U861" s="36">
        <f t="shared" si="827"/>
        <v>27273.434950356117</v>
      </c>
      <c r="V861" s="36">
        <f t="shared" si="828"/>
        <v>4.34120222581109E-3</v>
      </c>
      <c r="W861" s="68">
        <f t="shared" si="829"/>
        <v>1.8744257584780388</v>
      </c>
      <c r="X861">
        <f t="shared" si="830"/>
        <v>2.5365264451956464</v>
      </c>
      <c r="Y861">
        <f t="shared" si="831"/>
        <v>5.4790819485161157E-3</v>
      </c>
      <c r="Z861" s="34">
        <f t="shared" si="832"/>
        <v>1.6980387444359678E-3</v>
      </c>
      <c r="AA861" s="36">
        <f t="shared" si="833"/>
        <v>2.316017162149958E-3</v>
      </c>
      <c r="AB861" s="34">
        <f t="shared" si="834"/>
        <v>1.9253560391868981E-3</v>
      </c>
      <c r="AC861" s="36">
        <f t="shared" si="835"/>
        <v>22.906840495546902</v>
      </c>
      <c r="AD861" s="34">
        <f t="shared" si="836"/>
        <v>27.104694866003584</v>
      </c>
      <c r="AE861">
        <f t="shared" si="866"/>
        <v>11897.456901125024</v>
      </c>
      <c r="AF861" s="36">
        <f t="shared" si="867"/>
        <v>27.104694866003584</v>
      </c>
      <c r="AG861" s="34">
        <f t="shared" si="837"/>
        <v>0</v>
      </c>
      <c r="AH861">
        <f t="shared" si="879"/>
        <v>0</v>
      </c>
      <c r="AI861" s="29">
        <f t="shared" si="868"/>
        <v>0</v>
      </c>
      <c r="AJ861">
        <f t="shared" si="869"/>
        <v>0</v>
      </c>
      <c r="AK861" s="36">
        <f t="shared" si="880"/>
        <v>-0.51383058429338302</v>
      </c>
      <c r="AL861" s="36">
        <f t="shared" si="870"/>
        <v>5.4428959276824702E-4</v>
      </c>
      <c r="AM861" s="36">
        <f t="shared" si="871"/>
        <v>9.4475375325099309E-2</v>
      </c>
      <c r="AN861" s="37">
        <f t="shared" si="881"/>
        <v>160.31981266453585</v>
      </c>
      <c r="AO861" s="36">
        <f t="shared" si="882"/>
        <v>1.2044519773029057</v>
      </c>
      <c r="AP861" s="36">
        <f t="shared" si="883"/>
        <v>73.727327029820657</v>
      </c>
      <c r="AQ861" s="74">
        <f t="shared" si="838"/>
        <v>0.50272041976105819</v>
      </c>
      <c r="AR861" s="73">
        <f t="shared" si="839"/>
        <v>0.51316038248815632</v>
      </c>
      <c r="AS861" s="72">
        <f t="shared" si="872"/>
        <v>1.7473039825540562</v>
      </c>
      <c r="AT861" s="37">
        <f t="shared" si="840"/>
        <v>13758.519087279705</v>
      </c>
      <c r="AU861" s="37">
        <f t="shared" si="841"/>
        <v>11055.577915431457</v>
      </c>
      <c r="AV861" s="34">
        <f t="shared" si="842"/>
        <v>0</v>
      </c>
      <c r="AW861" s="34">
        <f t="shared" si="843"/>
        <v>0.17627500271998897</v>
      </c>
      <c r="AX861" s="37">
        <f t="shared" si="844"/>
        <v>7.0219338674461662</v>
      </c>
      <c r="AY861" s="7">
        <f t="shared" si="845"/>
        <v>9.0726346286441935</v>
      </c>
      <c r="AZ861" s="37">
        <f t="shared" si="846"/>
        <v>8.8963596259242053</v>
      </c>
      <c r="BA861" s="2">
        <f>BE861*'mass balance'!$B$17+BF861*'mass balance'!$C$17+BG861*'mass balance'!$D$17+BH861*'mass balance'!$E$17</f>
        <v>1.815250224527586E-4</v>
      </c>
      <c r="BB861" s="2">
        <f>BE861*'mass balance'!$B$18+BF861*'mass balance'!$C$18+BG861*'mass balance'!$D$18+BH861*'mass balance'!$E$18</f>
        <v>1.84317715105878E-4</v>
      </c>
      <c r="BC861" s="2">
        <f>BE861*'mass balance'!$B$19+BF861*'mass balance'!$C$19+BG861*'mass balance'!$D$19+BH861*'mass balance'!$E$19</f>
        <v>-2.3039714388234749E-4</v>
      </c>
      <c r="BD861" s="2">
        <f>BE861*'mass balance'!$B$20+BF861*'mass balance'!$C$20+BG861*'mass balance'!$D$20+BH861*'mass balance'!$E$20</f>
        <v>8.3780779593580905E-6</v>
      </c>
      <c r="BE861" s="2">
        <f>N861*'mass balance'!$H$11+R861*'mass balance'!$I$11+S861*'mass balance'!$J$11</f>
        <v>-5.4276999689916589E-4</v>
      </c>
      <c r="BF861" s="2">
        <f>N861*'mass balance'!$H$12+R861*'mass balance'!$I$12+S861*'mass balance'!$J$12</f>
        <v>5.4492078148256346E-5</v>
      </c>
      <c r="BG861" s="2">
        <f>N861*'mass balance'!$H$13+R861*'mass balance'!$I$13+S861*'mass balance'!$J$13</f>
        <v>2.0549703809051421E-4</v>
      </c>
      <c r="BH861" s="2">
        <f>N861*'mass balance'!$H$14+R861*'mass balance'!$I$14+S861*'mass balance'!$J$14</f>
        <v>5.9365468410846269E-5</v>
      </c>
      <c r="BI861" s="36">
        <f t="shared" si="847"/>
        <v>6.4767575960678318E-26</v>
      </c>
      <c r="BJ861" s="36">
        <f t="shared" si="848"/>
        <v>9.7053702770740996E-29</v>
      </c>
      <c r="BK861" s="36">
        <f t="shared" si="849"/>
        <v>1.7391483811558103E-26</v>
      </c>
      <c r="BL861" s="36">
        <f t="shared" si="850"/>
        <v>1.463602449126713E-26</v>
      </c>
      <c r="BM861" s="36">
        <f t="shared" si="884"/>
        <v>1.1897404584571736E-24</v>
      </c>
      <c r="BN861" s="36">
        <f t="shared" ca="1" si="851"/>
        <v>0.45196734223960988</v>
      </c>
      <c r="BO861" s="36">
        <f t="shared" ca="1" si="873"/>
        <v>1</v>
      </c>
      <c r="BP861" s="36">
        <f t="shared" si="852"/>
        <v>-1.1897404584571736E-24</v>
      </c>
      <c r="BQ861" s="36">
        <f t="shared" si="874"/>
        <v>1</v>
      </c>
      <c r="BR861" s="2">
        <f t="shared" si="885"/>
        <v>-5</v>
      </c>
      <c r="BS861">
        <v>0</v>
      </c>
      <c r="BT861" s="37">
        <f t="shared" si="875"/>
        <v>0.23097313674205336</v>
      </c>
      <c r="BU861" s="34">
        <f t="shared" si="853"/>
        <v>2.5365264451956464</v>
      </c>
      <c r="BV861" s="34">
        <f t="shared" si="854"/>
        <v>9.0726346286441935</v>
      </c>
      <c r="BW861" s="34">
        <f t="shared" si="855"/>
        <v>-5</v>
      </c>
      <c r="BX861" s="34">
        <f t="shared" si="856"/>
        <v>-5</v>
      </c>
      <c r="BY861" s="34">
        <f t="shared" si="857"/>
        <v>5.2260389384875268</v>
      </c>
      <c r="BZ861" s="36">
        <f t="shared" si="876"/>
        <v>2.3039714388234749E-4</v>
      </c>
      <c r="CA861" s="34">
        <f t="shared" si="877"/>
        <v>2.5962657362567955E-2</v>
      </c>
    </row>
    <row r="862" spans="1:79" ht="13.2" x14ac:dyDescent="0.25">
      <c r="A862" s="75">
        <f t="shared" si="858"/>
        <v>2.2684931506849741</v>
      </c>
      <c r="B862" s="34">
        <f t="shared" si="859"/>
        <v>828.00000000001558</v>
      </c>
      <c r="C862">
        <f t="shared" si="860"/>
        <v>20</v>
      </c>
      <c r="D862" s="35">
        <f t="shared" si="818"/>
        <v>3000</v>
      </c>
      <c r="E862" s="27">
        <v>0</v>
      </c>
      <c r="F862" s="64">
        <f t="shared" si="861"/>
        <v>0.96267801959344901</v>
      </c>
      <c r="G862" s="34">
        <v>0</v>
      </c>
      <c r="H862" s="34">
        <f t="shared" si="819"/>
        <v>1</v>
      </c>
      <c r="I862" s="34">
        <f t="shared" si="862"/>
        <v>12793.990880396937</v>
      </c>
      <c r="J862" s="34">
        <f t="shared" si="820"/>
        <v>19479.9563611216</v>
      </c>
      <c r="K862" s="34">
        <f t="shared" si="821"/>
        <v>17081.580416231827</v>
      </c>
      <c r="L862" s="36">
        <f t="shared" si="878"/>
        <v>657.56843624634746</v>
      </c>
      <c r="M862" s="34">
        <f t="shared" si="822"/>
        <v>149.95224105927213</v>
      </c>
      <c r="N862" s="34">
        <f t="shared" si="863"/>
        <v>228.31524106857739</v>
      </c>
      <c r="O862" s="34">
        <f t="shared" si="823"/>
        <v>13.261852397919354</v>
      </c>
      <c r="P862">
        <f t="shared" si="864"/>
        <v>24.915930122942008</v>
      </c>
      <c r="Q862" s="36">
        <f t="shared" si="824"/>
        <v>108.96681897103916</v>
      </c>
      <c r="R862" s="34">
        <f t="shared" si="825"/>
        <v>75.015604481256673</v>
      </c>
      <c r="S862" s="34">
        <f t="shared" si="826"/>
        <v>33.951214489782473</v>
      </c>
      <c r="T862" s="36">
        <f t="shared" si="865"/>
        <v>0.4186215898409576</v>
      </c>
      <c r="U862" s="36">
        <f t="shared" si="827"/>
        <v>27273.855764878608</v>
      </c>
      <c r="V862" s="36">
        <f t="shared" si="828"/>
        <v>4.3470908810108039E-3</v>
      </c>
      <c r="W862" s="68">
        <f t="shared" si="829"/>
        <v>1.87876696070385</v>
      </c>
      <c r="X862">
        <f t="shared" si="830"/>
        <v>2.5384831483126415</v>
      </c>
      <c r="Y862">
        <f t="shared" si="831"/>
        <v>5.4790819485161157E-3</v>
      </c>
      <c r="Z862" s="34">
        <f t="shared" si="832"/>
        <v>1.6980387444359678E-3</v>
      </c>
      <c r="AA862" s="36">
        <f t="shared" si="833"/>
        <v>2.3137999400320709E-3</v>
      </c>
      <c r="AB862" s="34">
        <f t="shared" si="834"/>
        <v>1.9253560391868981E-3</v>
      </c>
      <c r="AC862" s="36">
        <f t="shared" si="835"/>
        <v>22.959026683497484</v>
      </c>
      <c r="AD862" s="34">
        <f t="shared" si="836"/>
        <v>27.140647674817188</v>
      </c>
      <c r="AE862">
        <f t="shared" si="866"/>
        <v>11924.561595991028</v>
      </c>
      <c r="AF862" s="36">
        <f t="shared" si="867"/>
        <v>27.140647674817188</v>
      </c>
      <c r="AG862" s="34">
        <f t="shared" si="837"/>
        <v>0</v>
      </c>
      <c r="AH862">
        <f t="shared" si="879"/>
        <v>0</v>
      </c>
      <c r="AI862" s="29">
        <f t="shared" si="868"/>
        <v>0</v>
      </c>
      <c r="AJ862">
        <f t="shared" si="869"/>
        <v>0</v>
      </c>
      <c r="AK862" s="36">
        <f t="shared" si="880"/>
        <v>-0.51316038248815632</v>
      </c>
      <c r="AL862" s="36">
        <f t="shared" si="870"/>
        <v>5.4126883398809291E-4</v>
      </c>
      <c r="AM862" s="36">
        <f t="shared" si="871"/>
        <v>9.3984394706606994E-2</v>
      </c>
      <c r="AN862" s="37">
        <f t="shared" si="881"/>
        <v>159.80598208024247</v>
      </c>
      <c r="AO862" s="36">
        <f t="shared" si="882"/>
        <v>1.204996266895674</v>
      </c>
      <c r="AP862" s="36">
        <f t="shared" si="883"/>
        <v>73.82180240514576</v>
      </c>
      <c r="AQ862" s="74">
        <f t="shared" si="838"/>
        <v>0.5004304459319755</v>
      </c>
      <c r="AR862" s="73">
        <f t="shared" si="839"/>
        <v>0.51248577294405306</v>
      </c>
      <c r="AS862" s="72">
        <f t="shared" si="872"/>
        <v>1.7496738633679516</v>
      </c>
      <c r="AT862" s="37">
        <f t="shared" si="840"/>
        <v>13695.846779972635</v>
      </c>
      <c r="AU862" s="37">
        <f t="shared" si="841"/>
        <v>11069.744709686373</v>
      </c>
      <c r="AV862" s="34">
        <f t="shared" si="842"/>
        <v>0</v>
      </c>
      <c r="AW862" s="34">
        <f t="shared" si="843"/>
        <v>0.17668325865154652</v>
      </c>
      <c r="AX862" s="37">
        <f t="shared" si="844"/>
        <v>7.0383053824088639</v>
      </c>
      <c r="AY862" s="7">
        <f t="shared" si="845"/>
        <v>9.0937556017642613</v>
      </c>
      <c r="AZ862" s="37">
        <f t="shared" si="846"/>
        <v>8.9170723431127143</v>
      </c>
      <c r="BA862" s="2">
        <f>BE862*'mass balance'!$B$17+BF862*'mass balance'!$C$17+BG862*'mass balance'!$D$17+BH862*'mass balance'!$E$17</f>
        <v>1.8184683313215224E-4</v>
      </c>
      <c r="BB862" s="2">
        <f>BE862*'mass balance'!$B$18+BF862*'mass balance'!$C$18+BG862*'mass balance'!$D$18+BH862*'mass balance'!$E$18</f>
        <v>1.8464447671880075E-4</v>
      </c>
      <c r="BC862" s="2">
        <f>BE862*'mass balance'!$B$19+BF862*'mass balance'!$C$19+BG862*'mass balance'!$D$19+BH862*'mass balance'!$E$19</f>
        <v>-2.3080559589850095E-4</v>
      </c>
      <c r="BD862" s="2">
        <f>BE862*'mass balance'!$B$20+BF862*'mass balance'!$C$20+BG862*'mass balance'!$D$20+BH862*'mass balance'!$E$20</f>
        <v>8.3929307599454912E-6</v>
      </c>
      <c r="BE862" s="2">
        <f>N862*'mass balance'!$H$11+R862*'mass balance'!$I$11+S862*'mass balance'!$J$11</f>
        <v>-5.4360771682994608E-4</v>
      </c>
      <c r="BF862" s="2">
        <f>N862*'mass balance'!$H$12+R862*'mass balance'!$I$12+S862*'mass balance'!$J$12</f>
        <v>5.4565994322311326E-5</v>
      </c>
      <c r="BG862" s="2">
        <f>N862*'mass balance'!$H$13+R862*'mass balance'!$I$13+S862*'mass balance'!$J$13</f>
        <v>2.0577314154747971E-4</v>
      </c>
      <c r="BH862" s="2">
        <f>N862*'mass balance'!$H$14+R862*'mass balance'!$I$14+S862*'mass balance'!$J$14</f>
        <v>5.9457094028275356E-5</v>
      </c>
      <c r="BI862" s="36">
        <f t="shared" si="847"/>
        <v>6.4767575960678318E-26</v>
      </c>
      <c r="BJ862" s="36">
        <f t="shared" si="848"/>
        <v>9.6791843240935047E-29</v>
      </c>
      <c r="BK862" s="36">
        <f t="shared" si="849"/>
        <v>1.7488537514328843E-26</v>
      </c>
      <c r="BL862" s="36">
        <f t="shared" si="850"/>
        <v>1.4701851280306703E-26</v>
      </c>
      <c r="BM862" s="36">
        <f t="shared" si="884"/>
        <v>1.2043764829484407E-24</v>
      </c>
      <c r="BN862" s="36">
        <f t="shared" ca="1" si="851"/>
        <v>0.92923213145066497</v>
      </c>
      <c r="BO862" s="36">
        <f t="shared" ca="1" si="873"/>
        <v>1</v>
      </c>
      <c r="BP862" s="36">
        <f t="shared" si="852"/>
        <v>-1.2043764829484407E-24</v>
      </c>
      <c r="BQ862" s="36">
        <f t="shared" si="874"/>
        <v>1</v>
      </c>
      <c r="BR862" s="2">
        <f t="shared" si="885"/>
        <v>-5</v>
      </c>
      <c r="BS862">
        <v>0</v>
      </c>
      <c r="BT862" s="37">
        <f t="shared" si="875"/>
        <v>0.23138260988824719</v>
      </c>
      <c r="BU862" s="34">
        <f t="shared" si="853"/>
        <v>2.5384831483126415</v>
      </c>
      <c r="BV862" s="34">
        <f t="shared" si="854"/>
        <v>9.0937556017642613</v>
      </c>
      <c r="BW862" s="34">
        <f t="shared" si="855"/>
        <v>-5</v>
      </c>
      <c r="BX862" s="34">
        <f t="shared" si="856"/>
        <v>-5</v>
      </c>
      <c r="BY862" s="34">
        <f t="shared" si="857"/>
        <v>5.2341048909219205</v>
      </c>
      <c r="BZ862" s="36">
        <f t="shared" si="876"/>
        <v>2.3080559589850095E-4</v>
      </c>
      <c r="CA862" s="34">
        <f t="shared" si="877"/>
        <v>2.5948271022715245E-2</v>
      </c>
    </row>
    <row r="863" spans="1:79" ht="13.2" x14ac:dyDescent="0.25">
      <c r="A863" s="75">
        <f t="shared" si="858"/>
        <v>2.2712328767123715</v>
      </c>
      <c r="B863" s="34">
        <f t="shared" si="859"/>
        <v>829.00000000001558</v>
      </c>
      <c r="C863">
        <f t="shared" si="860"/>
        <v>20</v>
      </c>
      <c r="D863" s="35">
        <f t="shared" si="818"/>
        <v>3000</v>
      </c>
      <c r="E863" s="27">
        <v>0</v>
      </c>
      <c r="F863" s="64">
        <f t="shared" si="861"/>
        <v>0.96267801959344901</v>
      </c>
      <c r="G863" s="34">
        <v>0</v>
      </c>
      <c r="H863" s="34">
        <f t="shared" si="819"/>
        <v>1</v>
      </c>
      <c r="I863" s="34">
        <f t="shared" si="862"/>
        <v>12793.990880396937</v>
      </c>
      <c r="J863" s="34">
        <f t="shared" si="820"/>
        <v>19509.99326656626</v>
      </c>
      <c r="K863" s="34">
        <f t="shared" si="821"/>
        <v>17107.919172145659</v>
      </c>
      <c r="L863" s="36">
        <f t="shared" si="878"/>
        <v>659.08991805470123</v>
      </c>
      <c r="M863" s="34">
        <f t="shared" si="822"/>
        <v>149.95224105927213</v>
      </c>
      <c r="N863" s="34">
        <f t="shared" si="863"/>
        <v>228.66728925495008</v>
      </c>
      <c r="O863" s="34">
        <f t="shared" si="823"/>
        <v>13.261852397919354</v>
      </c>
      <c r="P863">
        <f t="shared" si="864"/>
        <v>24.973580600566315</v>
      </c>
      <c r="Q863" s="36">
        <f t="shared" si="824"/>
        <v>109.1586858626591</v>
      </c>
      <c r="R863" s="34">
        <f t="shared" si="825"/>
        <v>75.16146959964108</v>
      </c>
      <c r="S863" s="34">
        <f t="shared" si="826"/>
        <v>33.997216263018004</v>
      </c>
      <c r="T863" s="36">
        <f t="shared" si="865"/>
        <v>0.41644182480051417</v>
      </c>
      <c r="U863" s="36">
        <f t="shared" si="827"/>
        <v>27274.274386468449</v>
      </c>
      <c r="V863" s="36">
        <f t="shared" si="828"/>
        <v>4.352980917404132E-3</v>
      </c>
      <c r="W863" s="68">
        <f t="shared" si="829"/>
        <v>1.8831140515848608</v>
      </c>
      <c r="X863">
        <f t="shared" si="830"/>
        <v>2.5404394876137606</v>
      </c>
      <c r="Y863">
        <f t="shared" si="831"/>
        <v>5.4790819485161157E-3</v>
      </c>
      <c r="Z863" s="34">
        <f t="shared" si="832"/>
        <v>1.6980387444359678E-3</v>
      </c>
      <c r="AA863" s="36">
        <f t="shared" si="833"/>
        <v>2.3115864457283345E-3</v>
      </c>
      <c r="AB863" s="34">
        <f t="shared" si="834"/>
        <v>1.9253560391868981E-3</v>
      </c>
      <c r="AC863" s="36">
        <f t="shared" si="835"/>
        <v>23.011282093405637</v>
      </c>
      <c r="AD863" s="34">
        <f t="shared" si="836"/>
        <v>27.176606905669136</v>
      </c>
      <c r="AE863">
        <f t="shared" si="866"/>
        <v>11951.702243665846</v>
      </c>
      <c r="AF863" s="36">
        <f t="shared" si="867"/>
        <v>27.176606905669136</v>
      </c>
      <c r="AG863" s="34">
        <f t="shared" si="837"/>
        <v>0</v>
      </c>
      <c r="AH863">
        <f t="shared" si="879"/>
        <v>0</v>
      </c>
      <c r="AI863" s="29">
        <f t="shared" si="868"/>
        <v>0</v>
      </c>
      <c r="AJ863">
        <f t="shared" si="869"/>
        <v>0</v>
      </c>
      <c r="AK863" s="36">
        <f t="shared" si="880"/>
        <v>-0.51248577294405306</v>
      </c>
      <c r="AL863" s="36">
        <f t="shared" si="870"/>
        <v>5.3824983079888084E-4</v>
      </c>
      <c r="AM863" s="36">
        <f t="shared" si="871"/>
        <v>9.3492330742078023E-2</v>
      </c>
      <c r="AN863" s="37">
        <f t="shared" si="881"/>
        <v>159.29282169775431</v>
      </c>
      <c r="AO863" s="36">
        <f t="shared" si="882"/>
        <v>1.205537535729662</v>
      </c>
      <c r="AP863" s="36">
        <f t="shared" si="883"/>
        <v>73.91578679985237</v>
      </c>
      <c r="AQ863" s="74">
        <f t="shared" si="838"/>
        <v>0.49815189870562704</v>
      </c>
      <c r="AR863" s="73">
        <f t="shared" si="839"/>
        <v>0.51180678114546585</v>
      </c>
      <c r="AS863" s="72">
        <f t="shared" si="872"/>
        <v>1.752032715643854</v>
      </c>
      <c r="AT863" s="37">
        <f t="shared" si="840"/>
        <v>13633.487197443876</v>
      </c>
      <c r="AU863" s="37">
        <f t="shared" si="841"/>
        <v>11083.837880297227</v>
      </c>
      <c r="AV863" s="34">
        <f t="shared" si="842"/>
        <v>0</v>
      </c>
      <c r="AW863" s="34">
        <f t="shared" si="843"/>
        <v>0.17709206836481911</v>
      </c>
      <c r="AX863" s="37">
        <f t="shared" si="844"/>
        <v>7.0546988926446055</v>
      </c>
      <c r="AY863" s="7">
        <f t="shared" si="845"/>
        <v>9.1149050125942868</v>
      </c>
      <c r="AZ863" s="37">
        <f t="shared" si="846"/>
        <v>8.9378129442294671</v>
      </c>
      <c r="BA863" s="2">
        <f>BE863*'mass balance'!$B$17+BF863*'mass balance'!$C$17+BG863*'mass balance'!$D$17+BH863*'mass balance'!$E$17</f>
        <v>1.8216892649060119E-4</v>
      </c>
      <c r="BB863" s="2">
        <f>BE863*'mass balance'!$B$18+BF863*'mass balance'!$C$18+BG863*'mass balance'!$D$18+BH863*'mass balance'!$E$18</f>
        <v>1.8497152535968737E-4</v>
      </c>
      <c r="BC863" s="2">
        <f>BE863*'mass balance'!$B$19+BF863*'mass balance'!$C$19+BG863*'mass balance'!$D$19+BH863*'mass balance'!$E$19</f>
        <v>-2.3121440669960925E-4</v>
      </c>
      <c r="BD863" s="2">
        <f>BE863*'mass balance'!$B$20+BF863*'mass balance'!$C$20+BG863*'mass balance'!$D$20+BH863*'mass balance'!$E$20</f>
        <v>8.4077966072585164E-6</v>
      </c>
      <c r="BE863" s="2">
        <f>N863*'mass balance'!$H$11+R863*'mass balance'!$I$11+S863*'mass balance'!$J$11</f>
        <v>-5.4444592679750014E-4</v>
      </c>
      <c r="BF863" s="2">
        <f>N863*'mass balance'!$H$12+R863*'mass balance'!$I$12+S863*'mass balance'!$J$12</f>
        <v>5.4639927833524648E-5</v>
      </c>
      <c r="BG863" s="2">
        <f>N863*'mass balance'!$H$13+R863*'mass balance'!$I$13+S863*'mass balance'!$J$13</f>
        <v>2.0604931619360516E-4</v>
      </c>
      <c r="BH863" s="2">
        <f>N863*'mass balance'!$H$14+R863*'mass balance'!$I$14+S863*'mass balance'!$J$14</f>
        <v>5.9548773243476572E-5</v>
      </c>
      <c r="BI863" s="36">
        <f t="shared" si="847"/>
        <v>6.4767575960678318E-26</v>
      </c>
      <c r="BJ863" s="36">
        <f t="shared" si="848"/>
        <v>9.6531081385146562E-29</v>
      </c>
      <c r="BK863" s="36">
        <f t="shared" si="849"/>
        <v>1.7585329357569778E-26</v>
      </c>
      <c r="BL863" s="36">
        <f t="shared" si="850"/>
        <v>1.476732440388553E-26</v>
      </c>
      <c r="BM863" s="36">
        <f t="shared" si="884"/>
        <v>1.2190783342287474E-24</v>
      </c>
      <c r="BN863" s="36">
        <f t="shared" ca="1" si="851"/>
        <v>0.45052148487905208</v>
      </c>
      <c r="BO863" s="36">
        <f t="shared" ca="1" si="873"/>
        <v>1</v>
      </c>
      <c r="BP863" s="36">
        <f t="shared" si="852"/>
        <v>-1.2190783342287474E-24</v>
      </c>
      <c r="BQ863" s="36">
        <f t="shared" si="874"/>
        <v>1</v>
      </c>
      <c r="BR863" s="2">
        <f t="shared" si="885"/>
        <v>-5</v>
      </c>
      <c r="BS863">
        <v>0</v>
      </c>
      <c r="BT863" s="37">
        <f t="shared" si="875"/>
        <v>0.23179244271635824</v>
      </c>
      <c r="BU863" s="34">
        <f t="shared" si="853"/>
        <v>2.5404394876137606</v>
      </c>
      <c r="BV863" s="34">
        <f t="shared" si="854"/>
        <v>9.1149050125942868</v>
      </c>
      <c r="BW863" s="34">
        <f t="shared" si="855"/>
        <v>-5</v>
      </c>
      <c r="BX863" s="34">
        <f t="shared" si="856"/>
        <v>-5</v>
      </c>
      <c r="BY863" s="34">
        <f t="shared" si="857"/>
        <v>5.2421755616555492</v>
      </c>
      <c r="BZ863" s="36">
        <f t="shared" si="876"/>
        <v>2.3121440669960925E-4</v>
      </c>
      <c r="CA863" s="34">
        <f t="shared" si="877"/>
        <v>2.5933910696353375E-2</v>
      </c>
    </row>
    <row r="864" spans="1:79" ht="13.2" x14ac:dyDescent="0.25">
      <c r="A864" s="75">
        <f t="shared" si="858"/>
        <v>2.2739726027397689</v>
      </c>
      <c r="B864" s="34">
        <f t="shared" si="859"/>
        <v>830.00000000001569</v>
      </c>
      <c r="C864">
        <f t="shared" si="860"/>
        <v>20</v>
      </c>
      <c r="D864" s="35">
        <f t="shared" si="818"/>
        <v>3000</v>
      </c>
      <c r="E864" s="27">
        <v>0</v>
      </c>
      <c r="F864" s="64">
        <f t="shared" si="861"/>
        <v>0.96267801959344901</v>
      </c>
      <c r="G864" s="34">
        <v>0</v>
      </c>
      <c r="H864" s="34">
        <f t="shared" si="819"/>
        <v>1</v>
      </c>
      <c r="I864" s="34">
        <f t="shared" si="862"/>
        <v>12793.990880396937</v>
      </c>
      <c r="J864" s="34">
        <f t="shared" si="820"/>
        <v>19540.047719075905</v>
      </c>
      <c r="K864" s="34">
        <f t="shared" si="821"/>
        <v>17134.273314726488</v>
      </c>
      <c r="L864" s="36">
        <f t="shared" si="878"/>
        <v>660.61346137579267</v>
      </c>
      <c r="M864" s="34">
        <f t="shared" si="822"/>
        <v>149.95224105927213</v>
      </c>
      <c r="N864" s="34">
        <f t="shared" si="863"/>
        <v>229.01954310206949</v>
      </c>
      <c r="O864" s="34">
        <f t="shared" si="823"/>
        <v>13.261852397919354</v>
      </c>
      <c r="P864">
        <f t="shared" si="864"/>
        <v>25.031309190983887</v>
      </c>
      <c r="Q864" s="36">
        <f t="shared" si="824"/>
        <v>109.35071725382947</v>
      </c>
      <c r="R864" s="34">
        <f t="shared" si="825"/>
        <v>75.307488462777059</v>
      </c>
      <c r="S864" s="34">
        <f t="shared" si="826"/>
        <v>34.0432287910524</v>
      </c>
      <c r="T864" s="36">
        <f t="shared" si="865"/>
        <v>0.41427513766103541</v>
      </c>
      <c r="U864" s="36">
        <f t="shared" si="827"/>
        <v>27274.690828293249</v>
      </c>
      <c r="V864" s="36">
        <f t="shared" si="828"/>
        <v>4.3588723308347396E-3</v>
      </c>
      <c r="W864" s="68">
        <f t="shared" si="829"/>
        <v>1.8874670325022649</v>
      </c>
      <c r="X864">
        <f t="shared" si="830"/>
        <v>2.5423954630801893</v>
      </c>
      <c r="Y864">
        <f t="shared" si="831"/>
        <v>5.4790819485161157E-3</v>
      </c>
      <c r="Z864" s="34">
        <f t="shared" si="832"/>
        <v>1.6980387444359678E-3</v>
      </c>
      <c r="AA864" s="36">
        <f t="shared" si="833"/>
        <v>2.3093766703072252E-3</v>
      </c>
      <c r="AB864" s="34">
        <f t="shared" si="834"/>
        <v>1.9253560391868981E-3</v>
      </c>
      <c r="AC864" s="36">
        <f t="shared" si="835"/>
        <v>23.063606737636075</v>
      </c>
      <c r="AD864" s="34">
        <f t="shared" si="836"/>
        <v>27.212572534157101</v>
      </c>
      <c r="AE864">
        <f t="shared" si="866"/>
        <v>11978.878850571515</v>
      </c>
      <c r="AF864" s="36">
        <f t="shared" si="867"/>
        <v>27.212572534157101</v>
      </c>
      <c r="AG864" s="34">
        <f t="shared" si="837"/>
        <v>0</v>
      </c>
      <c r="AH864">
        <f t="shared" si="879"/>
        <v>0</v>
      </c>
      <c r="AI864" s="29">
        <f t="shared" si="868"/>
        <v>0</v>
      </c>
      <c r="AJ864">
        <f t="shared" si="869"/>
        <v>0</v>
      </c>
      <c r="AK864" s="36">
        <f t="shared" si="880"/>
        <v>-0.51180678114546585</v>
      </c>
      <c r="AL864" s="36">
        <f t="shared" si="870"/>
        <v>5.3523261009597695E-4</v>
      </c>
      <c r="AM864" s="36">
        <f t="shared" si="871"/>
        <v>9.2999197260903887E-2</v>
      </c>
      <c r="AN864" s="37">
        <f t="shared" si="881"/>
        <v>158.78033592481026</v>
      </c>
      <c r="AO864" s="36">
        <f t="shared" si="882"/>
        <v>1.2060757855604609</v>
      </c>
      <c r="AP864" s="36">
        <f t="shared" si="883"/>
        <v>74.00927913059445</v>
      </c>
      <c r="AQ864" s="74">
        <f t="shared" si="838"/>
        <v>0.49588471037796183</v>
      </c>
      <c r="AR864" s="73">
        <f t="shared" si="839"/>
        <v>0.51112343265687543</v>
      </c>
      <c r="AS864" s="72">
        <f t="shared" si="872"/>
        <v>1.7543805125224852</v>
      </c>
      <c r="AT864" s="37">
        <f t="shared" si="840"/>
        <v>13571.438486759978</v>
      </c>
      <c r="AU864" s="37">
        <f t="shared" si="841"/>
        <v>11097.857264813856</v>
      </c>
      <c r="AV864" s="34">
        <f t="shared" si="842"/>
        <v>0</v>
      </c>
      <c r="AW864" s="34">
        <f t="shared" si="843"/>
        <v>0.17750143198969723</v>
      </c>
      <c r="AX864" s="37">
        <f t="shared" si="844"/>
        <v>7.0711144038291973</v>
      </c>
      <c r="AY864" s="7">
        <f t="shared" si="845"/>
        <v>9.136082868321159</v>
      </c>
      <c r="AZ864" s="37">
        <f t="shared" si="846"/>
        <v>8.9585814363314622</v>
      </c>
      <c r="BA864" s="2">
        <f>BE864*'mass balance'!$B$17+BF864*'mass balance'!$C$17+BG864*'mass balance'!$D$17+BH864*'mass balance'!$E$17</f>
        <v>1.8249130248399349E-4</v>
      </c>
      <c r="BB864" s="2">
        <f>BE864*'mass balance'!$B$18+BF864*'mass balance'!$C$18+BG864*'mass balance'!$D$18+BH864*'mass balance'!$E$18</f>
        <v>1.8529886098374722E-4</v>
      </c>
      <c r="BC864" s="2">
        <f>BE864*'mass balance'!$B$19+BF864*'mass balance'!$C$19+BG864*'mass balance'!$D$19+BH864*'mass balance'!$E$19</f>
        <v>-2.3162357622968411E-4</v>
      </c>
      <c r="BD864" s="2">
        <f>BE864*'mass balance'!$B$20+BF864*'mass balance'!$C$20+BG864*'mass balance'!$D$20+BH864*'mass balance'!$E$20</f>
        <v>8.4226754992612394E-6</v>
      </c>
      <c r="BE864" s="2">
        <f>N864*'mass balance'!$H$11+R864*'mass balance'!$I$11+S864*'mass balance'!$J$11</f>
        <v>-5.4528462643349876E-4</v>
      </c>
      <c r="BF864" s="2">
        <f>N864*'mass balance'!$H$12+R864*'mass balance'!$I$12+S864*'mass balance'!$J$12</f>
        <v>5.4713878629724752E-5</v>
      </c>
      <c r="BG864" s="2">
        <f>N864*'mass balance'!$H$13+R864*'mass balance'!$I$13+S864*'mass balance'!$J$13</f>
        <v>2.0632556180731038E-4</v>
      </c>
      <c r="BH864" s="2">
        <f>N864*'mass balance'!$H$14+R864*'mass balance'!$I$14+S864*'mass balance'!$J$14</f>
        <v>5.9640506016163919E-5</v>
      </c>
      <c r="BI864" s="36">
        <f t="shared" si="847"/>
        <v>6.4767575960678318E-26</v>
      </c>
      <c r="BJ864" s="36">
        <f t="shared" si="848"/>
        <v>9.6271411699445361E-29</v>
      </c>
      <c r="BK864" s="36">
        <f t="shared" si="849"/>
        <v>1.7681860438954926E-26</v>
      </c>
      <c r="BL864" s="36">
        <f t="shared" si="850"/>
        <v>1.4832446060148872E-26</v>
      </c>
      <c r="BM864" s="36">
        <f t="shared" si="884"/>
        <v>1.2338456586326329E-24</v>
      </c>
      <c r="BN864" s="36">
        <f t="shared" ca="1" si="851"/>
        <v>0.59190133138928613</v>
      </c>
      <c r="BO864" s="36">
        <f t="shared" ca="1" si="873"/>
        <v>1</v>
      </c>
      <c r="BP864" s="36">
        <f t="shared" si="852"/>
        <v>-1.2338456586326329E-24</v>
      </c>
      <c r="BQ864" s="36">
        <f t="shared" si="874"/>
        <v>1</v>
      </c>
      <c r="BR864" s="2">
        <f t="shared" si="885"/>
        <v>-5</v>
      </c>
      <c r="BS864">
        <v>0</v>
      </c>
      <c r="BT864" s="37">
        <f t="shared" si="875"/>
        <v>0.2322026351702583</v>
      </c>
      <c r="BU864" s="34">
        <f t="shared" si="853"/>
        <v>2.5423954630801893</v>
      </c>
      <c r="BV864" s="34">
        <f t="shared" si="854"/>
        <v>9.136082868321159</v>
      </c>
      <c r="BW864" s="34">
        <f t="shared" si="855"/>
        <v>-5</v>
      </c>
      <c r="BX864" s="34">
        <f t="shared" si="856"/>
        <v>-5</v>
      </c>
      <c r="BY864" s="34">
        <f t="shared" si="857"/>
        <v>5.2502509471419696</v>
      </c>
      <c r="BZ864" s="36">
        <f t="shared" si="876"/>
        <v>2.3162357622968411E-4</v>
      </c>
      <c r="CA864" s="34">
        <f t="shared" si="877"/>
        <v>2.5919576310213823E-2</v>
      </c>
    </row>
    <row r="865" spans="1:79" ht="13.2" x14ac:dyDescent="0.25">
      <c r="A865" s="75">
        <f t="shared" si="858"/>
        <v>2.2767123287671662</v>
      </c>
      <c r="B865" s="34">
        <f t="shared" si="859"/>
        <v>831.00000000001569</v>
      </c>
      <c r="C865">
        <f t="shared" si="860"/>
        <v>20</v>
      </c>
      <c r="D865" s="35">
        <f t="shared" si="818"/>
        <v>3000</v>
      </c>
      <c r="E865" s="27">
        <v>0</v>
      </c>
      <c r="F865" s="64">
        <f t="shared" si="861"/>
        <v>0.96267801959344901</v>
      </c>
      <c r="G865" s="34">
        <v>0</v>
      </c>
      <c r="H865" s="34">
        <f t="shared" si="819"/>
        <v>1</v>
      </c>
      <c r="I865" s="34">
        <f t="shared" si="862"/>
        <v>12793.990880396937</v>
      </c>
      <c r="J865" s="34">
        <f t="shared" si="820"/>
        <v>19570.119705461151</v>
      </c>
      <c r="K865" s="34">
        <f t="shared" si="821"/>
        <v>17160.642832408808</v>
      </c>
      <c r="L865" s="36">
        <f t="shared" si="878"/>
        <v>662.13906669158484</v>
      </c>
      <c r="M865" s="34">
        <f t="shared" si="822"/>
        <v>149.95224105927213</v>
      </c>
      <c r="N865" s="34">
        <f t="shared" si="863"/>
        <v>229.37200245534922</v>
      </c>
      <c r="O865" s="34">
        <f t="shared" si="823"/>
        <v>13.261852397919354</v>
      </c>
      <c r="P865">
        <f t="shared" si="864"/>
        <v>25.089115912456794</v>
      </c>
      <c r="Q865" s="36">
        <f t="shared" si="824"/>
        <v>109.54291311831408</v>
      </c>
      <c r="R865" s="34">
        <f t="shared" si="825"/>
        <v>75.453661076864051</v>
      </c>
      <c r="S865" s="34">
        <f t="shared" si="826"/>
        <v>34.089252041450024</v>
      </c>
      <c r="T865" s="36">
        <f t="shared" si="865"/>
        <v>0.41212143939850304</v>
      </c>
      <c r="U865" s="36">
        <f t="shared" si="827"/>
        <v>27275.105103430909</v>
      </c>
      <c r="V865" s="36">
        <f t="shared" si="828"/>
        <v>4.36476511714959E-3</v>
      </c>
      <c r="W865" s="68">
        <f t="shared" si="829"/>
        <v>1.8918259048330996</v>
      </c>
      <c r="X865">
        <f t="shared" si="830"/>
        <v>2.5443510746936346</v>
      </c>
      <c r="Y865">
        <f t="shared" si="831"/>
        <v>5.4790819485161157E-3</v>
      </c>
      <c r="Z865" s="34">
        <f t="shared" si="832"/>
        <v>1.6980387444359678E-3</v>
      </c>
      <c r="AA865" s="36">
        <f t="shared" si="833"/>
        <v>2.3071706048631668E-3</v>
      </c>
      <c r="AB865" s="34">
        <f t="shared" si="834"/>
        <v>1.9253560391868981E-3</v>
      </c>
      <c r="AC865" s="36">
        <f t="shared" si="835"/>
        <v>23.116000628506526</v>
      </c>
      <c r="AD865" s="34">
        <f t="shared" si="836"/>
        <v>27.248544535900734</v>
      </c>
      <c r="AE865">
        <f t="shared" si="866"/>
        <v>12006.091423105672</v>
      </c>
      <c r="AF865" s="36">
        <f t="shared" si="867"/>
        <v>27.248544535900734</v>
      </c>
      <c r="AG865" s="34">
        <f t="shared" si="837"/>
        <v>0</v>
      </c>
      <c r="AH865">
        <f t="shared" si="879"/>
        <v>0</v>
      </c>
      <c r="AI865" s="29">
        <f t="shared" si="868"/>
        <v>0</v>
      </c>
      <c r="AJ865">
        <f t="shared" si="869"/>
        <v>0</v>
      </c>
      <c r="AK865" s="36">
        <f t="shared" si="880"/>
        <v>-0.51112343265687543</v>
      </c>
      <c r="AL865" s="36">
        <f t="shared" si="870"/>
        <v>5.3221719870275019E-4</v>
      </c>
      <c r="AM865" s="36">
        <f t="shared" si="871"/>
        <v>9.2505008102692743E-2</v>
      </c>
      <c r="AN865" s="37">
        <f t="shared" si="881"/>
        <v>158.26852914366481</v>
      </c>
      <c r="AO865" s="36">
        <f t="shared" si="882"/>
        <v>1.2066110181705569</v>
      </c>
      <c r="AP865" s="36">
        <f t="shared" si="883"/>
        <v>74.102278327855359</v>
      </c>
      <c r="AQ865" s="74">
        <f t="shared" si="838"/>
        <v>0.49362881373074158</v>
      </c>
      <c r="AR865" s="73">
        <f t="shared" si="839"/>
        <v>0.51043575312139133</v>
      </c>
      <c r="AS865" s="72">
        <f t="shared" si="872"/>
        <v>1.7567172274555707</v>
      </c>
      <c r="AT865" s="37">
        <f t="shared" si="840"/>
        <v>13509.698808283296</v>
      </c>
      <c r="AU865" s="37">
        <f t="shared" si="841"/>
        <v>11111.802702859843</v>
      </c>
      <c r="AV865" s="34">
        <f t="shared" si="842"/>
        <v>0</v>
      </c>
      <c r="AW865" s="34">
        <f t="shared" si="843"/>
        <v>0.17791134965568037</v>
      </c>
      <c r="AX865" s="37">
        <f t="shared" si="844"/>
        <v>7.0875519216207712</v>
      </c>
      <c r="AY865" s="7">
        <f t="shared" si="845"/>
        <v>9.1572891761095505</v>
      </c>
      <c r="AZ865" s="37">
        <f t="shared" si="846"/>
        <v>8.9793778264538702</v>
      </c>
      <c r="BA865" s="2">
        <f>BE865*'mass balance'!$B$17+BF865*'mass balance'!$C$17+BG865*'mass balance'!$D$17+BH865*'mass balance'!$E$17</f>
        <v>1.8281396106814351E-4</v>
      </c>
      <c r="BB865" s="2">
        <f>BE865*'mass balance'!$B$18+BF865*'mass balance'!$C$18+BG865*'mass balance'!$D$18+BH865*'mass balance'!$E$18</f>
        <v>1.8562648354611497E-4</v>
      </c>
      <c r="BC865" s="2">
        <f>BE865*'mass balance'!$B$19+BF865*'mass balance'!$C$19+BG865*'mass balance'!$D$19+BH865*'mass balance'!$E$19</f>
        <v>-2.3203310443264369E-4</v>
      </c>
      <c r="BD865" s="2">
        <f>BE865*'mass balance'!$B$20+BF865*'mass balance'!$C$20+BG865*'mass balance'!$D$20+BH865*'mass balance'!$E$20</f>
        <v>8.4375674339143147E-6</v>
      </c>
      <c r="BE865" s="2">
        <f>N865*'mass balance'!$H$11+R865*'mass balance'!$I$11+S865*'mass balance'!$J$11</f>
        <v>-5.4612381536987907E-4</v>
      </c>
      <c r="BF865" s="2">
        <f>N865*'mass balance'!$H$12+R865*'mass balance'!$I$12+S865*'mass balance'!$J$12</f>
        <v>5.4787846658781471E-5</v>
      </c>
      <c r="BG865" s="2">
        <f>N865*'mass balance'!$H$13+R865*'mass balance'!$I$13+S865*'mass balance'!$J$13</f>
        <v>2.0660187816730197E-4</v>
      </c>
      <c r="BH865" s="2">
        <f>N865*'mass balance'!$H$14+R865*'mass balance'!$I$14+S865*'mass balance'!$J$14</f>
        <v>5.9732292306080514E-5</v>
      </c>
      <c r="BI865" s="36">
        <f t="shared" si="847"/>
        <v>6.4767575960678318E-26</v>
      </c>
      <c r="BJ865" s="36">
        <f t="shared" si="848"/>
        <v>9.6012828712008984E-29</v>
      </c>
      <c r="BK865" s="36">
        <f t="shared" si="849"/>
        <v>1.7778131850654371E-26</v>
      </c>
      <c r="BL865" s="36">
        <f t="shared" si="850"/>
        <v>1.4897218432570932E-26</v>
      </c>
      <c r="BM865" s="36">
        <f t="shared" si="884"/>
        <v>1.2486781046927818E-24</v>
      </c>
      <c r="BN865" s="36">
        <f t="shared" ca="1" si="851"/>
        <v>0.43950325040893812</v>
      </c>
      <c r="BO865" s="36">
        <f t="shared" ca="1" si="873"/>
        <v>1</v>
      </c>
      <c r="BP865" s="36">
        <f t="shared" si="852"/>
        <v>-1.2486781046927818E-24</v>
      </c>
      <c r="BQ865" s="36">
        <f t="shared" si="874"/>
        <v>1</v>
      </c>
      <c r="BR865" s="2">
        <f t="shared" si="885"/>
        <v>-5</v>
      </c>
      <c r="BS865">
        <v>0</v>
      </c>
      <c r="BT865" s="37">
        <f t="shared" si="875"/>
        <v>0.23261318719372534</v>
      </c>
      <c r="BU865" s="34">
        <f t="shared" si="853"/>
        <v>2.5443510746936346</v>
      </c>
      <c r="BV865" s="34">
        <f t="shared" si="854"/>
        <v>9.1572891761095505</v>
      </c>
      <c r="BW865" s="34">
        <f t="shared" si="855"/>
        <v>-5</v>
      </c>
      <c r="BX865" s="34">
        <f t="shared" si="856"/>
        <v>-5</v>
      </c>
      <c r="BY865" s="34">
        <f t="shared" si="857"/>
        <v>5.2583310438373037</v>
      </c>
      <c r="BZ865" s="36">
        <f t="shared" si="876"/>
        <v>2.3203310443264369E-4</v>
      </c>
      <c r="CA865" s="34">
        <f t="shared" si="877"/>
        <v>2.5905267791319655E-2</v>
      </c>
    </row>
    <row r="866" spans="1:79" ht="13.2" x14ac:dyDescent="0.25">
      <c r="A866" s="75">
        <f t="shared" si="858"/>
        <v>2.2794520547945636</v>
      </c>
      <c r="B866" s="34">
        <f t="shared" si="859"/>
        <v>832.00000000001569</v>
      </c>
      <c r="C866">
        <f t="shared" si="860"/>
        <v>20</v>
      </c>
      <c r="D866" s="35">
        <f t="shared" ref="D866:D929" si="886">IF($B$31=1,$B$28,IF(E866=0,$B$28,0))</f>
        <v>3000</v>
      </c>
      <c r="E866" s="27">
        <v>0</v>
      </c>
      <c r="F866" s="64">
        <f t="shared" si="861"/>
        <v>0.96267801959344901</v>
      </c>
      <c r="G866" s="34">
        <v>0</v>
      </c>
      <c r="H866" s="34">
        <f t="shared" ref="H866:H929" si="887">IF(AE866&gt;$F$24,IF(L866&gt;0,1,0),1)</f>
        <v>1</v>
      </c>
      <c r="I866" s="34">
        <f t="shared" si="862"/>
        <v>12793.990880396937</v>
      </c>
      <c r="J866" s="34">
        <f t="shared" ref="J866:J929" si="888">IF(AE866&lt;$F$24,0,I866*W866^(2/3))</f>
        <v>19600.209212542126</v>
      </c>
      <c r="K866" s="34">
        <f t="shared" ref="K866:K929" si="889">IF(AE866&lt;$F$24,0,IF(E866&gt;=0,I866*(D866/($F$29+D866))*W866^(2/3)-1*(M866/$D$25)*W866^(2/3),-1*(M866/$D$25)*W866^(2/3)))</f>
        <v>17187.027713635456</v>
      </c>
      <c r="L866" s="36">
        <f t="shared" si="878"/>
        <v>663.66673448258723</v>
      </c>
      <c r="M866" s="34">
        <f t="shared" ref="M866:M929" si="890">$H$24*F866</f>
        <v>149.95224105927213</v>
      </c>
      <c r="N866" s="34">
        <f t="shared" si="863"/>
        <v>229.72466716031431</v>
      </c>
      <c r="O866" s="34">
        <f t="shared" ref="O866:O929" si="891">$D$29*F866</f>
        <v>13.261852397919354</v>
      </c>
      <c r="P866">
        <f t="shared" si="864"/>
        <v>25.14700078319202</v>
      </c>
      <c r="Q866" s="36">
        <f t="shared" ref="Q866:Q929" si="892">W866*U866*($D$30*(Y866/W866^(1/3))+O866)/($D$27*U866+$D$30)</f>
        <v>109.73527342982258</v>
      </c>
      <c r="R866" s="34">
        <f t="shared" ref="R866:R929" si="893">IF(AE866&gt;=$F$25,P866+AC866+(1-$D$28)*AG866,P866+AC866+AF866)</f>
        <v>75.599987448021551</v>
      </c>
      <c r="S866" s="34">
        <f t="shared" ref="S866:S929" si="894">Q866-P866-AC866-AG866-AF866</f>
        <v>34.135285981801047</v>
      </c>
      <c r="T866" s="36">
        <f t="shared" si="865"/>
        <v>0.40998064166748949</v>
      </c>
      <c r="U866" s="36">
        <f t="shared" ref="U866:U929" si="895">IF(AE866&lt;$F$24,AT866,U865+T865)</f>
        <v>27275.517224870309</v>
      </c>
      <c r="V866" s="36">
        <f t="shared" ref="V866:V929" si="896">W866*AA866</f>
        <v>4.3706592721989524E-3</v>
      </c>
      <c r="W866" s="68">
        <f t="shared" ref="W866:W929" si="897">IF(AE866&lt;$F$24,AS866,W865+V865)</f>
        <v>1.8961906699502493</v>
      </c>
      <c r="X866">
        <f t="shared" ref="X866:X929" si="898">W866^(1/3)/$L$24</f>
        <v>2.5463063224363216</v>
      </c>
      <c r="Y866">
        <f t="shared" ref="Y866:Y929" si="899">M866/$H$30</f>
        <v>5.4790819485161157E-3</v>
      </c>
      <c r="Z866" s="34">
        <f t="shared" ref="Z866:Z929" si="900">$H$28*F866</f>
        <v>1.6980387444359678E-3</v>
      </c>
      <c r="AA866" s="36">
        <f t="shared" ref="AA866:AA929" si="901">Y866*(((U866/$H$30)/W866^(1/3)-(1+G866/W866^(1/3))/$H$29^(1/3))/(U866/$H$30+$H$27))</f>
        <v>2.3049682405164593E-3</v>
      </c>
      <c r="AB866" s="34">
        <f t="shared" ref="AB866:AB929" si="902">$D$31*F866</f>
        <v>1.9253560391868981E-3</v>
      </c>
      <c r="AC866" s="36">
        <f t="shared" ref="AC866:AC929" si="903">AB866*AE866</f>
        <v>23.168463778287776</v>
      </c>
      <c r="AD866" s="34">
        <f t="shared" ref="AD866:AD929" si="904">IF(AE866&lt;$F$24,AM866*M866,IF(AE866&lt;$F$25,(1-$D$27)*Q866-AC866,0))</f>
        <v>27.284522886541755</v>
      </c>
      <c r="AE866">
        <f t="shared" si="866"/>
        <v>12033.339967641574</v>
      </c>
      <c r="AF866" s="36">
        <f t="shared" si="867"/>
        <v>27.284522886541755</v>
      </c>
      <c r="AG866" s="34">
        <f t="shared" ref="AG866:AG929" si="905">IF(AE866&gt;=$F$25,(1-$D$27)*Q866-AC866,0)</f>
        <v>0</v>
      </c>
      <c r="AH866">
        <f t="shared" si="879"/>
        <v>0</v>
      </c>
      <c r="AI866" s="29">
        <f t="shared" si="868"/>
        <v>0</v>
      </c>
      <c r="AJ866">
        <f t="shared" si="869"/>
        <v>0</v>
      </c>
      <c r="AK866" s="36">
        <f t="shared" si="880"/>
        <v>-0.51043575312139133</v>
      </c>
      <c r="AL866" s="36">
        <f t="shared" si="870"/>
        <v>5.2920362336997945E-4</v>
      </c>
      <c r="AM866" s="36">
        <f t="shared" si="871"/>
        <v>9.2009777116577374E-2</v>
      </c>
      <c r="AN866" s="37">
        <f t="shared" si="881"/>
        <v>157.75740571100792</v>
      </c>
      <c r="AO866" s="36">
        <f t="shared" si="882"/>
        <v>1.2071432353692597</v>
      </c>
      <c r="AP866" s="36">
        <f t="shared" si="883"/>
        <v>74.19478333595805</v>
      </c>
      <c r="AQ866" s="74">
        <f t="shared" ref="AQ866:AQ929" si="906">(AN866*Y866)/AO866^3</f>
        <v>0.4913841420274519</v>
      </c>
      <c r="AR866" s="73">
        <f t="shared" ref="AR866:AR929" si="907">AO866^2*(($H$27*AQ866)/($H$27+AQ866))*(1+((Z866*AO866)/Y866))</f>
        <v>0.50974376825929402</v>
      </c>
      <c r="AS866" s="72">
        <f t="shared" si="872"/>
        <v>1.7590428342061302</v>
      </c>
      <c r="AT866" s="37">
        <f t="shared" ref="AT866:AT929" si="908">AN866*M866/AS866</f>
        <v>13448.266335560058</v>
      </c>
      <c r="AU866" s="37">
        <f t="shared" ref="AU866:AU929" si="909">AP866*M866</f>
        <v>11125.674036134047</v>
      </c>
      <c r="AV866" s="34">
        <f t="shared" ref="AV866:AV929" si="910">(((AH866+AJ866)/$X$27)*$L$29)/(1-$J$24)</f>
        <v>0</v>
      </c>
      <c r="AW866" s="34">
        <f t="shared" ref="AW866:AW929" si="911">L866/$L$25/(1-$L$26)</f>
        <v>0.1783218214918775</v>
      </c>
      <c r="AX866" s="37">
        <f t="shared" ref="AX866:AX929" si="912">(((U866*W866)/$X$27)*$L$29)/$X$24</f>
        <v>7.1040114516598107</v>
      </c>
      <c r="AY866" s="7">
        <f t="shared" ref="AY866:AY929" si="913">AX866+W866+AV866+AW866</f>
        <v>9.1785239431019381</v>
      </c>
      <c r="AZ866" s="37">
        <f t="shared" ref="AZ866:AZ929" si="914">AX866+W866</f>
        <v>9.0002021216100605</v>
      </c>
      <c r="BA866" s="2">
        <f>BE866*'mass balance'!$B$17+BF866*'mass balance'!$C$17+BG866*'mass balance'!$D$17+BH866*'mass balance'!$E$17</f>
        <v>1.8313690219879189E-4</v>
      </c>
      <c r="BB866" s="2">
        <f>BE866*'mass balance'!$B$18+BF866*'mass balance'!$C$18+BG866*'mass balance'!$D$18+BH866*'mass balance'!$E$18</f>
        <v>1.8595439300185028E-4</v>
      </c>
      <c r="BC866" s="2">
        <f>BE866*'mass balance'!$B$19+BF866*'mass balance'!$C$19+BG866*'mass balance'!$D$19+BH866*'mass balance'!$E$19</f>
        <v>-2.3244299125231284E-4</v>
      </c>
      <c r="BD866" s="2">
        <f>BE866*'mass balance'!$B$20+BF866*'mass balance'!$C$20+BG866*'mass balance'!$D$20+BH866*'mass balance'!$E$20</f>
        <v>8.4524724091750124E-6</v>
      </c>
      <c r="BE866" s="2">
        <f>N866*'mass balance'!$H$11+R866*'mass balance'!$I$11+S866*'mass balance'!$J$11</f>
        <v>-5.4696349323884357E-4</v>
      </c>
      <c r="BF866" s="2">
        <f>N866*'mass balance'!$H$12+R866*'mass balance'!$I$12+S866*'mass balance'!$J$12</f>
        <v>5.4861831868606099E-5</v>
      </c>
      <c r="BG866" s="2">
        <f>N866*'mass balance'!$H$13+R866*'mass balance'!$I$13+S866*'mass balance'!$J$13</f>
        <v>2.0687826505257195E-4</v>
      </c>
      <c r="BH866" s="2">
        <f>N866*'mass balance'!$H$14+R866*'mass balance'!$I$14+S866*'mass balance'!$J$14</f>
        <v>5.9824132072998509E-5</v>
      </c>
      <c r="BI866" s="36">
        <f t="shared" ref="BI866:BI929" si="915">$F$26*EXP($P$24*(1/(273+$P$29)-1/(273+C866)))/(1+EXP($P$25*(1/(273+C866)-1/$P$27))+EXP($P$26*(1/$P$28-1/(273+C866))))</f>
        <v>6.4767575960678318E-26</v>
      </c>
      <c r="BJ866" s="36">
        <f t="shared" ref="BJ866:BJ929" si="916">($F$27*(W866/$H$29)*BK866+BI866)*(U866/$H$30)*((Y866/W866^(1/3))-AA866)-AA866*BK866</f>
        <v>9.5755326982909977E-29</v>
      </c>
      <c r="BK866" s="36">
        <f t="shared" ref="BK866:BK929" si="917">IF(AE866&gt;$F$24,BK865+BJ865,0)</f>
        <v>1.7874144679366381E-26</v>
      </c>
      <c r="BL866" s="36">
        <f t="shared" ref="BL866:BL929" si="918">BK866-AA866*BM866</f>
        <v>1.4961643690062121E-26</v>
      </c>
      <c r="BM866" s="36">
        <f t="shared" si="884"/>
        <v>1.2635753231253528E-24</v>
      </c>
      <c r="BN866" s="36">
        <f t="shared" ref="BN866:BN929" ca="1" si="919">RAND()</f>
        <v>0.26444953921430092</v>
      </c>
      <c r="BO866" s="36">
        <f t="shared" ca="1" si="873"/>
        <v>1</v>
      </c>
      <c r="BP866" s="36">
        <f t="shared" ref="BP866:BP929" si="920">-1*BQ866*BM866</f>
        <v>-1.2635753231253528E-24</v>
      </c>
      <c r="BQ866" s="36">
        <f t="shared" si="874"/>
        <v>1</v>
      </c>
      <c r="BR866" s="2">
        <f t="shared" si="885"/>
        <v>-5</v>
      </c>
      <c r="BS866">
        <v>0</v>
      </c>
      <c r="BT866" s="37">
        <f t="shared" si="875"/>
        <v>0.23302409873044361</v>
      </c>
      <c r="BU866" s="34">
        <f t="shared" ref="BU866:BU929" si="921">IF(AE866&lt;=$F$25,X866,-5)</f>
        <v>2.5463063224363216</v>
      </c>
      <c r="BV866" s="34">
        <f t="shared" ref="BV866:BV929" si="922">IF(AE866&lt;=$F$25,AY866,-5)</f>
        <v>9.1785239431019381</v>
      </c>
      <c r="BW866" s="34">
        <f t="shared" ref="BW866:BW929" si="923">IF(AE866&lt;=$F$24,X866,-5)</f>
        <v>-5</v>
      </c>
      <c r="BX866" s="34">
        <f t="shared" ref="BX866:BX929" si="924">IF(AE866&lt;=$F$24,AY866,-5)</f>
        <v>-5</v>
      </c>
      <c r="BY866" s="34">
        <f t="shared" ref="BY866:BY929" si="925">J866/$L$25/(1-$L$26)</f>
        <v>5.2664158482002277</v>
      </c>
      <c r="BZ866" s="36">
        <f t="shared" si="876"/>
        <v>2.3244299125231284E-4</v>
      </c>
      <c r="CA866" s="34">
        <f t="shared" si="877"/>
        <v>2.5890985066983979E-2</v>
      </c>
    </row>
    <row r="867" spans="1:79" ht="13.2" x14ac:dyDescent="0.25">
      <c r="A867" s="75">
        <f t="shared" ref="A867:A930" si="926">IF($B$31=24,A866+1/(365*24),A866+1/365)</f>
        <v>2.2821917808219609</v>
      </c>
      <c r="B867" s="34">
        <f t="shared" ref="B867:B930" si="927">A867*365</f>
        <v>833.00000000001569</v>
      </c>
      <c r="C867">
        <f t="shared" ref="C867:C930" si="928">$B$29</f>
        <v>20</v>
      </c>
      <c r="D867" s="35">
        <f t="shared" si="886"/>
        <v>3000</v>
      </c>
      <c r="E867" s="27">
        <v>0</v>
      </c>
      <c r="F867" s="64">
        <f t="shared" ref="F867:F930" si="929">EXP($P$24*(1/($P$29)-1/(273+C867)))/(1+EXP($P$25*(1/(273+C867)-1/$P$27))+EXP($P$26*(1/$P$28-1/(273+C867))))</f>
        <v>0.96267801959344901</v>
      </c>
      <c r="G867" s="34">
        <v>0</v>
      </c>
      <c r="H867" s="34">
        <f t="shared" si="887"/>
        <v>1</v>
      </c>
      <c r="I867" s="34">
        <f t="shared" ref="I867:I930" si="930">$H$25*F867</f>
        <v>12793.990880396937</v>
      </c>
      <c r="J867" s="34">
        <f t="shared" si="888"/>
        <v>19630.316227148436</v>
      </c>
      <c r="K867" s="34">
        <f t="shared" si="889"/>
        <v>17213.427946857577</v>
      </c>
      <c r="L867" s="36">
        <f t="shared" si="878"/>
        <v>665.19646522785695</v>
      </c>
      <c r="M867" s="34">
        <f t="shared" si="890"/>
        <v>149.95224105927213</v>
      </c>
      <c r="N867" s="34">
        <f t="shared" ref="N867:N930" si="931">IF(AE867&lt;$F$24,0,IF(L867&gt;0.0000001*$F$28*W867,H867*M867*W867^(2/3),0))</f>
        <v>230.07753706260084</v>
      </c>
      <c r="O867" s="34">
        <f t="shared" si="891"/>
        <v>13.261852397919354</v>
      </c>
      <c r="P867">
        <f t="shared" ref="P867:P930" si="932">O867*W867</f>
        <v>25.204963821341522</v>
      </c>
      <c r="Q867" s="36">
        <f t="shared" si="892"/>
        <v>109.92779816201057</v>
      </c>
      <c r="R867" s="34">
        <f t="shared" si="893"/>
        <v>75.746467582289128</v>
      </c>
      <c r="S867" s="34">
        <f t="shared" si="894"/>
        <v>34.181330579721447</v>
      </c>
      <c r="T867" s="36">
        <f t="shared" ref="T867:T930" si="933">IF(AE867&lt;$F$24,(M867*0-U867*Y867)/W867^(1/3),IF(L867/$F$28&lt;0.0000001,(M867*0-U867*Y867)/W867^(1/3),(M867*H867-U867*Y867)/W867^(1/3)))</f>
        <v>0.40785265679544846</v>
      </c>
      <c r="U867" s="36">
        <f t="shared" si="895"/>
        <v>27275.927205511976</v>
      </c>
      <c r="V867" s="36">
        <f t="shared" si="896"/>
        <v>4.376554791836398E-3</v>
      </c>
      <c r="W867" s="68">
        <f t="shared" si="897"/>
        <v>1.9005613292224484</v>
      </c>
      <c r="X867">
        <f t="shared" si="898"/>
        <v>2.5482612062909884</v>
      </c>
      <c r="Y867">
        <f t="shared" si="899"/>
        <v>5.4790819485161157E-3</v>
      </c>
      <c r="Z867" s="34">
        <f t="shared" si="900"/>
        <v>1.6980387444359678E-3</v>
      </c>
      <c r="AA867" s="36">
        <f t="shared" si="901"/>
        <v>2.3027695684132016E-3</v>
      </c>
      <c r="AB867" s="34">
        <f t="shared" si="902"/>
        <v>1.9253560391868981E-3</v>
      </c>
      <c r="AC867" s="36">
        <f t="shared" si="903"/>
        <v>23.220996199203714</v>
      </c>
      <c r="AD867" s="34">
        <f t="shared" si="904"/>
        <v>27.320507561743892</v>
      </c>
      <c r="AE867">
        <f t="shared" ref="AE867:AE930" si="934">IF(AE866&lt;$F$24,AU867,AE866+AD866)</f>
        <v>12060.624490528116</v>
      </c>
      <c r="AF867" s="36">
        <f t="shared" ref="AF867:AF930" si="935">AD867</f>
        <v>27.320507561743892</v>
      </c>
      <c r="AG867" s="34">
        <f t="shared" si="905"/>
        <v>0</v>
      </c>
      <c r="AH867">
        <f t="shared" si="879"/>
        <v>0</v>
      </c>
      <c r="AI867" s="29">
        <f t="shared" ref="AI867:AI930" si="936">IF(AE866&gt;=$F$25,IF(B866&gt;=$J$29,IF(AH866&gt;($D$28/$J$30)*((1-$D$27)*($H$30*(Y867*W867^(2/3)+Z867*W867)/(1+(1/$H$27)))-AC867),($D$28/$J$30)*((1-$D$27)*($H$30*(Y867*W867^(2/3)+Z867*W867)/(1+(1/$H$27)))-AC867),AG867),0),0)</f>
        <v>0</v>
      </c>
      <c r="AJ867">
        <f t="shared" ref="AJ867:AJ930" si="937">IF(AJ866&gt;$J$27*$J$28,0,AI867+AJ866)</f>
        <v>0</v>
      </c>
      <c r="AK867" s="36">
        <f t="shared" si="880"/>
        <v>-0.50974376825929402</v>
      </c>
      <c r="AL867" s="36">
        <f t="shared" ref="AL867:AL930" si="938">(Y866*AQ866-Z866*$H$27*AO866)/(3*(AQ866+$H$27))</f>
        <v>5.2619191077526973E-4</v>
      </c>
      <c r="AM867" s="36">
        <f t="shared" ref="AM867:AM930" si="939">(1-$D$27)*AR866-AB866*AP866</f>
        <v>9.1513518160525359E-2</v>
      </c>
      <c r="AN867" s="37">
        <f t="shared" si="881"/>
        <v>157.24696995788653</v>
      </c>
      <c r="AO867" s="36">
        <f t="shared" si="882"/>
        <v>1.2076724389926297</v>
      </c>
      <c r="AP867" s="36">
        <f t="shared" si="883"/>
        <v>74.286793113074623</v>
      </c>
      <c r="AQ867" s="74">
        <f t="shared" si="906"/>
        <v>0.4891506290092531</v>
      </c>
      <c r="AR867" s="73">
        <f t="shared" si="907"/>
        <v>0.50904750386657904</v>
      </c>
      <c r="AS867" s="72">
        <f t="shared" ref="AS867:AS930" si="940">AO867^3</f>
        <v>1.761357306848754</v>
      </c>
      <c r="AT867" s="37">
        <f t="shared" si="908"/>
        <v>13387.139255209548</v>
      </c>
      <c r="AU867" s="37">
        <f t="shared" si="909"/>
        <v>11139.471108412043</v>
      </c>
      <c r="AV867" s="34">
        <f t="shared" si="910"/>
        <v>0</v>
      </c>
      <c r="AW867" s="34">
        <f t="shared" si="911"/>
        <v>0.17873284762700736</v>
      </c>
      <c r="AX867" s="37">
        <f t="shared" si="912"/>
        <v>7.1204929995691604</v>
      </c>
      <c r="AY867" s="7">
        <f t="shared" si="913"/>
        <v>9.1997871764186154</v>
      </c>
      <c r="AZ867" s="37">
        <f t="shared" si="914"/>
        <v>9.0210543287916085</v>
      </c>
      <c r="BA867" s="2">
        <f>BE867*'mass balance'!$B$17+BF867*'mass balance'!$C$17+BG867*'mass balance'!$D$17+BH867*'mass balance'!$E$17</f>
        <v>1.834601258316058E-4</v>
      </c>
      <c r="BB867" s="2">
        <f>BE867*'mass balance'!$B$18+BF867*'mass balance'!$C$18+BG867*'mass balance'!$D$18+BH867*'mass balance'!$E$18</f>
        <v>1.8628258930593824E-4</v>
      </c>
      <c r="BC867" s="2">
        <f>BE867*'mass balance'!$B$19+BF867*'mass balance'!$C$19+BG867*'mass balance'!$D$19+BH867*'mass balance'!$E$19</f>
        <v>-2.3285323663242266E-4</v>
      </c>
      <c r="BD867" s="2">
        <f>BE867*'mass balance'!$B$20+BF867*'mass balance'!$C$20+BG867*'mass balance'!$D$20+BH867*'mass balance'!$E$20</f>
        <v>8.4673904229971905E-6</v>
      </c>
      <c r="BE867" s="2">
        <f>N867*'mass balance'!$H$11+R867*'mass balance'!$I$11+S867*'mass balance'!$J$11</f>
        <v>-5.4780365967285912E-4</v>
      </c>
      <c r="BF867" s="2">
        <f>N867*'mass balance'!$H$12+R867*'mass balance'!$I$12+S867*'mass balance'!$J$12</f>
        <v>5.4935834207151424E-5</v>
      </c>
      <c r="BG867" s="2">
        <f>N867*'mass balance'!$H$13+R867*'mass balance'!$I$13+S867*'mass balance'!$J$13</f>
        <v>2.0715472224239697E-4</v>
      </c>
      <c r="BH867" s="2">
        <f>N867*'mass balance'!$H$14+R867*'mass balance'!$I$14+S867*'mass balance'!$J$14</f>
        <v>5.9916025276718957E-5</v>
      </c>
      <c r="BI867" s="36">
        <f t="shared" si="915"/>
        <v>6.4767575960678318E-26</v>
      </c>
      <c r="BJ867" s="36">
        <f t="shared" si="916"/>
        <v>9.5498901103905179E-29</v>
      </c>
      <c r="BK867" s="36">
        <f t="shared" si="917"/>
        <v>1.7969900006349291E-26</v>
      </c>
      <c r="BL867" s="36">
        <f t="shared" si="918"/>
        <v>1.5025723987075436E-26</v>
      </c>
      <c r="BM867" s="36">
        <f t="shared" si="884"/>
        <v>1.2785369668154149E-24</v>
      </c>
      <c r="BN867" s="36">
        <f t="shared" ca="1" si="919"/>
        <v>0.85699130403168011</v>
      </c>
      <c r="BO867" s="36">
        <f t="shared" ref="BO867:BO930" ca="1" si="941">IF(BO866=1,IF(BN867&lt;BM867,0,1),0)</f>
        <v>1</v>
      </c>
      <c r="BP867" s="36">
        <f t="shared" si="920"/>
        <v>-1.2785369668154149E-24</v>
      </c>
      <c r="BQ867" s="36">
        <f t="shared" ref="BQ867:BQ930" si="942">BQ866+BP866</f>
        <v>1</v>
      </c>
      <c r="BR867" s="2">
        <f t="shared" si="885"/>
        <v>-5</v>
      </c>
      <c r="BS867">
        <v>0</v>
      </c>
      <c r="BT867" s="37">
        <f t="shared" ref="BT867:BT930" si="943">IF($B$31=24,(-1*BC867*(0.082058*(20+273.15))/(0.082058*293.15))*24.06*1000,(-1*BC867*(0.082058*(20+273.15))/(0.082058*293.15))*24.06*1000/24)</f>
        <v>0.23343536972400369</v>
      </c>
      <c r="BU867" s="34">
        <f t="shared" si="921"/>
        <v>2.5482612062909884</v>
      </c>
      <c r="BV867" s="34">
        <f t="shared" si="922"/>
        <v>9.1997871764186154</v>
      </c>
      <c r="BW867" s="34">
        <f t="shared" si="923"/>
        <v>-5</v>
      </c>
      <c r="BX867" s="34">
        <f t="shared" si="924"/>
        <v>-5</v>
      </c>
      <c r="BY867" s="34">
        <f t="shared" si="925"/>
        <v>5.2745053566919644</v>
      </c>
      <c r="BZ867" s="36">
        <f t="shared" ref="BZ867:BZ930" si="944">BC867*-1</f>
        <v>2.3285323663242266E-4</v>
      </c>
      <c r="CA867" s="34">
        <f t="shared" ref="CA867:CA930" si="945">BT867/AZ867</f>
        <v>2.5876728064808462E-2</v>
      </c>
    </row>
    <row r="868" spans="1:79" ht="13.2" x14ac:dyDescent="0.25">
      <c r="A868" s="75">
        <f t="shared" si="926"/>
        <v>2.2849315068493583</v>
      </c>
      <c r="B868" s="34">
        <f t="shared" si="927"/>
        <v>834.0000000000158</v>
      </c>
      <c r="C868">
        <f t="shared" si="928"/>
        <v>20</v>
      </c>
      <c r="D868" s="35">
        <f t="shared" si="886"/>
        <v>3000</v>
      </c>
      <c r="E868" s="27">
        <v>0</v>
      </c>
      <c r="F868" s="64">
        <f t="shared" si="929"/>
        <v>0.96267801959344901</v>
      </c>
      <c r="G868" s="34">
        <v>0</v>
      </c>
      <c r="H868" s="34">
        <f t="shared" si="887"/>
        <v>1</v>
      </c>
      <c r="I868" s="34">
        <f t="shared" si="930"/>
        <v>12793.990880396937</v>
      </c>
      <c r="J868" s="34">
        <f t="shared" si="888"/>
        <v>19660.440736119144</v>
      </c>
      <c r="K868" s="34">
        <f t="shared" si="889"/>
        <v>17239.843520534614</v>
      </c>
      <c r="L868" s="36">
        <f t="shared" ref="L868:L931" si="946">IF(L867+K868&gt;$F$28*W868,$F$28*W868,L867+K868)</f>
        <v>666.72825940499968</v>
      </c>
      <c r="M868" s="34">
        <f t="shared" si="890"/>
        <v>149.95224105927213</v>
      </c>
      <c r="N868" s="34">
        <f t="shared" si="931"/>
        <v>230.4306120079558</v>
      </c>
      <c r="O868" s="34">
        <f t="shared" si="891"/>
        <v>13.261852397919354</v>
      </c>
      <c r="P868">
        <f t="shared" si="932"/>
        <v>25.263005045002263</v>
      </c>
      <c r="Q868" s="36">
        <f t="shared" si="892"/>
        <v>110.12048728847965</v>
      </c>
      <c r="R868" s="34">
        <f t="shared" si="893"/>
        <v>75.893101485626559</v>
      </c>
      <c r="S868" s="34">
        <f t="shared" si="894"/>
        <v>34.227385802853107</v>
      </c>
      <c r="T868" s="36">
        <f t="shared" si="933"/>
        <v>0.40573739777701046</v>
      </c>
      <c r="U868" s="36">
        <f t="shared" si="895"/>
        <v>27276.33505816877</v>
      </c>
      <c r="V868" s="36">
        <f t="shared" si="896"/>
        <v>4.3824516719188087E-3</v>
      </c>
      <c r="W868" s="68">
        <f t="shared" si="897"/>
        <v>1.9049378840142848</v>
      </c>
      <c r="X868">
        <f t="shared" si="898"/>
        <v>2.5502157262408849</v>
      </c>
      <c r="Y868">
        <f t="shared" si="899"/>
        <v>5.4790819485161157E-3</v>
      </c>
      <c r="Z868" s="34">
        <f t="shared" si="900"/>
        <v>1.6980387444359678E-3</v>
      </c>
      <c r="AA868" s="36">
        <f t="shared" si="901"/>
        <v>2.3005745797252176E-3</v>
      </c>
      <c r="AB868" s="34">
        <f t="shared" si="902"/>
        <v>1.9253560391868981E-3</v>
      </c>
      <c r="AC868" s="36">
        <f t="shared" si="903"/>
        <v>23.273597903431369</v>
      </c>
      <c r="AD868" s="34">
        <f t="shared" si="904"/>
        <v>27.356498537192923</v>
      </c>
      <c r="AE868">
        <f t="shared" si="934"/>
        <v>12087.944998089861</v>
      </c>
      <c r="AF868" s="36">
        <f t="shared" si="935"/>
        <v>27.356498537192923</v>
      </c>
      <c r="AG868" s="34">
        <f t="shared" si="905"/>
        <v>0</v>
      </c>
      <c r="AH868">
        <f t="shared" ref="AH868:AH931" si="947">IF(AH867&lt;0,0,AH867*$D$28+AG868-AI867)</f>
        <v>0</v>
      </c>
      <c r="AI868" s="29">
        <f t="shared" si="936"/>
        <v>0</v>
      </c>
      <c r="AJ868">
        <f t="shared" si="937"/>
        <v>0</v>
      </c>
      <c r="AK868" s="36">
        <f t="shared" ref="AK868:AK931" si="948">-1*AR867</f>
        <v>-0.50904750386657904</v>
      </c>
      <c r="AL868" s="36">
        <f t="shared" si="938"/>
        <v>5.2318208752247003E-4</v>
      </c>
      <c r="AM868" s="36">
        <f t="shared" si="939"/>
        <v>9.1016245100651177E-2</v>
      </c>
      <c r="AN868" s="37">
        <f t="shared" ref="AN868:AN931" si="949">AN867+AK867</f>
        <v>156.73722618962725</v>
      </c>
      <c r="AO868" s="36">
        <f t="shared" ref="AO868:AO931" si="950">AO867+AL867</f>
        <v>1.208198630903405</v>
      </c>
      <c r="AP868" s="36">
        <f t="shared" ref="AP868:AP931" si="951">AP867+AM867</f>
        <v>74.378306631235148</v>
      </c>
      <c r="AQ868" s="74">
        <f t="shared" si="906"/>
        <v>0.48692820889096716</v>
      </c>
      <c r="AR868" s="73">
        <f t="shared" si="907"/>
        <v>0.50834698581349647</v>
      </c>
      <c r="AS868" s="72">
        <f t="shared" si="940"/>
        <v>1.7636606197698663</v>
      </c>
      <c r="AT868" s="37">
        <f t="shared" si="908"/>
        <v>13326.315766814298</v>
      </c>
      <c r="AU868" s="37">
        <f t="shared" si="909"/>
        <v>11153.193765547432</v>
      </c>
      <c r="AV868" s="34">
        <f t="shared" si="910"/>
        <v>0</v>
      </c>
      <c r="AW868" s="34">
        <f t="shared" si="911"/>
        <v>0.17914442818939866</v>
      </c>
      <c r="AX868" s="37">
        <f t="shared" si="912"/>
        <v>7.1369965709540635</v>
      </c>
      <c r="AY868" s="7">
        <f t="shared" si="913"/>
        <v>9.2210788831577482</v>
      </c>
      <c r="AZ868" s="37">
        <f t="shared" si="914"/>
        <v>9.0419344549683487</v>
      </c>
      <c r="BA868" s="2">
        <f>BE868*'mass balance'!$B$17+BF868*'mass balance'!$C$17+BG868*'mass balance'!$D$17+BH868*'mass balance'!$E$17</f>
        <v>1.8378363192217832E-4</v>
      </c>
      <c r="BB868" s="2">
        <f>BE868*'mass balance'!$B$18+BF868*'mass balance'!$C$18+BG868*'mass balance'!$D$18+BH868*'mass balance'!$E$18</f>
        <v>1.8661107241328879E-4</v>
      </c>
      <c r="BC868" s="2">
        <f>BE868*'mass balance'!$B$19+BF868*'mass balance'!$C$19+BG868*'mass balance'!$D$19+BH868*'mass balance'!$E$19</f>
        <v>-2.3326384051661095E-4</v>
      </c>
      <c r="BD868" s="2">
        <f>BE868*'mass balance'!$B$20+BF868*'mass balance'!$C$20+BG868*'mass balance'!$D$20+BH868*'mass balance'!$E$20</f>
        <v>8.4823214733313071E-6</v>
      </c>
      <c r="BE868" s="2">
        <f>N868*'mass balance'!$H$11+R868*'mass balance'!$I$11+S868*'mass balance'!$J$11</f>
        <v>-5.4864431430465667E-4</v>
      </c>
      <c r="BF868" s="2">
        <f>N868*'mass balance'!$H$12+R868*'mass balance'!$I$12+S868*'mass balance'!$J$12</f>
        <v>5.5009853622411846E-5</v>
      </c>
      <c r="BG868" s="2">
        <f>N868*'mass balance'!$H$13+R868*'mass balance'!$I$13+S868*'mass balance'!$J$13</f>
        <v>2.0743124951633815E-4</v>
      </c>
      <c r="BH868" s="2">
        <f>N868*'mass balance'!$H$14+R868*'mass balance'!$I$14+S868*'mass balance'!$J$14</f>
        <v>6.0007971877071811E-5</v>
      </c>
      <c r="BI868" s="36">
        <f t="shared" si="915"/>
        <v>6.4767575960678318E-26</v>
      </c>
      <c r="BJ868" s="36">
        <f t="shared" si="916"/>
        <v>9.5243545698226562E-29</v>
      </c>
      <c r="BK868" s="36">
        <f t="shared" si="917"/>
        <v>1.8065398907453196E-26</v>
      </c>
      <c r="BL868" s="36">
        <f t="shared" si="918"/>
        <v>1.5089461463712035E-26</v>
      </c>
      <c r="BM868" s="36">
        <f t="shared" ref="BM868:BM931" si="952">BM867+BL867</f>
        <v>1.2935626908024904E-24</v>
      </c>
      <c r="BN868" s="36">
        <f t="shared" ca="1" si="919"/>
        <v>0.92129178151343405</v>
      </c>
      <c r="BO868" s="36">
        <f t="shared" ca="1" si="941"/>
        <v>1</v>
      </c>
      <c r="BP868" s="36">
        <f t="shared" si="920"/>
        <v>-1.2935626908024904E-24</v>
      </c>
      <c r="BQ868" s="36">
        <f t="shared" si="942"/>
        <v>1</v>
      </c>
      <c r="BR868" s="2">
        <f t="shared" ref="BR868:BR931" si="953">IF(AJ868-AJ867&lt;-10000,$N$28*0.7,-5)</f>
        <v>-5</v>
      </c>
      <c r="BS868">
        <v>0</v>
      </c>
      <c r="BT868" s="37">
        <f t="shared" si="943"/>
        <v>0.23384700011790246</v>
      </c>
      <c r="BU868" s="34">
        <f t="shared" si="921"/>
        <v>2.5502157262408849</v>
      </c>
      <c r="BV868" s="34">
        <f t="shared" si="922"/>
        <v>9.2210788831577482</v>
      </c>
      <c r="BW868" s="34">
        <f t="shared" si="923"/>
        <v>-5</v>
      </c>
      <c r="BX868" s="34">
        <f t="shared" si="924"/>
        <v>-5</v>
      </c>
      <c r="BY868" s="34">
        <f t="shared" si="925"/>
        <v>5.2825995657762768</v>
      </c>
      <c r="BZ868" s="36">
        <f t="shared" si="944"/>
        <v>2.3326384051661095E-4</v>
      </c>
      <c r="CA868" s="34">
        <f t="shared" si="945"/>
        <v>2.5862496712681718E-2</v>
      </c>
    </row>
    <row r="869" spans="1:79" ht="13.2" x14ac:dyDescent="0.25">
      <c r="A869" s="75">
        <f t="shared" si="926"/>
        <v>2.2876712328767557</v>
      </c>
      <c r="B869" s="34">
        <f t="shared" si="927"/>
        <v>835.0000000000158</v>
      </c>
      <c r="C869">
        <f t="shared" si="928"/>
        <v>20</v>
      </c>
      <c r="D869" s="35">
        <f t="shared" si="886"/>
        <v>3000</v>
      </c>
      <c r="E869" s="27">
        <v>0</v>
      </c>
      <c r="F869" s="64">
        <f t="shared" si="929"/>
        <v>0.96267801959344901</v>
      </c>
      <c r="G869" s="34">
        <v>0</v>
      </c>
      <c r="H869" s="34">
        <f t="shared" si="887"/>
        <v>1</v>
      </c>
      <c r="I869" s="34">
        <f t="shared" si="930"/>
        <v>12793.990880396937</v>
      </c>
      <c r="J869" s="34">
        <f t="shared" si="888"/>
        <v>19690.582726302753</v>
      </c>
      <c r="K869" s="34">
        <f t="shared" si="889"/>
        <v>17266.27442313428</v>
      </c>
      <c r="L869" s="36">
        <f t="shared" si="946"/>
        <v>668.26211749017125</v>
      </c>
      <c r="M869" s="34">
        <f t="shared" si="890"/>
        <v>149.95224105927213</v>
      </c>
      <c r="N869" s="34">
        <f t="shared" si="931"/>
        <v>230.78389184223676</v>
      </c>
      <c r="O869" s="34">
        <f t="shared" si="891"/>
        <v>13.261852397919354</v>
      </c>
      <c r="P869">
        <f t="shared" si="932"/>
        <v>25.321124472216265</v>
      </c>
      <c r="Q869" s="36">
        <f t="shared" si="892"/>
        <v>110.31334078277749</v>
      </c>
      <c r="R869" s="34">
        <f t="shared" si="893"/>
        <v>76.03988916391387</v>
      </c>
      <c r="S869" s="34">
        <f t="shared" si="894"/>
        <v>34.273451618863611</v>
      </c>
      <c r="T869" s="36">
        <f t="shared" si="933"/>
        <v>0.40363477826837479</v>
      </c>
      <c r="U869" s="36">
        <f t="shared" si="895"/>
        <v>27276.740795566548</v>
      </c>
      <c r="V869" s="36">
        <f t="shared" si="896"/>
        <v>4.3883499083063751E-3</v>
      </c>
      <c r="W869" s="68">
        <f t="shared" si="897"/>
        <v>1.9093203356862036</v>
      </c>
      <c r="X869">
        <f t="shared" si="898"/>
        <v>2.5521698822697672</v>
      </c>
      <c r="Y869">
        <f t="shared" si="899"/>
        <v>5.4790819485161157E-3</v>
      </c>
      <c r="Z869" s="34">
        <f t="shared" si="900"/>
        <v>1.6980387444359678E-3</v>
      </c>
      <c r="AA869" s="36">
        <f t="shared" si="901"/>
        <v>2.2983832656499814E-3</v>
      </c>
      <c r="AB869" s="34">
        <f t="shared" si="902"/>
        <v>1.9253560391868981E-3</v>
      </c>
      <c r="AC869" s="36">
        <f t="shared" si="903"/>
        <v>23.32626890310096</v>
      </c>
      <c r="AD869" s="34">
        <f t="shared" si="904"/>
        <v>27.392495788596648</v>
      </c>
      <c r="AE869">
        <f t="shared" si="934"/>
        <v>12115.301496627053</v>
      </c>
      <c r="AF869" s="36">
        <f t="shared" si="935"/>
        <v>27.392495788596648</v>
      </c>
      <c r="AG869" s="34">
        <f t="shared" si="905"/>
        <v>0</v>
      </c>
      <c r="AH869">
        <f t="shared" si="947"/>
        <v>0</v>
      </c>
      <c r="AI869" s="29">
        <f t="shared" si="936"/>
        <v>0</v>
      </c>
      <c r="AJ869">
        <f t="shared" si="937"/>
        <v>0</v>
      </c>
      <c r="AK869" s="36">
        <f t="shared" si="948"/>
        <v>-0.50834698581349647</v>
      </c>
      <c r="AL869" s="36">
        <f t="shared" si="938"/>
        <v>5.2017418014109267E-4</v>
      </c>
      <c r="AM869" s="36">
        <f t="shared" si="939"/>
        <v>9.0517971810527786E-2</v>
      </c>
      <c r="AN869" s="37">
        <f t="shared" si="949"/>
        <v>156.22817868576067</v>
      </c>
      <c r="AO869" s="36">
        <f t="shared" si="950"/>
        <v>1.2087218129909274</v>
      </c>
      <c r="AP869" s="36">
        <f t="shared" si="951"/>
        <v>74.469322876335795</v>
      </c>
      <c r="AQ869" s="74">
        <f t="shared" si="906"/>
        <v>0.48471681635710662</v>
      </c>
      <c r="AR869" s="73">
        <f t="shared" si="907"/>
        <v>0.50764224004309677</v>
      </c>
      <c r="AS869" s="72">
        <f t="shared" si="940"/>
        <v>1.7659527476679664</v>
      </c>
      <c r="AT869" s="37">
        <f t="shared" si="908"/>
        <v>13265.794082811388</v>
      </c>
      <c r="AU869" s="37">
        <f t="shared" si="909"/>
        <v>11166.841855473074</v>
      </c>
      <c r="AV869" s="34">
        <f t="shared" si="910"/>
        <v>0</v>
      </c>
      <c r="AW869" s="34">
        <f t="shared" si="911"/>
        <v>0.1795565633069906</v>
      </c>
      <c r="AX869" s="37">
        <f t="shared" si="912"/>
        <v>7.1535221714021775</v>
      </c>
      <c r="AY869" s="7">
        <f t="shared" si="913"/>
        <v>9.242399070395372</v>
      </c>
      <c r="AZ869" s="37">
        <f t="shared" si="914"/>
        <v>9.0628425070883818</v>
      </c>
      <c r="BA869" s="2">
        <f>BE869*'mass balance'!$B$17+BF869*'mass balance'!$C$17+BG869*'mass balance'!$D$17+BH869*'mass balance'!$E$17</f>
        <v>1.8410742042602917E-4</v>
      </c>
      <c r="BB869" s="2">
        <f>BE869*'mass balance'!$B$18+BF869*'mass balance'!$C$18+BG869*'mass balance'!$D$18+BH869*'mass balance'!$E$18</f>
        <v>1.8693984227873738E-4</v>
      </c>
      <c r="BC869" s="2">
        <f>BE869*'mass balance'!$B$19+BF869*'mass balance'!$C$19+BG869*'mass balance'!$D$19+BH869*'mass balance'!$E$19</f>
        <v>-2.336748028484216E-4</v>
      </c>
      <c r="BD869" s="2">
        <f>BE869*'mass balance'!$B$20+BF869*'mass balance'!$C$20+BG869*'mass balance'!$D$20+BH869*'mass balance'!$E$20</f>
        <v>8.4972655581244238E-6</v>
      </c>
      <c r="BE869" s="2">
        <f>N869*'mass balance'!$H$11+R869*'mass balance'!$I$11+S869*'mass balance'!$J$11</f>
        <v>-5.4948545676723032E-4</v>
      </c>
      <c r="BF869" s="2">
        <f>N869*'mass balance'!$H$12+R869*'mass balance'!$I$12+S869*'mass balance'!$J$12</f>
        <v>5.5083890062423091E-5</v>
      </c>
      <c r="BG869" s="2">
        <f>N869*'mass balance'!$H$13+R869*'mass balance'!$I$13+S869*'mass balance'!$J$13</f>
        <v>2.0770784665424011E-4</v>
      </c>
      <c r="BH869" s="2">
        <f>N869*'mass balance'!$H$14+R869*'mass balance'!$I$14+S869*'mass balance'!$J$14</f>
        <v>6.0099971833915813E-5</v>
      </c>
      <c r="BI869" s="36">
        <f t="shared" si="915"/>
        <v>6.4767575960678318E-26</v>
      </c>
      <c r="BJ869" s="36">
        <f t="shared" si="916"/>
        <v>9.4989255420373722E-29</v>
      </c>
      <c r="BK869" s="36">
        <f t="shared" si="917"/>
        <v>1.8160642453151422E-26</v>
      </c>
      <c r="BL869" s="36">
        <f t="shared" si="918"/>
        <v>1.5152858245825951E-26</v>
      </c>
      <c r="BM869" s="36">
        <f t="shared" si="952"/>
        <v>1.3086521522662025E-24</v>
      </c>
      <c r="BN869" s="36">
        <f t="shared" ca="1" si="919"/>
        <v>0.24610770798212722</v>
      </c>
      <c r="BO869" s="36">
        <f t="shared" ca="1" si="941"/>
        <v>1</v>
      </c>
      <c r="BP869" s="36">
        <f t="shared" si="920"/>
        <v>-1.3086521522662025E-24</v>
      </c>
      <c r="BQ869" s="36">
        <f t="shared" si="942"/>
        <v>1</v>
      </c>
      <c r="BR869" s="2">
        <f t="shared" si="953"/>
        <v>-5</v>
      </c>
      <c r="BS869">
        <v>0</v>
      </c>
      <c r="BT869" s="37">
        <f t="shared" si="943"/>
        <v>0.23425898985554264</v>
      </c>
      <c r="BU869" s="34">
        <f t="shared" si="921"/>
        <v>2.5521698822697672</v>
      </c>
      <c r="BV869" s="34">
        <f t="shared" si="922"/>
        <v>9.242399070395372</v>
      </c>
      <c r="BW869" s="34">
        <f t="shared" si="923"/>
        <v>-5</v>
      </c>
      <c r="BX869" s="34">
        <f t="shared" si="924"/>
        <v>-5</v>
      </c>
      <c r="BY869" s="34">
        <f t="shared" si="925"/>
        <v>5.2906984719194661</v>
      </c>
      <c r="BZ869" s="36">
        <f t="shared" si="944"/>
        <v>2.336748028484216E-4</v>
      </c>
      <c r="CA869" s="34">
        <f t="shared" si="945"/>
        <v>2.584829093877777E-2</v>
      </c>
    </row>
    <row r="870" spans="1:79" ht="13.2" x14ac:dyDescent="0.25">
      <c r="A870" s="75">
        <f t="shared" si="926"/>
        <v>2.290410958904153</v>
      </c>
      <c r="B870" s="34">
        <f t="shared" si="927"/>
        <v>836.0000000000158</v>
      </c>
      <c r="C870">
        <f t="shared" si="928"/>
        <v>20</v>
      </c>
      <c r="D870" s="35">
        <f t="shared" si="886"/>
        <v>3000</v>
      </c>
      <c r="E870" s="27">
        <v>0</v>
      </c>
      <c r="F870" s="64">
        <f t="shared" si="929"/>
        <v>0.96267801959344901</v>
      </c>
      <c r="G870" s="34">
        <v>0</v>
      </c>
      <c r="H870" s="34">
        <f t="shared" si="887"/>
        <v>1</v>
      </c>
      <c r="I870" s="34">
        <f t="shared" si="930"/>
        <v>12793.990880396937</v>
      </c>
      <c r="J870" s="34">
        <f t="shared" si="888"/>
        <v>19720.742184557177</v>
      </c>
      <c r="K870" s="34">
        <f t="shared" si="889"/>
        <v>17292.720643132554</v>
      </c>
      <c r="L870" s="36">
        <f t="shared" si="946"/>
        <v>669.79803995807856</v>
      </c>
      <c r="M870" s="34">
        <f t="shared" si="890"/>
        <v>149.95224105927213</v>
      </c>
      <c r="N870" s="34">
        <f t="shared" si="931"/>
        <v>231.13737641141165</v>
      </c>
      <c r="O870" s="34">
        <f t="shared" si="891"/>
        <v>13.261852397919354</v>
      </c>
      <c r="P870">
        <f t="shared" si="932"/>
        <v>25.379322120970649</v>
      </c>
      <c r="Q870" s="36">
        <f t="shared" si="892"/>
        <v>110.5063586183982</v>
      </c>
      <c r="R870" s="34">
        <f t="shared" si="893"/>
        <v>76.186830622951589</v>
      </c>
      <c r="S870" s="34">
        <f t="shared" si="894"/>
        <v>34.319527995446613</v>
      </c>
      <c r="T870" s="36">
        <f t="shared" si="933"/>
        <v>0.40154471258172819</v>
      </c>
      <c r="U870" s="36">
        <f t="shared" si="895"/>
        <v>27277.144430344815</v>
      </c>
      <c r="V870" s="36">
        <f t="shared" si="896"/>
        <v>4.3942494968626025E-3</v>
      </c>
      <c r="W870" s="68">
        <f t="shared" si="897"/>
        <v>1.91370868559451</v>
      </c>
      <c r="X870">
        <f t="shared" si="898"/>
        <v>2.5541236743618962</v>
      </c>
      <c r="Y870">
        <f t="shared" si="899"/>
        <v>5.4790819485161157E-3</v>
      </c>
      <c r="Z870" s="34">
        <f t="shared" si="900"/>
        <v>1.6980387444359678E-3</v>
      </c>
      <c r="AA870" s="36">
        <f t="shared" si="901"/>
        <v>2.296195617410542E-3</v>
      </c>
      <c r="AB870" s="34">
        <f t="shared" si="902"/>
        <v>1.9253560391868981E-3</v>
      </c>
      <c r="AC870" s="36">
        <f t="shared" si="903"/>
        <v>23.379009210295941</v>
      </c>
      <c r="AD870" s="34">
        <f t="shared" si="904"/>
        <v>27.428499291685</v>
      </c>
      <c r="AE870">
        <f t="shared" si="934"/>
        <v>12142.69399241565</v>
      </c>
      <c r="AF870" s="36">
        <f t="shared" si="935"/>
        <v>27.428499291685</v>
      </c>
      <c r="AG870" s="34">
        <f t="shared" si="905"/>
        <v>0</v>
      </c>
      <c r="AH870">
        <f t="shared" si="947"/>
        <v>0</v>
      </c>
      <c r="AI870" s="29">
        <f t="shared" si="936"/>
        <v>0</v>
      </c>
      <c r="AJ870">
        <f t="shared" si="937"/>
        <v>0</v>
      </c>
      <c r="AK870" s="36">
        <f t="shared" si="948"/>
        <v>-0.50764224004309677</v>
      </c>
      <c r="AL870" s="36">
        <f t="shared" si="938"/>
        <v>5.1716821508574265E-4</v>
      </c>
      <c r="AM870" s="36">
        <f t="shared" si="939"/>
        <v>9.0018712170502474E-2</v>
      </c>
      <c r="AN870" s="37">
        <f t="shared" si="949"/>
        <v>155.71983169994718</v>
      </c>
      <c r="AO870" s="36">
        <f t="shared" si="950"/>
        <v>1.2092419871710685</v>
      </c>
      <c r="AP870" s="36">
        <f t="shared" si="951"/>
        <v>74.559840848146322</v>
      </c>
      <c r="AQ870" s="74">
        <f t="shared" si="906"/>
        <v>0.48251638655793888</v>
      </c>
      <c r="AR870" s="73">
        <f t="shared" si="907"/>
        <v>0.50693329256977371</v>
      </c>
      <c r="AS870" s="72">
        <f t="shared" si="940"/>
        <v>1.7682336655538615</v>
      </c>
      <c r="AT870" s="37">
        <f t="shared" si="908"/>
        <v>13205.572428384743</v>
      </c>
      <c r="AU870" s="37">
        <f t="shared" si="909"/>
        <v>11180.415228202202</v>
      </c>
      <c r="AV870" s="34">
        <f t="shared" si="910"/>
        <v>0</v>
      </c>
      <c r="AW870" s="34">
        <f t="shared" si="911"/>
        <v>0.17996925310733303</v>
      </c>
      <c r="AX870" s="37">
        <f t="shared" si="912"/>
        <v>7.1700698064835988</v>
      </c>
      <c r="AY870" s="7">
        <f t="shared" si="913"/>
        <v>9.2637477451854409</v>
      </c>
      <c r="AZ870" s="37">
        <f t="shared" si="914"/>
        <v>9.0837784920781086</v>
      </c>
      <c r="BA870" s="2">
        <f>BE870*'mass balance'!$B$17+BF870*'mass balance'!$C$17+BG870*'mass balance'!$D$17+BH870*'mass balance'!$E$17</f>
        <v>1.8443149129860481E-4</v>
      </c>
      <c r="BB870" s="2">
        <f>BE870*'mass balance'!$B$18+BF870*'mass balance'!$C$18+BG870*'mass balance'!$D$18+BH870*'mass balance'!$E$18</f>
        <v>1.8726889885704482E-4</v>
      </c>
      <c r="BC870" s="2">
        <f>BE870*'mass balance'!$B$19+BF870*'mass balance'!$C$19+BG870*'mass balance'!$D$19+BH870*'mass balance'!$E$19</f>
        <v>-2.3408612357130607E-4</v>
      </c>
      <c r="BD870" s="2">
        <f>BE870*'mass balance'!$B$20+BF870*'mass balance'!$C$20+BG870*'mass balance'!$D$20+BH870*'mass balance'!$E$20</f>
        <v>8.5122226753202206E-6</v>
      </c>
      <c r="BE870" s="2">
        <f>N870*'mass balance'!$H$11+R870*'mass balance'!$I$11+S870*'mass balance'!$J$11</f>
        <v>-5.503270866938372E-4</v>
      </c>
      <c r="BF870" s="2">
        <f>N870*'mass balance'!$H$12+R870*'mass balance'!$I$12+S870*'mass balance'!$J$12</f>
        <v>5.5157943475262787E-5</v>
      </c>
      <c r="BG870" s="2">
        <f>N870*'mass balance'!$H$13+R870*'mass balance'!$I$13+S870*'mass balance'!$J$13</f>
        <v>2.0798451343623009E-4</v>
      </c>
      <c r="BH870" s="2">
        <f>N870*'mass balance'!$H$14+R870*'mass balance'!$I$14+S870*'mass balance'!$J$14</f>
        <v>6.0192025107138444E-5</v>
      </c>
      <c r="BI870" s="36">
        <f t="shared" si="915"/>
        <v>6.4767575960678318E-26</v>
      </c>
      <c r="BJ870" s="36">
        <f t="shared" si="916"/>
        <v>9.47360249559073E-29</v>
      </c>
      <c r="BK870" s="36">
        <f t="shared" si="917"/>
        <v>1.8255631708571794E-26</v>
      </c>
      <c r="BL870" s="36">
        <f t="shared" si="918"/>
        <v>1.5215916445127957E-26</v>
      </c>
      <c r="BM870" s="36">
        <f t="shared" si="952"/>
        <v>1.3238050105120285E-24</v>
      </c>
      <c r="BN870" s="36">
        <f t="shared" ca="1" si="919"/>
        <v>0.11418791185167831</v>
      </c>
      <c r="BO870" s="36">
        <f t="shared" ca="1" si="941"/>
        <v>1</v>
      </c>
      <c r="BP870" s="36">
        <f t="shared" si="920"/>
        <v>-1.3238050105120285E-24</v>
      </c>
      <c r="BQ870" s="36">
        <f t="shared" si="942"/>
        <v>1</v>
      </c>
      <c r="BR870" s="2">
        <f t="shared" si="953"/>
        <v>-5</v>
      </c>
      <c r="BS870">
        <v>0</v>
      </c>
      <c r="BT870" s="37">
        <f t="shared" si="943"/>
        <v>0.23467133888023436</v>
      </c>
      <c r="BU870" s="34">
        <f t="shared" si="921"/>
        <v>2.5541236743618962</v>
      </c>
      <c r="BV870" s="34">
        <f t="shared" si="922"/>
        <v>9.2637477451854409</v>
      </c>
      <c r="BW870" s="34">
        <f t="shared" si="923"/>
        <v>-5</v>
      </c>
      <c r="BX870" s="34">
        <f t="shared" si="924"/>
        <v>-5</v>
      </c>
      <c r="BY870" s="34">
        <f t="shared" si="925"/>
        <v>5.2988020715903614</v>
      </c>
      <c r="BZ870" s="36">
        <f t="shared" si="944"/>
        <v>2.3408612357130607E-4</v>
      </c>
      <c r="CA870" s="34">
        <f t="shared" si="945"/>
        <v>2.5834110671554725E-2</v>
      </c>
    </row>
    <row r="871" spans="1:79" ht="13.2" x14ac:dyDescent="0.25">
      <c r="A871" s="75">
        <f t="shared" si="926"/>
        <v>2.2931506849315504</v>
      </c>
      <c r="B871" s="34">
        <f t="shared" si="927"/>
        <v>837.00000000001592</v>
      </c>
      <c r="C871">
        <f t="shared" si="928"/>
        <v>20</v>
      </c>
      <c r="D871" s="35">
        <f t="shared" si="886"/>
        <v>3000</v>
      </c>
      <c r="E871" s="27">
        <v>0</v>
      </c>
      <c r="F871" s="64">
        <f t="shared" si="929"/>
        <v>0.96267801959344901</v>
      </c>
      <c r="G871" s="34">
        <v>0</v>
      </c>
      <c r="H871" s="34">
        <f t="shared" si="887"/>
        <v>1</v>
      </c>
      <c r="I871" s="34">
        <f t="shared" si="930"/>
        <v>12793.990880396937</v>
      </c>
      <c r="J871" s="34">
        <f t="shared" si="888"/>
        <v>19750.919097749724</v>
      </c>
      <c r="K871" s="34">
        <f t="shared" si="889"/>
        <v>17319.182169013631</v>
      </c>
      <c r="L871" s="36">
        <f t="shared" si="946"/>
        <v>671.33602728198036</v>
      </c>
      <c r="M871" s="34">
        <f t="shared" si="890"/>
        <v>149.95224105927213</v>
      </c>
      <c r="N871" s="34">
        <f t="shared" si="931"/>
        <v>231.49106556155843</v>
      </c>
      <c r="O871" s="34">
        <f t="shared" si="891"/>
        <v>13.261852397919354</v>
      </c>
      <c r="P871">
        <f t="shared" si="932"/>
        <v>25.437598009197668</v>
      </c>
      <c r="Q871" s="36">
        <f t="shared" si="892"/>
        <v>110.6995407687821</v>
      </c>
      <c r="R871" s="34">
        <f t="shared" si="893"/>
        <v>76.333925868460611</v>
      </c>
      <c r="S871" s="34">
        <f t="shared" si="894"/>
        <v>34.365614900321489</v>
      </c>
      <c r="T871" s="36">
        <f t="shared" si="933"/>
        <v>0.39946711567969073</v>
      </c>
      <c r="U871" s="36">
        <f t="shared" si="895"/>
        <v>27277.545975057397</v>
      </c>
      <c r="V871" s="36">
        <f t="shared" si="896"/>
        <v>4.4001504334543074E-3</v>
      </c>
      <c r="W871" s="68">
        <f t="shared" si="897"/>
        <v>1.9181029350913725</v>
      </c>
      <c r="X871">
        <f t="shared" si="898"/>
        <v>2.5560771025020328</v>
      </c>
      <c r="Y871">
        <f t="shared" si="899"/>
        <v>5.4790819485161157E-3</v>
      </c>
      <c r="Z871" s="34">
        <f t="shared" si="900"/>
        <v>1.6980387444359678E-3</v>
      </c>
      <c r="AA871" s="36">
        <f t="shared" si="901"/>
        <v>2.294011626255448E-3</v>
      </c>
      <c r="AB871" s="34">
        <f t="shared" si="902"/>
        <v>1.9253560391868981E-3</v>
      </c>
      <c r="AC871" s="36">
        <f t="shared" si="903"/>
        <v>23.431818837053019</v>
      </c>
      <c r="AD871" s="34">
        <f t="shared" si="904"/>
        <v>27.464509022209928</v>
      </c>
      <c r="AE871">
        <f t="shared" si="934"/>
        <v>12170.122491707336</v>
      </c>
      <c r="AF871" s="36">
        <f t="shared" si="935"/>
        <v>27.464509022209928</v>
      </c>
      <c r="AG871" s="34">
        <f t="shared" si="905"/>
        <v>0</v>
      </c>
      <c r="AH871">
        <f t="shared" si="947"/>
        <v>0</v>
      </c>
      <c r="AI871" s="29">
        <f t="shared" si="936"/>
        <v>0</v>
      </c>
      <c r="AJ871">
        <f t="shared" si="937"/>
        <v>0</v>
      </c>
      <c r="AK871" s="36">
        <f t="shared" si="948"/>
        <v>-0.50693329256977371</v>
      </c>
      <c r="AL871" s="36">
        <f t="shared" si="938"/>
        <v>5.1416421873554661E-4</v>
      </c>
      <c r="AM871" s="36">
        <f t="shared" si="939"/>
        <v>8.9518480067012351E-2</v>
      </c>
      <c r="AN871" s="37">
        <f t="shared" si="949"/>
        <v>155.2121894599041</v>
      </c>
      <c r="AO871" s="36">
        <f t="shared" si="950"/>
        <v>1.2097591553861542</v>
      </c>
      <c r="AP871" s="36">
        <f t="shared" si="951"/>
        <v>74.649859560316827</v>
      </c>
      <c r="AQ871" s="74">
        <f t="shared" si="906"/>
        <v>0.48032685510558909</v>
      </c>
      <c r="AR871" s="73">
        <f t="shared" si="907"/>
        <v>0.50622016947780812</v>
      </c>
      <c r="AS871" s="72">
        <f t="shared" si="940"/>
        <v>1.7705033487508792</v>
      </c>
      <c r="AT871" s="37">
        <f t="shared" si="908"/>
        <v>13145.649041358469</v>
      </c>
      <c r="AU871" s="37">
        <f t="shared" si="909"/>
        <v>11193.913735829439</v>
      </c>
      <c r="AV871" s="34">
        <f t="shared" si="910"/>
        <v>0</v>
      </c>
      <c r="AW871" s="34">
        <f t="shared" si="911"/>
        <v>0.18038249771758669</v>
      </c>
      <c r="AX871" s="37">
        <f t="shared" si="912"/>
        <v>7.1866394817508867</v>
      </c>
      <c r="AY871" s="7">
        <f t="shared" si="913"/>
        <v>9.2851249145598462</v>
      </c>
      <c r="AZ871" s="37">
        <f t="shared" si="914"/>
        <v>9.1047424168422602</v>
      </c>
      <c r="BA871" s="2">
        <f>BE871*'mass balance'!$B$17+BF871*'mass balance'!$C$17+BG871*'mass balance'!$D$17+BH871*'mass balance'!$E$17</f>
        <v>1.8475584449527784E-4</v>
      </c>
      <c r="BB871" s="2">
        <f>BE871*'mass balance'!$B$18+BF871*'mass balance'!$C$18+BG871*'mass balance'!$D$18+BH871*'mass balance'!$E$18</f>
        <v>1.8759824210289746E-4</v>
      </c>
      <c r="BC871" s="2">
        <f>BE871*'mass balance'!$B$19+BF871*'mass balance'!$C$19+BG871*'mass balance'!$D$19+BH871*'mass balance'!$E$19</f>
        <v>-2.3449780262862195E-4</v>
      </c>
      <c r="BD871" s="2">
        <f>BE871*'mass balance'!$B$20+BF871*'mass balance'!$C$20+BG871*'mass balance'!$D$20+BH871*'mass balance'!$E$20</f>
        <v>8.527192822858976E-6</v>
      </c>
      <c r="BE871" s="2">
        <f>N871*'mass balance'!$H$11+R871*'mass balance'!$I$11+S871*'mass balance'!$J$11</f>
        <v>-5.5116920371799626E-4</v>
      </c>
      <c r="BF871" s="2">
        <f>N871*'mass balance'!$H$12+R871*'mass balance'!$I$12+S871*'mass balance'!$J$12</f>
        <v>5.523201380904988E-5</v>
      </c>
      <c r="BG871" s="2">
        <f>N871*'mass balance'!$H$13+R871*'mass balance'!$I$13+S871*'mass balance'!$J$13</f>
        <v>2.0826124964271785E-4</v>
      </c>
      <c r="BH871" s="2">
        <f>N871*'mass balance'!$H$14+R871*'mass balance'!$I$14+S871*'mass balance'!$J$14</f>
        <v>6.0284131656655834E-5</v>
      </c>
      <c r="BI871" s="36">
        <f t="shared" si="915"/>
        <v>6.4767575960678318E-26</v>
      </c>
      <c r="BJ871" s="36">
        <f t="shared" si="916"/>
        <v>9.4483849021244787E-29</v>
      </c>
      <c r="BK871" s="36">
        <f t="shared" si="917"/>
        <v>1.83503677335277E-26</v>
      </c>
      <c r="BL871" s="36">
        <f t="shared" si="918"/>
        <v>1.5278638159288636E-26</v>
      </c>
      <c r="BM871" s="36">
        <f t="shared" si="952"/>
        <v>1.3390209269571564E-24</v>
      </c>
      <c r="BN871" s="36">
        <f t="shared" ca="1" si="919"/>
        <v>0.35936009648510459</v>
      </c>
      <c r="BO871" s="36">
        <f t="shared" ca="1" si="941"/>
        <v>1</v>
      </c>
      <c r="BP871" s="36">
        <f t="shared" si="920"/>
        <v>-1.3390209269571564E-24</v>
      </c>
      <c r="BQ871" s="36">
        <f t="shared" si="942"/>
        <v>1</v>
      </c>
      <c r="BR871" s="2">
        <f t="shared" si="953"/>
        <v>-5</v>
      </c>
      <c r="BS871">
        <v>0</v>
      </c>
      <c r="BT871" s="37">
        <f t="shared" si="943"/>
        <v>0.23508404713519349</v>
      </c>
      <c r="BU871" s="34">
        <f t="shared" si="921"/>
        <v>2.5560771025020328</v>
      </c>
      <c r="BV871" s="34">
        <f t="shared" si="922"/>
        <v>9.2851249145598462</v>
      </c>
      <c r="BW871" s="34">
        <f t="shared" si="923"/>
        <v>-5</v>
      </c>
      <c r="BX871" s="34">
        <f t="shared" si="924"/>
        <v>-5</v>
      </c>
      <c r="BY871" s="34">
        <f t="shared" si="925"/>
        <v>5.3069103612603152</v>
      </c>
      <c r="BZ871" s="36">
        <f t="shared" si="944"/>
        <v>2.3449780262862195E-4</v>
      </c>
      <c r="CA871" s="34">
        <f t="shared" si="945"/>
        <v>2.5819955839753037E-2</v>
      </c>
    </row>
    <row r="872" spans="1:79" ht="13.2" x14ac:dyDescent="0.25">
      <c r="A872" s="75">
        <f t="shared" si="926"/>
        <v>2.2958904109589477</v>
      </c>
      <c r="B872" s="34">
        <f t="shared" si="927"/>
        <v>838.00000000001592</v>
      </c>
      <c r="C872">
        <f t="shared" si="928"/>
        <v>20</v>
      </c>
      <c r="D872" s="35">
        <f t="shared" si="886"/>
        <v>3000</v>
      </c>
      <c r="E872" s="27">
        <v>0</v>
      </c>
      <c r="F872" s="64">
        <f t="shared" si="929"/>
        <v>0.96267801959344901</v>
      </c>
      <c r="G872" s="34">
        <v>0</v>
      </c>
      <c r="H872" s="34">
        <f t="shared" si="887"/>
        <v>1</v>
      </c>
      <c r="I872" s="34">
        <f t="shared" si="930"/>
        <v>12793.990880396937</v>
      </c>
      <c r="J872" s="34">
        <f t="shared" si="888"/>
        <v>19781.113452757072</v>
      </c>
      <c r="K872" s="34">
        <f t="shared" si="889"/>
        <v>17345.658989269949</v>
      </c>
      <c r="L872" s="36">
        <f t="shared" si="946"/>
        <v>672.87607993368943</v>
      </c>
      <c r="M872" s="34">
        <f t="shared" si="890"/>
        <v>149.95224105927213</v>
      </c>
      <c r="N872" s="34">
        <f t="shared" si="931"/>
        <v>231.84495913886497</v>
      </c>
      <c r="O872" s="34">
        <f t="shared" si="891"/>
        <v>13.261852397919354</v>
      </c>
      <c r="P872">
        <f t="shared" si="932"/>
        <v>25.49595215477478</v>
      </c>
      <c r="Q872" s="36">
        <f t="shared" si="892"/>
        <v>110.89288720731612</v>
      </c>
      <c r="R872" s="34">
        <f t="shared" si="893"/>
        <v>76.481174906082515</v>
      </c>
      <c r="S872" s="34">
        <f t="shared" si="894"/>
        <v>34.411712301233592</v>
      </c>
      <c r="T872" s="36">
        <f t="shared" si="933"/>
        <v>0.39740190316997159</v>
      </c>
      <c r="U872" s="36">
        <f t="shared" si="895"/>
        <v>27277.945442173077</v>
      </c>
      <c r="V872" s="36">
        <f t="shared" si="896"/>
        <v>4.4060527139516267E-3</v>
      </c>
      <c r="W872" s="68">
        <f t="shared" si="897"/>
        <v>1.9225030855248268</v>
      </c>
      <c r="X872">
        <f t="shared" si="898"/>
        <v>2.5580301666754344</v>
      </c>
      <c r="Y872">
        <f t="shared" si="899"/>
        <v>5.4790819485161157E-3</v>
      </c>
      <c r="Z872" s="34">
        <f t="shared" si="900"/>
        <v>1.6980387444359678E-3</v>
      </c>
      <c r="AA872" s="36">
        <f t="shared" si="901"/>
        <v>2.2918312834586752E-3</v>
      </c>
      <c r="AB872" s="34">
        <f t="shared" si="902"/>
        <v>1.9253560391868981E-3</v>
      </c>
      <c r="AC872" s="36">
        <f t="shared" si="903"/>
        <v>23.484697795362234</v>
      </c>
      <c r="AD872" s="34">
        <f t="shared" si="904"/>
        <v>27.500524955945505</v>
      </c>
      <c r="AE872">
        <f t="shared" si="934"/>
        <v>12197.587000729545</v>
      </c>
      <c r="AF872" s="36">
        <f t="shared" si="935"/>
        <v>27.500524955945505</v>
      </c>
      <c r="AG872" s="34">
        <f t="shared" si="905"/>
        <v>0</v>
      </c>
      <c r="AH872">
        <f t="shared" si="947"/>
        <v>0</v>
      </c>
      <c r="AI872" s="29">
        <f t="shared" si="936"/>
        <v>0</v>
      </c>
      <c r="AJ872">
        <f t="shared" si="937"/>
        <v>0</v>
      </c>
      <c r="AK872" s="36">
        <f t="shared" si="948"/>
        <v>-0.50622016947780812</v>
      </c>
      <c r="AL872" s="36">
        <f t="shared" si="938"/>
        <v>5.1116221739358795E-4</v>
      </c>
      <c r="AM872" s="36">
        <f t="shared" si="939"/>
        <v>8.9017289391902038E-2</v>
      </c>
      <c r="AN872" s="37">
        <f t="shared" si="949"/>
        <v>154.70525616733431</v>
      </c>
      <c r="AO872" s="36">
        <f t="shared" si="950"/>
        <v>1.2102733196048898</v>
      </c>
      <c r="AP872" s="36">
        <f t="shared" si="951"/>
        <v>74.739378040383841</v>
      </c>
      <c r="AQ872" s="74">
        <f t="shared" si="906"/>
        <v>0.47814815807017996</v>
      </c>
      <c r="AR872" s="73">
        <f t="shared" si="907"/>
        <v>0.50550289691991457</v>
      </c>
      <c r="AS872" s="72">
        <f t="shared" si="940"/>
        <v>1.7727617728950669</v>
      </c>
      <c r="AT872" s="37">
        <f t="shared" si="908"/>
        <v>13086.022172091205</v>
      </c>
      <c r="AU872" s="37">
        <f t="shared" si="909"/>
        <v>11207.337232531707</v>
      </c>
      <c r="AV872" s="34">
        <f t="shared" si="910"/>
        <v>0</v>
      </c>
      <c r="AW872" s="34">
        <f t="shared" si="911"/>
        <v>0.18079629726452387</v>
      </c>
      <c r="AX872" s="37">
        <f t="shared" si="912"/>
        <v>7.2032312027390777</v>
      </c>
      <c r="AY872" s="7">
        <f t="shared" si="913"/>
        <v>9.3065305855284279</v>
      </c>
      <c r="AZ872" s="37">
        <f t="shared" si="914"/>
        <v>9.1257342882639048</v>
      </c>
      <c r="BA872" s="2">
        <f>BE872*'mass balance'!$B$17+BF872*'mass balance'!$C$17+BG872*'mass balance'!$D$17+BH872*'mass balance'!$E$17</f>
        <v>1.8508047997134762E-4</v>
      </c>
      <c r="BB872" s="2">
        <f>BE872*'mass balance'!$B$18+BF872*'mass balance'!$C$18+BG872*'mass balance'!$D$18+BH872*'mass balance'!$E$18</f>
        <v>1.8792787197090686E-4</v>
      </c>
      <c r="BC872" s="2">
        <f>BE872*'mass balance'!$B$19+BF872*'mass balance'!$C$19+BG872*'mass balance'!$D$19+BH872*'mass balance'!$E$19</f>
        <v>-2.3490983996363364E-4</v>
      </c>
      <c r="BD872" s="2">
        <f>BE872*'mass balance'!$B$20+BF872*'mass balance'!$C$20+BG872*'mass balance'!$D$20+BH872*'mass balance'!$E$20</f>
        <v>8.5421759986775837E-6</v>
      </c>
      <c r="BE872" s="2">
        <f>N872*'mass balance'!$H$11+R872*'mass balance'!$I$11+S872*'mass balance'!$J$11</f>
        <v>-5.5201180747348796E-4</v>
      </c>
      <c r="BF872" s="2">
        <f>N872*'mass balance'!$H$12+R872*'mass balance'!$I$12+S872*'mass balance'!$J$12</f>
        <v>5.5306101011945081E-5</v>
      </c>
      <c r="BG872" s="2">
        <f>N872*'mass balance'!$H$13+R872*'mass balance'!$I$13+S872*'mass balance'!$J$13</f>
        <v>2.0853805505439458E-4</v>
      </c>
      <c r="BH872" s="2">
        <f>N872*'mass balance'!$H$14+R872*'mass balance'!$I$14+S872*'mass balance'!$J$14</f>
        <v>6.0376291442412744E-5</v>
      </c>
      <c r="BI872" s="36">
        <f t="shared" si="915"/>
        <v>6.4767575960678318E-26</v>
      </c>
      <c r="BJ872" s="36">
        <f t="shared" si="916"/>
        <v>9.4232722363457203E-29</v>
      </c>
      <c r="BK872" s="36">
        <f t="shared" si="917"/>
        <v>1.8444851582548946E-26</v>
      </c>
      <c r="BL872" s="36">
        <f t="shared" si="918"/>
        <v>1.5341025472040598E-26</v>
      </c>
      <c r="BM872" s="36">
        <f t="shared" si="952"/>
        <v>1.3542995651164451E-24</v>
      </c>
      <c r="BN872" s="36">
        <f t="shared" ca="1" si="919"/>
        <v>0.21190995685184877</v>
      </c>
      <c r="BO872" s="36">
        <f t="shared" ca="1" si="941"/>
        <v>1</v>
      </c>
      <c r="BP872" s="36">
        <f t="shared" si="920"/>
        <v>-1.3542995651164451E-24</v>
      </c>
      <c r="BQ872" s="36">
        <f t="shared" si="942"/>
        <v>1</v>
      </c>
      <c r="BR872" s="2">
        <f t="shared" si="953"/>
        <v>-5</v>
      </c>
      <c r="BS872">
        <v>0</v>
      </c>
      <c r="BT872" s="37">
        <f t="shared" si="943"/>
        <v>0.23549711456354272</v>
      </c>
      <c r="BU872" s="34">
        <f t="shared" si="921"/>
        <v>2.5580301666754344</v>
      </c>
      <c r="BV872" s="34">
        <f t="shared" si="922"/>
        <v>9.3065305855284279</v>
      </c>
      <c r="BW872" s="34">
        <f t="shared" si="923"/>
        <v>-5</v>
      </c>
      <c r="BX872" s="34">
        <f t="shared" si="924"/>
        <v>-5</v>
      </c>
      <c r="BY872" s="34">
        <f t="shared" si="925"/>
        <v>5.3150233374031988</v>
      </c>
      <c r="BZ872" s="36">
        <f t="shared" si="944"/>
        <v>2.3490983996363364E-4</v>
      </c>
      <c r="CA872" s="34">
        <f t="shared" si="945"/>
        <v>2.5805826372394203E-2</v>
      </c>
    </row>
    <row r="873" spans="1:79" ht="13.2" x14ac:dyDescent="0.25">
      <c r="A873" s="75">
        <f t="shared" si="926"/>
        <v>2.2986301369863451</v>
      </c>
      <c r="B873" s="34">
        <f t="shared" si="927"/>
        <v>839.00000000001592</v>
      </c>
      <c r="C873">
        <f t="shared" si="928"/>
        <v>20</v>
      </c>
      <c r="D873" s="35">
        <f t="shared" si="886"/>
        <v>3000</v>
      </c>
      <c r="E873" s="27">
        <v>0</v>
      </c>
      <c r="F873" s="64">
        <f t="shared" si="929"/>
        <v>0.96267801959344901</v>
      </c>
      <c r="G873" s="34">
        <v>0</v>
      </c>
      <c r="H873" s="34">
        <f t="shared" si="887"/>
        <v>1</v>
      </c>
      <c r="I873" s="34">
        <f t="shared" si="930"/>
        <v>12793.990880396937</v>
      </c>
      <c r="J873" s="34">
        <f t="shared" si="888"/>
        <v>19811.325236465233</v>
      </c>
      <c r="K873" s="34">
        <f t="shared" si="889"/>
        <v>17372.151092402102</v>
      </c>
      <c r="L873" s="36">
        <f t="shared" si="946"/>
        <v>674.41819838357242</v>
      </c>
      <c r="M873" s="34">
        <f t="shared" si="890"/>
        <v>149.95224105927213</v>
      </c>
      <c r="N873" s="34">
        <f t="shared" si="931"/>
        <v>232.1990569896285</v>
      </c>
      <c r="O873" s="34">
        <f t="shared" si="891"/>
        <v>13.261852397919354</v>
      </c>
      <c r="P873">
        <f t="shared" si="932"/>
        <v>25.554384575524658</v>
      </c>
      <c r="Q873" s="36">
        <f t="shared" si="892"/>
        <v>111.08639790733373</v>
      </c>
      <c r="R873" s="34">
        <f t="shared" si="893"/>
        <v>76.628577741379488</v>
      </c>
      <c r="S873" s="34">
        <f t="shared" si="894"/>
        <v>34.45782016595426</v>
      </c>
      <c r="T873" s="36">
        <f t="shared" si="933"/>
        <v>0.39534899129979861</v>
      </c>
      <c r="U873" s="36">
        <f t="shared" si="895"/>
        <v>27278.342844076247</v>
      </c>
      <c r="V873" s="36">
        <f t="shared" si="896"/>
        <v>4.4119563342280175E-3</v>
      </c>
      <c r="W873" s="68">
        <f t="shared" si="897"/>
        <v>1.9269091382387784</v>
      </c>
      <c r="X873">
        <f t="shared" si="898"/>
        <v>2.5599828668678515</v>
      </c>
      <c r="Y873">
        <f t="shared" si="899"/>
        <v>5.4790819485161157E-3</v>
      </c>
      <c r="Z873" s="34">
        <f t="shared" si="900"/>
        <v>1.6980387444359678E-3</v>
      </c>
      <c r="AA873" s="36">
        <f t="shared" si="901"/>
        <v>2.289654580319551E-3</v>
      </c>
      <c r="AB873" s="34">
        <f t="shared" si="902"/>
        <v>1.9253560391868981E-3</v>
      </c>
      <c r="AC873" s="36">
        <f t="shared" si="903"/>
        <v>23.537646097166974</v>
      </c>
      <c r="AD873" s="34">
        <f t="shared" si="904"/>
        <v>27.536547068687856</v>
      </c>
      <c r="AE873">
        <f t="shared" si="934"/>
        <v>12225.087525685491</v>
      </c>
      <c r="AF873" s="36">
        <f t="shared" si="935"/>
        <v>27.536547068687856</v>
      </c>
      <c r="AG873" s="34">
        <f t="shared" si="905"/>
        <v>0</v>
      </c>
      <c r="AH873">
        <f t="shared" si="947"/>
        <v>0</v>
      </c>
      <c r="AI873" s="29">
        <f t="shared" si="936"/>
        <v>0</v>
      </c>
      <c r="AJ873">
        <f t="shared" si="937"/>
        <v>0</v>
      </c>
      <c r="AK873" s="36">
        <f t="shared" si="948"/>
        <v>-0.50550289691991457</v>
      </c>
      <c r="AL873" s="36">
        <f t="shared" si="938"/>
        <v>5.08162237286346E-4</v>
      </c>
      <c r="AM873" s="36">
        <f t="shared" si="939"/>
        <v>8.8515154041743482E-2</v>
      </c>
      <c r="AN873" s="37">
        <f t="shared" si="949"/>
        <v>154.1990359978565</v>
      </c>
      <c r="AO873" s="36">
        <f t="shared" si="950"/>
        <v>1.2107844818222835</v>
      </c>
      <c r="AP873" s="36">
        <f t="shared" si="951"/>
        <v>74.828395329775745</v>
      </c>
      <c r="AQ873" s="74">
        <f t="shared" si="906"/>
        <v>0.47598023197600869</v>
      </c>
      <c r="AR873" s="73">
        <f t="shared" si="907"/>
        <v>0.50478150111578568</v>
      </c>
      <c r="AS873" s="72">
        <f t="shared" si="940"/>
        <v>1.7750089139353733</v>
      </c>
      <c r="AT873" s="37">
        <f t="shared" si="908"/>
        <v>13026.690083371508</v>
      </c>
      <c r="AU873" s="37">
        <f t="shared" si="909"/>
        <v>11220.685574569045</v>
      </c>
      <c r="AV873" s="34">
        <f t="shared" si="910"/>
        <v>0</v>
      </c>
      <c r="AW873" s="34">
        <f t="shared" si="911"/>
        <v>0.18121065187452817</v>
      </c>
      <c r="AX873" s="37">
        <f t="shared" si="912"/>
        <v>7.2198449749657234</v>
      </c>
      <c r="AY873" s="7">
        <f t="shared" si="913"/>
        <v>9.3279647650790292</v>
      </c>
      <c r="AZ873" s="37">
        <f t="shared" si="914"/>
        <v>9.1467541132045014</v>
      </c>
      <c r="BA873" s="2">
        <f>BE873*'mass balance'!$B$17+BF873*'mass balance'!$C$17+BG873*'mass balance'!$D$17+BH873*'mass balance'!$E$17</f>
        <v>1.8540539768204016E-4</v>
      </c>
      <c r="BB873" s="2">
        <f>BE873*'mass balance'!$B$18+BF873*'mass balance'!$C$18+BG873*'mass balance'!$D$18+BH873*'mass balance'!$E$18</f>
        <v>1.8825778841561E-4</v>
      </c>
      <c r="BC873" s="2">
        <f>BE873*'mass balance'!$B$19+BF873*'mass balance'!$C$19+BG873*'mass balance'!$D$19+BH873*'mass balance'!$E$19</f>
        <v>-2.3532223551951261E-4</v>
      </c>
      <c r="BD873" s="2">
        <f>BE873*'mass balance'!$B$20+BF873*'mass balance'!$C$20+BG873*'mass balance'!$D$20+BH873*'mass balance'!$E$20</f>
        <v>8.5571722007095476E-6</v>
      </c>
      <c r="BE873" s="2">
        <f>N873*'mass balance'!$H$11+R873*'mass balance'!$I$11+S873*'mass balance'!$J$11</f>
        <v>-5.5285489759435353E-4</v>
      </c>
      <c r="BF873" s="2">
        <f>N873*'mass balance'!$H$12+R873*'mass balance'!$I$12+S873*'mass balance'!$J$12</f>
        <v>5.5380205032150873E-5</v>
      </c>
      <c r="BG873" s="2">
        <f>N873*'mass balance'!$H$13+R873*'mass balance'!$I$13+S873*'mass balance'!$J$13</f>
        <v>2.0881492945223234E-4</v>
      </c>
      <c r="BH873" s="2">
        <f>N873*'mass balance'!$H$14+R873*'mass balance'!$I$14+S873*'mass balance'!$J$14</f>
        <v>6.0468504424382416E-5</v>
      </c>
      <c r="BI873" s="36">
        <f t="shared" si="915"/>
        <v>6.4767575960678318E-26</v>
      </c>
      <c r="BJ873" s="36">
        <f t="shared" si="916"/>
        <v>9.3982639760067252E-29</v>
      </c>
      <c r="BK873" s="36">
        <f t="shared" si="917"/>
        <v>1.8539084304912404E-26</v>
      </c>
      <c r="BL873" s="36">
        <f t="shared" si="918"/>
        <v>1.5403080453279901E-26</v>
      </c>
      <c r="BM873" s="36">
        <f t="shared" si="952"/>
        <v>1.3696405905884857E-24</v>
      </c>
      <c r="BN873" s="36">
        <f t="shared" ca="1" si="919"/>
        <v>6.0162684438531122E-2</v>
      </c>
      <c r="BO873" s="36">
        <f t="shared" ca="1" si="941"/>
        <v>1</v>
      </c>
      <c r="BP873" s="36">
        <f t="shared" si="920"/>
        <v>-1.3696405905884857E-24</v>
      </c>
      <c r="BQ873" s="36">
        <f t="shared" si="942"/>
        <v>1</v>
      </c>
      <c r="BR873" s="2">
        <f t="shared" si="953"/>
        <v>-5</v>
      </c>
      <c r="BS873">
        <v>0</v>
      </c>
      <c r="BT873" s="37">
        <f t="shared" si="943"/>
        <v>0.23591054110831136</v>
      </c>
      <c r="BU873" s="34">
        <f t="shared" si="921"/>
        <v>2.5599828668678515</v>
      </c>
      <c r="BV873" s="34">
        <f t="shared" si="922"/>
        <v>9.3279647650790292</v>
      </c>
      <c r="BW873" s="34">
        <f t="shared" si="923"/>
        <v>-5</v>
      </c>
      <c r="BX873" s="34">
        <f t="shared" si="924"/>
        <v>-5</v>
      </c>
      <c r="BY873" s="34">
        <f t="shared" si="925"/>
        <v>5.3231409964953906</v>
      </c>
      <c r="BZ873" s="36">
        <f t="shared" si="944"/>
        <v>2.3532223551951261E-4</v>
      </c>
      <c r="CA873" s="34">
        <f t="shared" si="945"/>
        <v>2.5791722198779187E-2</v>
      </c>
    </row>
    <row r="874" spans="1:79" ht="13.2" x14ac:dyDescent="0.25">
      <c r="A874" s="75">
        <f t="shared" si="926"/>
        <v>2.3013698630137425</v>
      </c>
      <c r="B874" s="34">
        <f t="shared" si="927"/>
        <v>840.00000000001603</v>
      </c>
      <c r="C874">
        <f t="shared" si="928"/>
        <v>20</v>
      </c>
      <c r="D874" s="35">
        <f t="shared" si="886"/>
        <v>3000</v>
      </c>
      <c r="E874" s="27">
        <v>0</v>
      </c>
      <c r="F874" s="64">
        <f t="shared" si="929"/>
        <v>0.96267801959344901</v>
      </c>
      <c r="G874" s="34">
        <v>0</v>
      </c>
      <c r="H874" s="34">
        <f t="shared" si="887"/>
        <v>1</v>
      </c>
      <c r="I874" s="34">
        <f t="shared" si="930"/>
        <v>12793.990880396937</v>
      </c>
      <c r="J874" s="34">
        <f t="shared" si="888"/>
        <v>19841.554435769554</v>
      </c>
      <c r="K874" s="34">
        <f t="shared" si="889"/>
        <v>17398.6584669189</v>
      </c>
      <c r="L874" s="36">
        <f t="shared" si="946"/>
        <v>675.96238310055219</v>
      </c>
      <c r="M874" s="34">
        <f t="shared" si="890"/>
        <v>149.95224105927213</v>
      </c>
      <c r="N874" s="34">
        <f t="shared" si="931"/>
        <v>232.55335896025568</v>
      </c>
      <c r="O874" s="34">
        <f t="shared" si="891"/>
        <v>13.261852397919354</v>
      </c>
      <c r="P874">
        <f t="shared" si="932"/>
        <v>25.612895289215256</v>
      </c>
      <c r="Q874" s="36">
        <f t="shared" si="892"/>
        <v>111.28007284211516</v>
      </c>
      <c r="R874" s="34">
        <f t="shared" si="893"/>
        <v>76.776134379834545</v>
      </c>
      <c r="S874" s="34">
        <f t="shared" si="894"/>
        <v>34.503938462280615</v>
      </c>
      <c r="T874" s="36">
        <f t="shared" si="933"/>
        <v>0.39330829695062641</v>
      </c>
      <c r="U874" s="36">
        <f t="shared" si="895"/>
        <v>27278.738193067547</v>
      </c>
      <c r="V874" s="36">
        <f t="shared" si="896"/>
        <v>4.4178612901602556E-3</v>
      </c>
      <c r="W874" s="68">
        <f t="shared" si="897"/>
        <v>1.9313210945730064</v>
      </c>
      <c r="X874">
        <f t="shared" si="898"/>
        <v>2.5619352030655267</v>
      </c>
      <c r="Y874">
        <f t="shared" si="899"/>
        <v>5.4790819485161157E-3</v>
      </c>
      <c r="Z874" s="34">
        <f t="shared" si="900"/>
        <v>1.6980387444359678E-3</v>
      </c>
      <c r="AA874" s="36">
        <f t="shared" si="901"/>
        <v>2.2874815081626782E-3</v>
      </c>
      <c r="AB874" s="34">
        <f t="shared" si="902"/>
        <v>1.9253560391868981E-3</v>
      </c>
      <c r="AC874" s="36">
        <f t="shared" si="903"/>
        <v>23.590663754364027</v>
      </c>
      <c r="AD874" s="34">
        <f t="shared" si="904"/>
        <v>27.572575336255259</v>
      </c>
      <c r="AE874">
        <f t="shared" si="934"/>
        <v>12252.624072754179</v>
      </c>
      <c r="AF874" s="36">
        <f t="shared" si="935"/>
        <v>27.572575336255259</v>
      </c>
      <c r="AG874" s="34">
        <f t="shared" si="905"/>
        <v>0</v>
      </c>
      <c r="AH874">
        <f t="shared" si="947"/>
        <v>0</v>
      </c>
      <c r="AI874" s="29">
        <f t="shared" si="936"/>
        <v>0</v>
      </c>
      <c r="AJ874">
        <f t="shared" si="937"/>
        <v>0</v>
      </c>
      <c r="AK874" s="36">
        <f t="shared" si="948"/>
        <v>-0.50478150111578568</v>
      </c>
      <c r="AL874" s="36">
        <f t="shared" si="938"/>
        <v>5.0516430456313947E-4</v>
      </c>
      <c r="AM874" s="36">
        <f t="shared" si="939"/>
        <v>8.8012087917156395E-2</v>
      </c>
      <c r="AN874" s="37">
        <f t="shared" si="949"/>
        <v>153.69353310093658</v>
      </c>
      <c r="AO874" s="36">
        <f t="shared" si="950"/>
        <v>1.2112926440595699</v>
      </c>
      <c r="AP874" s="36">
        <f t="shared" si="951"/>
        <v>74.916910483817489</v>
      </c>
      <c r="AQ874" s="74">
        <f t="shared" si="906"/>
        <v>0.47382301379775948</v>
      </c>
      <c r="AR874" s="73">
        <f t="shared" si="907"/>
        <v>0.50405600835064213</v>
      </c>
      <c r="AS874" s="72">
        <f t="shared" si="940"/>
        <v>1.7772447481338183</v>
      </c>
      <c r="AT874" s="37">
        <f t="shared" si="908"/>
        <v>12967.651050314176</v>
      </c>
      <c r="AU874" s="37">
        <f t="shared" si="909"/>
        <v>11233.958620285312</v>
      </c>
      <c r="AV874" s="34">
        <f t="shared" si="910"/>
        <v>0</v>
      </c>
      <c r="AW874" s="34">
        <f t="shared" si="911"/>
        <v>0.18162556167359536</v>
      </c>
      <c r="AX874" s="37">
        <f t="shared" si="912"/>
        <v>7.2364808039308972</v>
      </c>
      <c r="AY874" s="7">
        <f t="shared" si="913"/>
        <v>9.3494274601774983</v>
      </c>
      <c r="AZ874" s="37">
        <f t="shared" si="914"/>
        <v>9.1678018985039031</v>
      </c>
      <c r="BA874" s="2">
        <f>BE874*'mass balance'!$B$17+BF874*'mass balance'!$C$17+BG874*'mass balance'!$D$17+BH874*'mass balance'!$E$17</f>
        <v>1.8573059758250808E-4</v>
      </c>
      <c r="BB874" s="2">
        <f>BE874*'mass balance'!$B$18+BF874*'mass balance'!$C$18+BG874*'mass balance'!$D$18+BH874*'mass balance'!$E$18</f>
        <v>1.8858799139146977E-4</v>
      </c>
      <c r="BC874" s="2">
        <f>BE874*'mass balance'!$B$19+BF874*'mass balance'!$C$19+BG874*'mass balance'!$D$19+BH874*'mass balance'!$E$19</f>
        <v>-2.3573498923933723E-4</v>
      </c>
      <c r="BD874" s="2">
        <f>BE874*'mass balance'!$B$20+BF874*'mass balance'!$C$20+BG874*'mass balance'!$D$20+BH874*'mass balance'!$E$20</f>
        <v>8.5721814268849885E-6</v>
      </c>
      <c r="BE874" s="2">
        <f>N874*'mass balance'!$H$11+R874*'mass balance'!$I$11+S874*'mass balance'!$J$11</f>
        <v>-5.5369847371489439E-4</v>
      </c>
      <c r="BF874" s="2">
        <f>N874*'mass balance'!$H$12+R874*'mass balance'!$I$12+S874*'mass balance'!$J$12</f>
        <v>5.5454325817911152E-5</v>
      </c>
      <c r="BG874" s="2">
        <f>N874*'mass balance'!$H$13+R874*'mass balance'!$I$13+S874*'mass balance'!$J$13</f>
        <v>2.0909187261748362E-4</v>
      </c>
      <c r="BH874" s="2">
        <f>N874*'mass balance'!$H$14+R874*'mass balance'!$I$14+S874*'mass balance'!$J$14</f>
        <v>6.056077056256657E-5</v>
      </c>
      <c r="BI874" s="36">
        <f t="shared" si="915"/>
        <v>6.4767575960678318E-26</v>
      </c>
      <c r="BJ874" s="36">
        <f t="shared" si="916"/>
        <v>9.3733596018849584E-29</v>
      </c>
      <c r="BK874" s="36">
        <f t="shared" si="917"/>
        <v>1.863306694467247E-26</v>
      </c>
      <c r="BL874" s="36">
        <f t="shared" si="918"/>
        <v>1.5464805159166679E-26</v>
      </c>
      <c r="BM874" s="36">
        <f t="shared" si="952"/>
        <v>1.3850436710417656E-24</v>
      </c>
      <c r="BN874" s="36">
        <f t="shared" ca="1" si="919"/>
        <v>8.5705007766013308E-2</v>
      </c>
      <c r="BO874" s="36">
        <f t="shared" ca="1" si="941"/>
        <v>1</v>
      </c>
      <c r="BP874" s="36">
        <f t="shared" si="920"/>
        <v>-1.3850436710417656E-24</v>
      </c>
      <c r="BQ874" s="36">
        <f t="shared" si="942"/>
        <v>1</v>
      </c>
      <c r="BR874" s="2">
        <f t="shared" si="953"/>
        <v>-5</v>
      </c>
      <c r="BS874">
        <v>0</v>
      </c>
      <c r="BT874" s="37">
        <f t="shared" si="943"/>
        <v>0.23632432671243556</v>
      </c>
      <c r="BU874" s="34">
        <f t="shared" si="921"/>
        <v>2.5619352030655267</v>
      </c>
      <c r="BV874" s="34">
        <f t="shared" si="922"/>
        <v>9.3494274601774983</v>
      </c>
      <c r="BW874" s="34">
        <f t="shared" si="923"/>
        <v>-5</v>
      </c>
      <c r="BX874" s="34">
        <f t="shared" si="924"/>
        <v>-5</v>
      </c>
      <c r="BY874" s="34">
        <f t="shared" si="925"/>
        <v>5.3312633350157776</v>
      </c>
      <c r="BZ874" s="36">
        <f t="shared" si="944"/>
        <v>2.3573498923933723E-4</v>
      </c>
      <c r="CA874" s="34">
        <f t="shared" si="945"/>
        <v>2.5777643248487012E-2</v>
      </c>
    </row>
    <row r="875" spans="1:79" ht="13.2" x14ac:dyDescent="0.25">
      <c r="A875" s="75">
        <f t="shared" si="926"/>
        <v>2.3041095890411398</v>
      </c>
      <c r="B875" s="34">
        <f t="shared" si="927"/>
        <v>841.00000000001603</v>
      </c>
      <c r="C875">
        <f t="shared" si="928"/>
        <v>20</v>
      </c>
      <c r="D875" s="35">
        <f t="shared" si="886"/>
        <v>3000</v>
      </c>
      <c r="E875" s="27">
        <v>0</v>
      </c>
      <c r="F875" s="64">
        <f t="shared" si="929"/>
        <v>0.96267801959344901</v>
      </c>
      <c r="G875" s="34">
        <v>0</v>
      </c>
      <c r="H875" s="34">
        <f t="shared" si="887"/>
        <v>1</v>
      </c>
      <c r="I875" s="34">
        <f t="shared" si="930"/>
        <v>12793.990880396937</v>
      </c>
      <c r="J875" s="34">
        <f t="shared" si="888"/>
        <v>19871.801037574685</v>
      </c>
      <c r="K875" s="34">
        <f t="shared" si="889"/>
        <v>17425.181101337283</v>
      </c>
      <c r="L875" s="36">
        <f t="shared" si="946"/>
        <v>677.50863455210833</v>
      </c>
      <c r="M875" s="34">
        <f t="shared" si="890"/>
        <v>149.95224105927213</v>
      </c>
      <c r="N875" s="34">
        <f t="shared" si="931"/>
        <v>232.90786489726207</v>
      </c>
      <c r="O875" s="34">
        <f t="shared" si="891"/>
        <v>13.261852397919354</v>
      </c>
      <c r="P875">
        <f t="shared" si="932"/>
        <v>25.671484313559841</v>
      </c>
      <c r="Q875" s="36">
        <f t="shared" si="892"/>
        <v>111.47391198488741</v>
      </c>
      <c r="R875" s="34">
        <f t="shared" si="893"/>
        <v>76.923844826851536</v>
      </c>
      <c r="S875" s="34">
        <f t="shared" si="894"/>
        <v>34.55006715803588</v>
      </c>
      <c r="T875" s="36">
        <f t="shared" si="933"/>
        <v>0.39127973763284674</v>
      </c>
      <c r="U875" s="36">
        <f t="shared" si="895"/>
        <v>27279.131501364496</v>
      </c>
      <c r="V875" s="36">
        <f t="shared" si="896"/>
        <v>4.4237675776284393E-3</v>
      </c>
      <c r="W875" s="68">
        <f t="shared" si="897"/>
        <v>1.9357389558631666</v>
      </c>
      <c r="X875">
        <f t="shared" si="898"/>
        <v>2.5638871752551879</v>
      </c>
      <c r="Y875">
        <f t="shared" si="899"/>
        <v>5.4790819485161157E-3</v>
      </c>
      <c r="Z875" s="34">
        <f t="shared" si="900"/>
        <v>1.6980387444359678E-3</v>
      </c>
      <c r="AA875" s="36">
        <f t="shared" si="901"/>
        <v>2.285312058337863E-3</v>
      </c>
      <c r="AB875" s="34">
        <f t="shared" si="902"/>
        <v>1.9253560391868981E-3</v>
      </c>
      <c r="AC875" s="36">
        <f t="shared" si="903"/>
        <v>23.643750778803621</v>
      </c>
      <c r="AD875" s="34">
        <f t="shared" si="904"/>
        <v>27.608609734488063</v>
      </c>
      <c r="AE875">
        <f t="shared" si="934"/>
        <v>12280.196648090434</v>
      </c>
      <c r="AF875" s="36">
        <f t="shared" si="935"/>
        <v>27.608609734488063</v>
      </c>
      <c r="AG875" s="34">
        <f t="shared" si="905"/>
        <v>0</v>
      </c>
      <c r="AH875">
        <f t="shared" si="947"/>
        <v>0</v>
      </c>
      <c r="AI875" s="29">
        <f t="shared" si="936"/>
        <v>0</v>
      </c>
      <c r="AJ875">
        <f t="shared" si="937"/>
        <v>0</v>
      </c>
      <c r="AK875" s="36">
        <f t="shared" si="948"/>
        <v>-0.50405600835064213</v>
      </c>
      <c r="AL875" s="36">
        <f t="shared" si="938"/>
        <v>5.0216844529557395E-4</v>
      </c>
      <c r="AM875" s="36">
        <f t="shared" si="939"/>
        <v>8.7508104922132485E-2</v>
      </c>
      <c r="AN875" s="37">
        <f t="shared" si="949"/>
        <v>153.18875159982079</v>
      </c>
      <c r="AO875" s="36">
        <f t="shared" si="950"/>
        <v>1.211797808364133</v>
      </c>
      <c r="AP875" s="36">
        <f t="shared" si="951"/>
        <v>75.004922571734639</v>
      </c>
      <c r="AQ875" s="74">
        <f t="shared" si="906"/>
        <v>0.47167644095675282</v>
      </c>
      <c r="AR875" s="73">
        <f t="shared" si="907"/>
        <v>0.50332644497377865</v>
      </c>
      <c r="AS875" s="72">
        <f t="shared" si="940"/>
        <v>1.779469252065643</v>
      </c>
      <c r="AT875" s="37">
        <f t="shared" si="908"/>
        <v>12908.903360257615</v>
      </c>
      <c r="AU875" s="37">
        <f t="shared" si="909"/>
        <v>11247.156230108794</v>
      </c>
      <c r="AV875" s="34">
        <f t="shared" si="910"/>
        <v>0</v>
      </c>
      <c r="AW875" s="34">
        <f t="shared" si="911"/>
        <v>0.18204102678733336</v>
      </c>
      <c r="AX875" s="37">
        <f t="shared" si="912"/>
        <v>7.2531386951172268</v>
      </c>
      <c r="AY875" s="7">
        <f t="shared" si="913"/>
        <v>9.370918677767726</v>
      </c>
      <c r="AZ875" s="37">
        <f t="shared" si="914"/>
        <v>9.1888776509803929</v>
      </c>
      <c r="BA875" s="2">
        <f>BE875*'mass balance'!$B$17+BF875*'mass balance'!$C$17+BG875*'mass balance'!$D$17+BH875*'mass balance'!$E$17</f>
        <v>1.8605607962783073E-4</v>
      </c>
      <c r="BB875" s="2">
        <f>BE875*'mass balance'!$B$18+BF875*'mass balance'!$C$18+BG875*'mass balance'!$D$18+BH875*'mass balance'!$E$18</f>
        <v>1.8891848085287431E-4</v>
      </c>
      <c r="BC875" s="2">
        <f>BE875*'mass balance'!$B$19+BF875*'mass balance'!$C$19+BG875*'mass balance'!$D$19+BH875*'mass balance'!$E$19</f>
        <v>-2.3614810106609282E-4</v>
      </c>
      <c r="BD875" s="2">
        <f>BE875*'mass balance'!$B$20+BF875*'mass balance'!$C$20+BG875*'mass balance'!$D$20+BH875*'mass balance'!$E$20</f>
        <v>8.5872036751306493E-6</v>
      </c>
      <c r="BE875" s="2">
        <f>N875*'mass balance'!$H$11+R875*'mass balance'!$I$11+S875*'mass balance'!$J$11</f>
        <v>-5.5454253546967152E-4</v>
      </c>
      <c r="BF875" s="2">
        <f>N875*'mass balance'!$H$12+R875*'mass balance'!$I$12+S875*'mass balance'!$J$12</f>
        <v>5.5528463317511792E-5</v>
      </c>
      <c r="BG875" s="2">
        <f>N875*'mass balance'!$H$13+R875*'mass balance'!$I$13+S875*'mass balance'!$J$13</f>
        <v>2.0936888433168043E-4</v>
      </c>
      <c r="BH875" s="2">
        <f>N875*'mass balance'!$H$14+R875*'mass balance'!$I$14+S875*'mass balance'!$J$14</f>
        <v>6.0653089816995323E-5</v>
      </c>
      <c r="BI875" s="36">
        <f t="shared" si="915"/>
        <v>6.4767575960678318E-26</v>
      </c>
      <c r="BJ875" s="36">
        <f t="shared" si="916"/>
        <v>9.348558597763138E-29</v>
      </c>
      <c r="BK875" s="36">
        <f t="shared" si="917"/>
        <v>1.8726800540691321E-26</v>
      </c>
      <c r="BL875" s="36">
        <f t="shared" si="918"/>
        <v>1.5526201632224944E-26</v>
      </c>
      <c r="BM875" s="36">
        <f t="shared" si="952"/>
        <v>1.4005084762009323E-24</v>
      </c>
      <c r="BN875" s="36">
        <f t="shared" ca="1" si="919"/>
        <v>0.48960716214218125</v>
      </c>
      <c r="BO875" s="36">
        <f t="shared" ca="1" si="941"/>
        <v>1</v>
      </c>
      <c r="BP875" s="36">
        <f t="shared" si="920"/>
        <v>-1.4005084762009323E-24</v>
      </c>
      <c r="BQ875" s="36">
        <f t="shared" si="942"/>
        <v>1</v>
      </c>
      <c r="BR875" s="2">
        <f t="shared" si="953"/>
        <v>-5</v>
      </c>
      <c r="BS875">
        <v>0</v>
      </c>
      <c r="BT875" s="37">
        <f t="shared" si="943"/>
        <v>0.23673847131875805</v>
      </c>
      <c r="BU875" s="34">
        <f t="shared" si="921"/>
        <v>2.5638871752551879</v>
      </c>
      <c r="BV875" s="34">
        <f t="shared" si="922"/>
        <v>9.370918677767726</v>
      </c>
      <c r="BW875" s="34">
        <f t="shared" si="923"/>
        <v>-5</v>
      </c>
      <c r="BX875" s="34">
        <f t="shared" si="924"/>
        <v>-5</v>
      </c>
      <c r="BY875" s="34">
        <f t="shared" si="925"/>
        <v>5.3393903494457469</v>
      </c>
      <c r="BZ875" s="36">
        <f t="shared" si="944"/>
        <v>2.3614810106609282E-4</v>
      </c>
      <c r="CA875" s="34">
        <f t="shared" si="945"/>
        <v>2.5763589451373272E-2</v>
      </c>
    </row>
    <row r="876" spans="1:79" ht="13.2" x14ac:dyDescent="0.25">
      <c r="A876" s="75">
        <f t="shared" si="926"/>
        <v>2.3068493150685372</v>
      </c>
      <c r="B876" s="34">
        <f t="shared" si="927"/>
        <v>842.00000000001603</v>
      </c>
      <c r="C876">
        <f t="shared" si="928"/>
        <v>20</v>
      </c>
      <c r="D876" s="35">
        <f t="shared" si="886"/>
        <v>3000</v>
      </c>
      <c r="E876" s="27">
        <v>0</v>
      </c>
      <c r="F876" s="64">
        <f t="shared" si="929"/>
        <v>0.96267801959344901</v>
      </c>
      <c r="G876" s="34">
        <v>0</v>
      </c>
      <c r="H876" s="34">
        <f t="shared" si="887"/>
        <v>1</v>
      </c>
      <c r="I876" s="34">
        <f t="shared" si="930"/>
        <v>12793.990880396937</v>
      </c>
      <c r="J876" s="34">
        <f t="shared" si="888"/>
        <v>19902.065028794543</v>
      </c>
      <c r="K876" s="34">
        <f t="shared" si="889"/>
        <v>17451.718984182335</v>
      </c>
      <c r="L876" s="36">
        <f t="shared" si="946"/>
        <v>679.05695320427822</v>
      </c>
      <c r="M876" s="34">
        <f t="shared" si="890"/>
        <v>149.95224105927213</v>
      </c>
      <c r="N876" s="34">
        <f t="shared" si="931"/>
        <v>233.26257464727209</v>
      </c>
      <c r="O876" s="34">
        <f t="shared" si="891"/>
        <v>13.261852397919354</v>
      </c>
      <c r="P876">
        <f t="shared" si="932"/>
        <v>25.730151666217051</v>
      </c>
      <c r="Q876" s="36">
        <f t="shared" si="892"/>
        <v>111.66791530882448</v>
      </c>
      <c r="R876" s="34">
        <f t="shared" si="893"/>
        <v>77.071709087755281</v>
      </c>
      <c r="S876" s="34">
        <f t="shared" si="894"/>
        <v>34.596206221069188</v>
      </c>
      <c r="T876" s="36">
        <f t="shared" si="933"/>
        <v>0.38926323148045633</v>
      </c>
      <c r="U876" s="36">
        <f t="shared" si="895"/>
        <v>27279.522781102129</v>
      </c>
      <c r="V876" s="36">
        <f t="shared" si="896"/>
        <v>4.4296751925159989E-3</v>
      </c>
      <c r="W876" s="68">
        <f t="shared" si="897"/>
        <v>1.940162723440795</v>
      </c>
      <c r="X876">
        <f t="shared" si="898"/>
        <v>2.5658387834240473</v>
      </c>
      <c r="Y876">
        <f t="shared" si="899"/>
        <v>5.4790819485161157E-3</v>
      </c>
      <c r="Z876" s="34">
        <f t="shared" si="900"/>
        <v>1.6980387444359678E-3</v>
      </c>
      <c r="AA876" s="36">
        <f t="shared" si="901"/>
        <v>2.2831462222200416E-3</v>
      </c>
      <c r="AB876" s="34">
        <f t="shared" si="902"/>
        <v>1.9253560391868981E-3</v>
      </c>
      <c r="AC876" s="36">
        <f t="shared" si="903"/>
        <v>23.696907182289472</v>
      </c>
      <c r="AD876" s="34">
        <f t="shared" si="904"/>
        <v>27.644650239248762</v>
      </c>
      <c r="AE876">
        <f t="shared" si="934"/>
        <v>12307.805257824923</v>
      </c>
      <c r="AF876" s="36">
        <f t="shared" si="935"/>
        <v>27.644650239248762</v>
      </c>
      <c r="AG876" s="34">
        <f t="shared" si="905"/>
        <v>0</v>
      </c>
      <c r="AH876">
        <f t="shared" si="947"/>
        <v>0</v>
      </c>
      <c r="AI876" s="29">
        <f t="shared" si="936"/>
        <v>0</v>
      </c>
      <c r="AJ876">
        <f t="shared" si="937"/>
        <v>0</v>
      </c>
      <c r="AK876" s="36">
        <f t="shared" si="948"/>
        <v>-0.50332644497377865</v>
      </c>
      <c r="AL876" s="36">
        <f t="shared" si="938"/>
        <v>4.9917468547699473E-4</v>
      </c>
      <c r="AM876" s="36">
        <f t="shared" si="939"/>
        <v>8.7003218963359219E-2</v>
      </c>
      <c r="AN876" s="37">
        <f t="shared" si="949"/>
        <v>152.68469559147016</v>
      </c>
      <c r="AO876" s="36">
        <f t="shared" si="950"/>
        <v>1.2122999768094285</v>
      </c>
      <c r="AP876" s="36">
        <f t="shared" si="951"/>
        <v>75.092430676656775</v>
      </c>
      <c r="AQ876" s="74">
        <f t="shared" si="906"/>
        <v>0.46954045131722938</v>
      </c>
      <c r="AR876" s="73">
        <f t="shared" si="907"/>
        <v>0.50259283739711436</v>
      </c>
      <c r="AS876" s="72">
        <f t="shared" si="940"/>
        <v>1.7816824026194502</v>
      </c>
      <c r="AT876" s="37">
        <f t="shared" si="908"/>
        <v>12850.44531266213</v>
      </c>
      <c r="AU876" s="37">
        <f t="shared" si="909"/>
        <v>11260.278266552717</v>
      </c>
      <c r="AV876" s="34">
        <f t="shared" si="910"/>
        <v>0</v>
      </c>
      <c r="AW876" s="34">
        <f t="shared" si="911"/>
        <v>0.18245704734096263</v>
      </c>
      <c r="AX876" s="37">
        <f t="shared" si="912"/>
        <v>7.2698186539899137</v>
      </c>
      <c r="AY876" s="7">
        <f t="shared" si="913"/>
        <v>9.3924384247716706</v>
      </c>
      <c r="AZ876" s="37">
        <f t="shared" si="914"/>
        <v>9.209981377430708</v>
      </c>
      <c r="BA876" s="2">
        <f>BE876*'mass balance'!$B$17+BF876*'mass balance'!$C$17+BG876*'mass balance'!$D$17+BH876*'mass balance'!$E$17</f>
        <v>1.8638184377301433E-4</v>
      </c>
      <c r="BB876" s="2">
        <f>BE876*'mass balance'!$B$18+BF876*'mass balance'!$C$18+BG876*'mass balance'!$D$18+BH876*'mass balance'!$E$18</f>
        <v>1.8924925675413757E-4</v>
      </c>
      <c r="BC876" s="2">
        <f>BE876*'mass balance'!$B$19+BF876*'mass balance'!$C$19+BG876*'mass balance'!$D$19+BH876*'mass balance'!$E$19</f>
        <v>-2.3656157094267203E-4</v>
      </c>
      <c r="BD876" s="2">
        <f>BE876*'mass balance'!$B$20+BF876*'mass balance'!$C$20+BG876*'mass balance'!$D$20+BH876*'mass balance'!$E$20</f>
        <v>8.6022389433698899E-6</v>
      </c>
      <c r="BE876" s="2">
        <f>N876*'mass balance'!$H$11+R876*'mass balance'!$I$11+S876*'mass balance'!$J$11</f>
        <v>-5.5538708249350493E-4</v>
      </c>
      <c r="BF876" s="2">
        <f>N876*'mass balance'!$H$12+R876*'mass balance'!$I$12+S876*'mass balance'!$J$12</f>
        <v>5.5602617479280286E-5</v>
      </c>
      <c r="BG876" s="2">
        <f>N876*'mass balance'!$H$13+R876*'mass balance'!$I$13+S876*'mass balance'!$J$13</f>
        <v>2.0964596437663381E-4</v>
      </c>
      <c r="BH876" s="2">
        <f>N876*'mass balance'!$H$14+R876*'mass balance'!$I$14+S876*'mass balance'!$J$14</f>
        <v>6.0745462147727099E-5</v>
      </c>
      <c r="BI876" s="36">
        <f t="shared" si="915"/>
        <v>6.4767575960678318E-26</v>
      </c>
      <c r="BJ876" s="36">
        <f t="shared" si="916"/>
        <v>9.3238604504095838E-29</v>
      </c>
      <c r="BK876" s="36">
        <f t="shared" si="917"/>
        <v>1.8820286126668952E-26</v>
      </c>
      <c r="BL876" s="36">
        <f t="shared" si="918"/>
        <v>1.5587271901441604E-26</v>
      </c>
      <c r="BM876" s="36">
        <f t="shared" si="952"/>
        <v>1.4160346778331573E-24</v>
      </c>
      <c r="BN876" s="36">
        <f t="shared" ca="1" si="919"/>
        <v>0.72294104077028321</v>
      </c>
      <c r="BO876" s="36">
        <f t="shared" ca="1" si="941"/>
        <v>1</v>
      </c>
      <c r="BP876" s="36">
        <f t="shared" si="920"/>
        <v>-1.4160346778331573E-24</v>
      </c>
      <c r="BQ876" s="36">
        <f t="shared" si="942"/>
        <v>1</v>
      </c>
      <c r="BR876" s="2">
        <f t="shared" si="953"/>
        <v>-5</v>
      </c>
      <c r="BS876">
        <v>0</v>
      </c>
      <c r="BT876" s="37">
        <f t="shared" si="943"/>
        <v>0.23715297487002873</v>
      </c>
      <c r="BU876" s="34">
        <f t="shared" si="921"/>
        <v>2.5658387834240473</v>
      </c>
      <c r="BV876" s="34">
        <f t="shared" si="922"/>
        <v>9.3924384247716706</v>
      </c>
      <c r="BW876" s="34">
        <f t="shared" si="923"/>
        <v>-5</v>
      </c>
      <c r="BX876" s="34">
        <f t="shared" si="924"/>
        <v>-5</v>
      </c>
      <c r="BY876" s="34">
        <f t="shared" si="925"/>
        <v>5.347522036269174</v>
      </c>
      <c r="BZ876" s="36">
        <f t="shared" si="944"/>
        <v>2.3656157094267203E-4</v>
      </c>
      <c r="CA876" s="34">
        <f t="shared" si="945"/>
        <v>2.5749560737568709E-2</v>
      </c>
    </row>
    <row r="877" spans="1:79" ht="13.2" x14ac:dyDescent="0.25">
      <c r="A877" s="75">
        <f t="shared" si="926"/>
        <v>2.3095890410959345</v>
      </c>
      <c r="B877" s="34">
        <f t="shared" si="927"/>
        <v>843.00000000001614</v>
      </c>
      <c r="C877">
        <f t="shared" si="928"/>
        <v>20</v>
      </c>
      <c r="D877" s="35">
        <f t="shared" si="886"/>
        <v>3000</v>
      </c>
      <c r="E877" s="27">
        <v>0</v>
      </c>
      <c r="F877" s="64">
        <f t="shared" si="929"/>
        <v>0.96267801959344901</v>
      </c>
      <c r="G877" s="34">
        <v>0</v>
      </c>
      <c r="H877" s="34">
        <f t="shared" si="887"/>
        <v>1</v>
      </c>
      <c r="I877" s="34">
        <f t="shared" si="930"/>
        <v>12793.990880396937</v>
      </c>
      <c r="J877" s="34">
        <f t="shared" si="888"/>
        <v>19932.346396352314</v>
      </c>
      <c r="K877" s="34">
        <f t="shared" si="889"/>
        <v>17478.272103987256</v>
      </c>
      <c r="L877" s="36">
        <f t="shared" si="946"/>
        <v>680.60733952165879</v>
      </c>
      <c r="M877" s="34">
        <f t="shared" si="890"/>
        <v>149.95224105927213</v>
      </c>
      <c r="N877" s="34">
        <f t="shared" si="931"/>
        <v>233.61748805701856</v>
      </c>
      <c r="O877" s="34">
        <f t="shared" si="891"/>
        <v>13.261852397919354</v>
      </c>
      <c r="P877">
        <f t="shared" si="932"/>
        <v>25.788897364790923</v>
      </c>
      <c r="Q877" s="36">
        <f t="shared" si="892"/>
        <v>111.86208278704746</v>
      </c>
      <c r="R877" s="34">
        <f t="shared" si="893"/>
        <v>77.219727167791731</v>
      </c>
      <c r="S877" s="34">
        <f t="shared" si="894"/>
        <v>34.642355619255717</v>
      </c>
      <c r="T877" s="36">
        <f t="shared" si="933"/>
        <v>0.38725869724584067</v>
      </c>
      <c r="U877" s="36">
        <f t="shared" si="895"/>
        <v>27279.912044333611</v>
      </c>
      <c r="V877" s="36">
        <f t="shared" si="896"/>
        <v>4.4355841307096855E-3</v>
      </c>
      <c r="W877" s="68">
        <f t="shared" si="897"/>
        <v>1.9445923986333109</v>
      </c>
      <c r="X877">
        <f t="shared" si="898"/>
        <v>2.5677900275597971</v>
      </c>
      <c r="Y877">
        <f t="shared" si="899"/>
        <v>5.4790819485161157E-3</v>
      </c>
      <c r="Z877" s="34">
        <f t="shared" si="900"/>
        <v>1.6980387444359678E-3</v>
      </c>
      <c r="AA877" s="36">
        <f t="shared" si="901"/>
        <v>2.2809839912092023E-3</v>
      </c>
      <c r="AB877" s="34">
        <f t="shared" si="902"/>
        <v>1.9253560391868981E-3</v>
      </c>
      <c r="AC877" s="36">
        <f t="shared" si="903"/>
        <v>23.750132976578819</v>
      </c>
      <c r="AD877" s="34">
        <f t="shared" si="904"/>
        <v>27.680696826421993</v>
      </c>
      <c r="AE877">
        <f t="shared" si="934"/>
        <v>12335.449908064171</v>
      </c>
      <c r="AF877" s="36">
        <f t="shared" si="935"/>
        <v>27.680696826421993</v>
      </c>
      <c r="AG877" s="34">
        <f t="shared" si="905"/>
        <v>0</v>
      </c>
      <c r="AH877">
        <f t="shared" si="947"/>
        <v>0</v>
      </c>
      <c r="AI877" s="29">
        <f t="shared" si="936"/>
        <v>0</v>
      </c>
      <c r="AJ877">
        <f t="shared" si="937"/>
        <v>0</v>
      </c>
      <c r="AK877" s="36">
        <f t="shared" si="948"/>
        <v>-0.50259283739711436</v>
      </c>
      <c r="AL877" s="36">
        <f t="shared" si="938"/>
        <v>4.9618305102194066E-4</v>
      </c>
      <c r="AM877" s="36">
        <f t="shared" si="939"/>
        <v>8.6497443949546643E-2</v>
      </c>
      <c r="AN877" s="37">
        <f t="shared" si="949"/>
        <v>152.18136914649639</v>
      </c>
      <c r="AO877" s="36">
        <f t="shared" si="950"/>
        <v>1.2127991514949055</v>
      </c>
      <c r="AP877" s="36">
        <f t="shared" si="951"/>
        <v>75.179433895620136</v>
      </c>
      <c r="AQ877" s="74">
        <f t="shared" si="906"/>
        <v>0.46741498318267005</v>
      </c>
      <c r="AR877" s="73">
        <f t="shared" si="907"/>
        <v>0.50185521209374462</v>
      </c>
      <c r="AS877" s="72">
        <f t="shared" si="940"/>
        <v>1.7838841769973246</v>
      </c>
      <c r="AT877" s="37">
        <f t="shared" si="908"/>
        <v>12792.275219009203</v>
      </c>
      <c r="AU877" s="37">
        <f t="shared" si="909"/>
        <v>11273.324594215645</v>
      </c>
      <c r="AV877" s="34">
        <f t="shared" si="910"/>
        <v>0</v>
      </c>
      <c r="AW877" s="34">
        <f t="shared" si="911"/>
        <v>0.1828736234593166</v>
      </c>
      <c r="AX877" s="37">
        <f t="shared" si="912"/>
        <v>7.2865206859967548</v>
      </c>
      <c r="AY877" s="7">
        <f t="shared" si="913"/>
        <v>9.4139867080893822</v>
      </c>
      <c r="AZ877" s="37">
        <f t="shared" si="914"/>
        <v>9.2311130846300653</v>
      </c>
      <c r="BA877" s="2">
        <f>BE877*'mass balance'!$B$17+BF877*'mass balance'!$C$17+BG877*'mass balance'!$D$17+BH877*'mass balance'!$E$17</f>
        <v>1.8670788997299172E-4</v>
      </c>
      <c r="BB877" s="2">
        <f>BE877*'mass balance'!$B$18+BF877*'mass balance'!$C$18+BG877*'mass balance'!$D$18+BH877*'mass balance'!$E$18</f>
        <v>1.8958031904949929E-4</v>
      </c>
      <c r="BC877" s="2">
        <f>BE877*'mass balance'!$B$19+BF877*'mass balance'!$C$19+BG877*'mass balance'!$D$19+BH877*'mass balance'!$E$19</f>
        <v>-2.369753988118741E-4</v>
      </c>
      <c r="BD877" s="2">
        <f>BE877*'mass balance'!$B$20+BF877*'mass balance'!$C$20+BG877*'mass balance'!$D$20+BH877*'mass balance'!$E$20</f>
        <v>8.6172872295226937E-6</v>
      </c>
      <c r="BE877" s="2">
        <f>N877*'mass balance'!$H$11+R877*'mass balance'!$I$11+S877*'mass balance'!$J$11</f>
        <v>-5.5623211442147277E-4</v>
      </c>
      <c r="BF877" s="2">
        <f>N877*'mass balance'!$H$12+R877*'mass balance'!$I$12+S877*'mass balance'!$J$12</f>
        <v>5.5676788251586006E-5</v>
      </c>
      <c r="BG877" s="2">
        <f>N877*'mass balance'!$H$13+R877*'mass balance'!$I$13+S877*'mass balance'!$J$13</f>
        <v>2.0992311253443299E-4</v>
      </c>
      <c r="BH877" s="2">
        <f>N877*'mass balance'!$H$14+R877*'mass balance'!$I$14+S877*'mass balance'!$J$14</f>
        <v>6.0837887514848574E-5</v>
      </c>
      <c r="BI877" s="36">
        <f t="shared" si="915"/>
        <v>6.4767575960678318E-26</v>
      </c>
      <c r="BJ877" s="36">
        <f t="shared" si="916"/>
        <v>9.2992646495585762E-29</v>
      </c>
      <c r="BK877" s="36">
        <f t="shared" si="917"/>
        <v>1.8913524731173046E-26</v>
      </c>
      <c r="BL877" s="36">
        <f t="shared" si="918"/>
        <v>1.5648017982364719E-26</v>
      </c>
      <c r="BM877" s="36">
        <f t="shared" si="952"/>
        <v>1.431621949734599E-24</v>
      </c>
      <c r="BN877" s="36">
        <f t="shared" ca="1" si="919"/>
        <v>0.31591252252260671</v>
      </c>
      <c r="BO877" s="36">
        <f t="shared" ca="1" si="941"/>
        <v>1</v>
      </c>
      <c r="BP877" s="36">
        <f t="shared" si="920"/>
        <v>-1.431621949734599E-24</v>
      </c>
      <c r="BQ877" s="36">
        <f t="shared" si="942"/>
        <v>1</v>
      </c>
      <c r="BR877" s="2">
        <f t="shared" si="953"/>
        <v>-5</v>
      </c>
      <c r="BS877">
        <v>0</v>
      </c>
      <c r="BT877" s="37">
        <f t="shared" si="943"/>
        <v>0.23756783730890377</v>
      </c>
      <c r="BU877" s="34">
        <f t="shared" si="921"/>
        <v>2.5677900275597971</v>
      </c>
      <c r="BV877" s="34">
        <f t="shared" si="922"/>
        <v>9.4139867080893822</v>
      </c>
      <c r="BW877" s="34">
        <f t="shared" si="923"/>
        <v>-5</v>
      </c>
      <c r="BX877" s="34">
        <f t="shared" si="924"/>
        <v>-5</v>
      </c>
      <c r="BY877" s="34">
        <f t="shared" si="925"/>
        <v>5.3556583919724279</v>
      </c>
      <c r="BZ877" s="36">
        <f t="shared" si="944"/>
        <v>2.369753988118741E-4</v>
      </c>
      <c r="CA877" s="34">
        <f t="shared" si="945"/>
        <v>2.5735557037477701E-2</v>
      </c>
    </row>
    <row r="878" spans="1:79" ht="13.2" x14ac:dyDescent="0.25">
      <c r="A878" s="75">
        <f t="shared" si="926"/>
        <v>2.3123287671233319</v>
      </c>
      <c r="B878" s="34">
        <f t="shared" si="927"/>
        <v>844.00000000001614</v>
      </c>
      <c r="C878">
        <f t="shared" si="928"/>
        <v>20</v>
      </c>
      <c r="D878" s="35">
        <f t="shared" si="886"/>
        <v>3000</v>
      </c>
      <c r="E878" s="27">
        <v>0</v>
      </c>
      <c r="F878" s="64">
        <f t="shared" si="929"/>
        <v>0.96267801959344901</v>
      </c>
      <c r="G878" s="34">
        <v>0</v>
      </c>
      <c r="H878" s="34">
        <f t="shared" si="887"/>
        <v>1</v>
      </c>
      <c r="I878" s="34">
        <f t="shared" si="930"/>
        <v>12793.990880396937</v>
      </c>
      <c r="J878" s="34">
        <f t="shared" si="888"/>
        <v>19962.645127180407</v>
      </c>
      <c r="K878" s="34">
        <f t="shared" si="889"/>
        <v>17504.840449293344</v>
      </c>
      <c r="L878" s="36">
        <f t="shared" si="946"/>
        <v>682.15979396740727</v>
      </c>
      <c r="M878" s="34">
        <f t="shared" si="890"/>
        <v>149.95224105927213</v>
      </c>
      <c r="N878" s="34">
        <f t="shared" si="931"/>
        <v>233.97260497334261</v>
      </c>
      <c r="O878" s="34">
        <f t="shared" si="891"/>
        <v>13.261852397919354</v>
      </c>
      <c r="P878">
        <f t="shared" si="932"/>
        <v>25.847721426830947</v>
      </c>
      <c r="Q878" s="36">
        <f t="shared" si="892"/>
        <v>112.05641439262452</v>
      </c>
      <c r="R878" s="34">
        <f t="shared" si="893"/>
        <v>77.367899072127926</v>
      </c>
      <c r="S878" s="34">
        <f t="shared" si="894"/>
        <v>34.688515320496599</v>
      </c>
      <c r="T878" s="36">
        <f t="shared" si="933"/>
        <v>0.38526605429467481</v>
      </c>
      <c r="U878" s="36">
        <f t="shared" si="895"/>
        <v>27280.299303030857</v>
      </c>
      <c r="V878" s="36">
        <f t="shared" si="896"/>
        <v>4.4414943880995879E-3</v>
      </c>
      <c r="W878" s="68">
        <f t="shared" si="897"/>
        <v>1.9490279827640207</v>
      </c>
      <c r="X878">
        <f t="shared" si="898"/>
        <v>2.5697409076506066</v>
      </c>
      <c r="Y878">
        <f t="shared" si="899"/>
        <v>5.4790819485161157E-3</v>
      </c>
      <c r="Z878" s="34">
        <f t="shared" si="900"/>
        <v>1.6980387444359678E-3</v>
      </c>
      <c r="AA878" s="36">
        <f t="shared" si="901"/>
        <v>2.2788253567303162E-3</v>
      </c>
      <c r="AB878" s="34">
        <f t="shared" si="902"/>
        <v>1.9253560391868981E-3</v>
      </c>
      <c r="AC878" s="36">
        <f t="shared" si="903"/>
        <v>23.803428173382471</v>
      </c>
      <c r="AD878" s="34">
        <f t="shared" si="904"/>
        <v>27.716749471914504</v>
      </c>
      <c r="AE878">
        <f t="shared" si="934"/>
        <v>12363.130604890594</v>
      </c>
      <c r="AF878" s="36">
        <f t="shared" si="935"/>
        <v>27.716749471914504</v>
      </c>
      <c r="AG878" s="34">
        <f t="shared" si="905"/>
        <v>0</v>
      </c>
      <c r="AH878">
        <f t="shared" si="947"/>
        <v>0</v>
      </c>
      <c r="AI878" s="29">
        <f t="shared" si="936"/>
        <v>0</v>
      </c>
      <c r="AJ878">
        <f t="shared" si="937"/>
        <v>0</v>
      </c>
      <c r="AK878" s="36">
        <f t="shared" si="948"/>
        <v>-0.50185521209374462</v>
      </c>
      <c r="AL878" s="36">
        <f t="shared" si="938"/>
        <v>4.9319356776560727E-4</v>
      </c>
      <c r="AM878" s="36">
        <f t="shared" si="939"/>
        <v>8.5990793790756553E-2</v>
      </c>
      <c r="AN878" s="37">
        <f t="shared" si="949"/>
        <v>151.67877630909928</v>
      </c>
      <c r="AO878" s="36">
        <f t="shared" si="950"/>
        <v>1.2132953345459274</v>
      </c>
      <c r="AP878" s="36">
        <f t="shared" si="951"/>
        <v>75.265931339569676</v>
      </c>
      <c r="AQ878" s="74">
        <f t="shared" si="906"/>
        <v>0.46529997529215122</v>
      </c>
      <c r="AR878" s="73">
        <f t="shared" si="907"/>
        <v>0.50111359559649282</v>
      </c>
      <c r="AS878" s="72">
        <f t="shared" si="940"/>
        <v>1.7860745527149358</v>
      </c>
      <c r="AT878" s="37">
        <f t="shared" si="908"/>
        <v>12734.391402701758</v>
      </c>
      <c r="AU878" s="37">
        <f t="shared" si="909"/>
        <v>11286.295079781776</v>
      </c>
      <c r="AV878" s="34">
        <f t="shared" si="910"/>
        <v>0</v>
      </c>
      <c r="AW878" s="34">
        <f t="shared" si="911"/>
        <v>0.18329075526684174</v>
      </c>
      <c r="AX878" s="37">
        <f t="shared" si="912"/>
        <v>7.3032447965681637</v>
      </c>
      <c r="AY878" s="7">
        <f t="shared" si="913"/>
        <v>9.4355635345990265</v>
      </c>
      <c r="AZ878" s="37">
        <f t="shared" si="914"/>
        <v>9.2522727793321842</v>
      </c>
      <c r="BA878" s="2">
        <f>BE878*'mass balance'!$B$17+BF878*'mass balance'!$C$17+BG878*'mass balance'!$D$17+BH878*'mass balance'!$E$17</f>
        <v>1.8703421818262291E-4</v>
      </c>
      <c r="BB878" s="2">
        <f>BE878*'mass balance'!$B$18+BF878*'mass balance'!$C$18+BG878*'mass balance'!$D$18+BH878*'mass balance'!$E$18</f>
        <v>1.8991166769312479E-4</v>
      </c>
      <c r="BC878" s="2">
        <f>BE878*'mass balance'!$B$19+BF878*'mass balance'!$C$19+BG878*'mass balance'!$D$19+BH878*'mass balance'!$E$19</f>
        <v>-2.3738958461640597E-4</v>
      </c>
      <c r="BD878" s="2">
        <f>BE878*'mass balance'!$B$20+BF878*'mass balance'!$C$20+BG878*'mass balance'!$D$20+BH878*'mass balance'!$E$20</f>
        <v>8.6323485315056714E-6</v>
      </c>
      <c r="BE878" s="2">
        <f>N878*'mass balance'!$H$11+R878*'mass balance'!$I$11+S878*'mass balance'!$J$11</f>
        <v>-5.5707763088891089E-4</v>
      </c>
      <c r="BF878" s="2">
        <f>N878*'mass balance'!$H$12+R878*'mass balance'!$I$12+S878*'mass balance'!$J$12</f>
        <v>5.5750975582840017E-5</v>
      </c>
      <c r="BG878" s="2">
        <f>N878*'mass balance'!$H$13+R878*'mass balance'!$I$13+S878*'mass balance'!$J$13</f>
        <v>2.1020032858744497E-4</v>
      </c>
      <c r="BH878" s="2">
        <f>N878*'mass balance'!$H$14+R878*'mass balance'!$I$14+S878*'mass balance'!$J$14</f>
        <v>6.0930365878474627E-5</v>
      </c>
      <c r="BI878" s="36">
        <f t="shared" si="915"/>
        <v>6.4767575960678318E-26</v>
      </c>
      <c r="BJ878" s="36">
        <f t="shared" si="916"/>
        <v>9.2747706878909313E-29</v>
      </c>
      <c r="BK878" s="36">
        <f t="shared" si="917"/>
        <v>1.9006517377668631E-26</v>
      </c>
      <c r="BL878" s="36">
        <f t="shared" si="918"/>
        <v>1.5708441877200946E-26</v>
      </c>
      <c r="BM878" s="36">
        <f t="shared" si="952"/>
        <v>1.4472699677169638E-24</v>
      </c>
      <c r="BN878" s="36">
        <f t="shared" ca="1" si="919"/>
        <v>1.937147642404824E-2</v>
      </c>
      <c r="BO878" s="36">
        <f t="shared" ca="1" si="941"/>
        <v>1</v>
      </c>
      <c r="BP878" s="36">
        <f t="shared" si="920"/>
        <v>-1.4472699677169638E-24</v>
      </c>
      <c r="BQ878" s="36">
        <f t="shared" si="942"/>
        <v>1</v>
      </c>
      <c r="BR878" s="2">
        <f t="shared" si="953"/>
        <v>-5</v>
      </c>
      <c r="BS878">
        <v>0</v>
      </c>
      <c r="BT878" s="37">
        <f t="shared" si="943"/>
        <v>0.23798305857794699</v>
      </c>
      <c r="BU878" s="34">
        <f t="shared" si="921"/>
        <v>2.5697409076506066</v>
      </c>
      <c r="BV878" s="34">
        <f t="shared" si="922"/>
        <v>9.4355635345990265</v>
      </c>
      <c r="BW878" s="34">
        <f t="shared" si="923"/>
        <v>-5</v>
      </c>
      <c r="BX878" s="34">
        <f t="shared" si="924"/>
        <v>-5</v>
      </c>
      <c r="BY878" s="34">
        <f t="shared" si="925"/>
        <v>5.3637994130443518</v>
      </c>
      <c r="BZ878" s="36">
        <f t="shared" si="944"/>
        <v>2.3738958461640597E-4</v>
      </c>
      <c r="CA878" s="34">
        <f t="shared" si="945"/>
        <v>2.5721578281776975E-2</v>
      </c>
    </row>
    <row r="879" spans="1:79" ht="13.2" x14ac:dyDescent="0.25">
      <c r="A879" s="75">
        <f t="shared" si="926"/>
        <v>2.3150684931507293</v>
      </c>
      <c r="B879" s="34">
        <f t="shared" si="927"/>
        <v>845.00000000001614</v>
      </c>
      <c r="C879">
        <f t="shared" si="928"/>
        <v>20</v>
      </c>
      <c r="D879" s="35">
        <f t="shared" si="886"/>
        <v>3000</v>
      </c>
      <c r="E879" s="27">
        <v>0</v>
      </c>
      <c r="F879" s="64">
        <f t="shared" si="929"/>
        <v>0.96267801959344901</v>
      </c>
      <c r="G879" s="34">
        <v>0</v>
      </c>
      <c r="H879" s="34">
        <f t="shared" si="887"/>
        <v>1</v>
      </c>
      <c r="I879" s="34">
        <f t="shared" si="930"/>
        <v>12793.990880396937</v>
      </c>
      <c r="J879" s="34">
        <f t="shared" si="888"/>
        <v>19992.961208220455</v>
      </c>
      <c r="K879" s="34">
        <f t="shared" si="889"/>
        <v>17531.424008649981</v>
      </c>
      <c r="L879" s="36">
        <f t="shared" si="946"/>
        <v>683.71431700324206</v>
      </c>
      <c r="M879" s="34">
        <f t="shared" si="890"/>
        <v>149.95224105927213</v>
      </c>
      <c r="N879" s="34">
        <f t="shared" si="931"/>
        <v>234.32792524319328</v>
      </c>
      <c r="O879" s="34">
        <f t="shared" si="891"/>
        <v>13.261852397919354</v>
      </c>
      <c r="P879">
        <f t="shared" si="932"/>
        <v>25.90662386983211</v>
      </c>
      <c r="Q879" s="36">
        <f t="shared" si="892"/>
        <v>112.25091009857115</v>
      </c>
      <c r="R879" s="34">
        <f t="shared" si="893"/>
        <v>77.516224805852161</v>
      </c>
      <c r="S879" s="34">
        <f t="shared" si="894"/>
        <v>34.734685292718979</v>
      </c>
      <c r="T879" s="36">
        <f t="shared" si="933"/>
        <v>0.38328522260073383</v>
      </c>
      <c r="U879" s="36">
        <f t="shared" si="895"/>
        <v>27280.684569085151</v>
      </c>
      <c r="V879" s="36">
        <f t="shared" si="896"/>
        <v>4.4474059605791186E-3</v>
      </c>
      <c r="W879" s="68">
        <f t="shared" si="897"/>
        <v>1.9534694771521202</v>
      </c>
      <c r="X879">
        <f t="shared" si="898"/>
        <v>2.5716914236851189</v>
      </c>
      <c r="Y879">
        <f t="shared" si="899"/>
        <v>5.4790819485161157E-3</v>
      </c>
      <c r="Z879" s="34">
        <f t="shared" si="900"/>
        <v>1.6980387444359678E-3</v>
      </c>
      <c r="AA879" s="36">
        <f t="shared" si="901"/>
        <v>2.2766703102332585E-3</v>
      </c>
      <c r="AB879" s="34">
        <f t="shared" si="902"/>
        <v>1.9253560391868981E-3</v>
      </c>
      <c r="AC879" s="36">
        <f t="shared" si="903"/>
        <v>23.856792784364853</v>
      </c>
      <c r="AD879" s="34">
        <f t="shared" si="904"/>
        <v>27.752808151655206</v>
      </c>
      <c r="AE879">
        <f t="shared" si="934"/>
        <v>12390.847354362508</v>
      </c>
      <c r="AF879" s="36">
        <f t="shared" si="935"/>
        <v>27.752808151655206</v>
      </c>
      <c r="AG879" s="34">
        <f t="shared" si="905"/>
        <v>0</v>
      </c>
      <c r="AH879">
        <f t="shared" si="947"/>
        <v>0</v>
      </c>
      <c r="AI879" s="29">
        <f t="shared" si="936"/>
        <v>0</v>
      </c>
      <c r="AJ879">
        <f t="shared" si="937"/>
        <v>0</v>
      </c>
      <c r="AK879" s="36">
        <f t="shared" si="948"/>
        <v>-0.50111359559649282</v>
      </c>
      <c r="AL879" s="36">
        <f t="shared" si="938"/>
        <v>4.9020626146331126E-4</v>
      </c>
      <c r="AM879" s="36">
        <f t="shared" si="939"/>
        <v>8.5483282397732618E-2</v>
      </c>
      <c r="AN879" s="37">
        <f t="shared" si="949"/>
        <v>151.17692109700553</v>
      </c>
      <c r="AO879" s="36">
        <f t="shared" si="950"/>
        <v>1.2137885281136931</v>
      </c>
      <c r="AP879" s="36">
        <f t="shared" si="951"/>
        <v>75.351922133360432</v>
      </c>
      <c r="AQ879" s="74">
        <f t="shared" si="906"/>
        <v>0.46319536681673273</v>
      </c>
      <c r="AR879" s="73">
        <f t="shared" si="907"/>
        <v>0.50036801449646462</v>
      </c>
      <c r="AS879" s="72">
        <f t="shared" si="940"/>
        <v>1.7882535076016346</v>
      </c>
      <c r="AT879" s="37">
        <f t="shared" si="908"/>
        <v>12676.792198965299</v>
      </c>
      <c r="AU879" s="37">
        <f t="shared" si="909"/>
        <v>11299.189592021166</v>
      </c>
      <c r="AV879" s="34">
        <f t="shared" si="910"/>
        <v>0</v>
      </c>
      <c r="AW879" s="34">
        <f t="shared" si="911"/>
        <v>0.18370844288759802</v>
      </c>
      <c r="AX879" s="37">
        <f t="shared" si="912"/>
        <v>7.3199909911171979</v>
      </c>
      <c r="AY879" s="7">
        <f t="shared" si="913"/>
        <v>9.4571689111569164</v>
      </c>
      <c r="AZ879" s="37">
        <f t="shared" si="914"/>
        <v>9.2734604682693185</v>
      </c>
      <c r="BA879" s="2">
        <f>BE879*'mass balance'!$B$17+BF879*'mass balance'!$C$17+BG879*'mass balance'!$D$17+BH879*'mass balance'!$E$17</f>
        <v>1.873608283566947E-4</v>
      </c>
      <c r="BB879" s="2">
        <f>BE879*'mass balance'!$B$18+BF879*'mass balance'!$C$18+BG879*'mass balance'!$D$18+BH879*'mass balance'!$E$18</f>
        <v>1.9024330263910541E-4</v>
      </c>
      <c r="BC879" s="2">
        <f>BE879*'mass balance'!$B$19+BF879*'mass balance'!$C$19+BG879*'mass balance'!$D$19+BH879*'mass balance'!$E$19</f>
        <v>-2.3780412829888176E-4</v>
      </c>
      <c r="BD879" s="2">
        <f>BE879*'mass balance'!$B$20+BF879*'mass balance'!$C$20+BG879*'mass balance'!$D$20+BH879*'mass balance'!$E$20</f>
        <v>8.6474228472320624E-6</v>
      </c>
      <c r="BE879" s="2">
        <f>N879*'mass balance'!$H$11+R879*'mass balance'!$I$11+S879*'mass balance'!$J$11</f>
        <v>-5.5792363153141255E-4</v>
      </c>
      <c r="BF879" s="2">
        <f>N879*'mass balance'!$H$12+R879*'mass balance'!$I$12+S879*'mass balance'!$J$12</f>
        <v>5.5825179421495207E-5</v>
      </c>
      <c r="BG879" s="2">
        <f>N879*'mass balance'!$H$13+R879*'mass balance'!$I$13+S879*'mass balance'!$J$13</f>
        <v>2.1047761231831407E-4</v>
      </c>
      <c r="BH879" s="2">
        <f>N879*'mass balance'!$H$14+R879*'mass balance'!$I$14+S879*'mass balance'!$J$14</f>
        <v>6.1022897198748238E-5</v>
      </c>
      <c r="BI879" s="36">
        <f t="shared" si="915"/>
        <v>6.4767575960678318E-26</v>
      </c>
      <c r="BJ879" s="36">
        <f t="shared" si="916"/>
        <v>9.250378061014723E-29</v>
      </c>
      <c r="BK879" s="36">
        <f t="shared" si="917"/>
        <v>1.9099265084547542E-26</v>
      </c>
      <c r="BL879" s="36">
        <f t="shared" si="918"/>
        <v>1.5768545574912236E-26</v>
      </c>
      <c r="BM879" s="36">
        <f t="shared" si="952"/>
        <v>1.4629784095941647E-24</v>
      </c>
      <c r="BN879" s="36">
        <f t="shared" ca="1" si="919"/>
        <v>0.64865649396419101</v>
      </c>
      <c r="BO879" s="36">
        <f t="shared" ca="1" si="941"/>
        <v>1</v>
      </c>
      <c r="BP879" s="36">
        <f t="shared" si="920"/>
        <v>-1.4629784095941647E-24</v>
      </c>
      <c r="BQ879" s="36">
        <f t="shared" si="942"/>
        <v>1</v>
      </c>
      <c r="BR879" s="2">
        <f t="shared" si="953"/>
        <v>-5</v>
      </c>
      <c r="BS879">
        <v>0</v>
      </c>
      <c r="BT879" s="37">
        <f t="shared" si="943"/>
        <v>0.23839863861962896</v>
      </c>
      <c r="BU879" s="34">
        <f t="shared" si="921"/>
        <v>2.5716914236851189</v>
      </c>
      <c r="BV879" s="34">
        <f t="shared" si="922"/>
        <v>9.4571689111569164</v>
      </c>
      <c r="BW879" s="34">
        <f t="shared" si="923"/>
        <v>-5</v>
      </c>
      <c r="BX879" s="34">
        <f t="shared" si="924"/>
        <v>-5</v>
      </c>
      <c r="BY879" s="34">
        <f t="shared" si="925"/>
        <v>5.3719450959762698</v>
      </c>
      <c r="BZ879" s="36">
        <f t="shared" si="944"/>
        <v>2.3780412829888176E-4</v>
      </c>
      <c r="CA879" s="34">
        <f t="shared" si="945"/>
        <v>2.5707624401414057E-2</v>
      </c>
    </row>
    <row r="880" spans="1:79" ht="13.2" x14ac:dyDescent="0.25">
      <c r="A880" s="75">
        <f t="shared" si="926"/>
        <v>2.3178082191781266</v>
      </c>
      <c r="B880" s="34">
        <f t="shared" si="927"/>
        <v>846.00000000001626</v>
      </c>
      <c r="C880">
        <f t="shared" si="928"/>
        <v>20</v>
      </c>
      <c r="D880" s="35">
        <f t="shared" si="886"/>
        <v>3000</v>
      </c>
      <c r="E880" s="27">
        <v>0</v>
      </c>
      <c r="F880" s="64">
        <f t="shared" si="929"/>
        <v>0.96267801959344901</v>
      </c>
      <c r="G880" s="34">
        <v>0</v>
      </c>
      <c r="H880" s="34">
        <f t="shared" si="887"/>
        <v>1</v>
      </c>
      <c r="I880" s="34">
        <f t="shared" si="930"/>
        <v>12793.990880396937</v>
      </c>
      <c r="J880" s="34">
        <f t="shared" si="888"/>
        <v>20023.294626423274</v>
      </c>
      <c r="K880" s="34">
        <f t="shared" si="889"/>
        <v>17558.0227706146</v>
      </c>
      <c r="L880" s="36">
        <f t="shared" si="946"/>
        <v>685.27090908944467</v>
      </c>
      <c r="M880" s="34">
        <f t="shared" si="890"/>
        <v>149.95224105927213</v>
      </c>
      <c r="N880" s="34">
        <f t="shared" si="931"/>
        <v>234.6834487136274</v>
      </c>
      <c r="O880" s="34">
        <f t="shared" si="891"/>
        <v>13.261852397919354</v>
      </c>
      <c r="P880">
        <f t="shared" si="932"/>
        <v>25.965604711234935</v>
      </c>
      <c r="Q880" s="36">
        <f t="shared" si="892"/>
        <v>112.44556987785026</v>
      </c>
      <c r="R880" s="34">
        <f t="shared" si="893"/>
        <v>77.664704373974146</v>
      </c>
      <c r="S880" s="34">
        <f t="shared" si="894"/>
        <v>34.780865503876115</v>
      </c>
      <c r="T880" s="36">
        <f t="shared" si="933"/>
        <v>0.38131612274079746</v>
      </c>
      <c r="U880" s="36">
        <f t="shared" si="895"/>
        <v>27281.067854307752</v>
      </c>
      <c r="V880" s="36">
        <f t="shared" si="896"/>
        <v>4.4533188440450322E-3</v>
      </c>
      <c r="W880" s="68">
        <f t="shared" si="897"/>
        <v>1.9579168831126992</v>
      </c>
      <c r="X880">
        <f t="shared" si="898"/>
        <v>2.5736415756524478</v>
      </c>
      <c r="Y880">
        <f t="shared" si="899"/>
        <v>5.4790819485161157E-3</v>
      </c>
      <c r="Z880" s="34">
        <f t="shared" si="900"/>
        <v>1.6980387444359678E-3</v>
      </c>
      <c r="AA880" s="36">
        <f t="shared" si="901"/>
        <v>2.2745188431927401E-3</v>
      </c>
      <c r="AB880" s="34">
        <f t="shared" si="902"/>
        <v>1.9253560391868981E-3</v>
      </c>
      <c r="AC880" s="36">
        <f t="shared" si="903"/>
        <v>23.91022682114404</v>
      </c>
      <c r="AD880" s="34">
        <f t="shared" si="904"/>
        <v>27.788872841595175</v>
      </c>
      <c r="AE880">
        <f t="shared" si="934"/>
        <v>12418.600162514163</v>
      </c>
      <c r="AF880" s="36">
        <f t="shared" si="935"/>
        <v>27.788872841595175</v>
      </c>
      <c r="AG880" s="34">
        <f t="shared" si="905"/>
        <v>0</v>
      </c>
      <c r="AH880">
        <f t="shared" si="947"/>
        <v>0</v>
      </c>
      <c r="AI880" s="29">
        <f t="shared" si="936"/>
        <v>0</v>
      </c>
      <c r="AJ880">
        <f t="shared" si="937"/>
        <v>0</v>
      </c>
      <c r="AK880" s="36">
        <f t="shared" si="948"/>
        <v>-0.50036801449646462</v>
      </c>
      <c r="AL880" s="36">
        <f t="shared" si="938"/>
        <v>4.8722115778995957E-4</v>
      </c>
      <c r="AM880" s="36">
        <f t="shared" si="939"/>
        <v>8.4974923681233133E-2</v>
      </c>
      <c r="AN880" s="37">
        <f t="shared" si="949"/>
        <v>150.67580750140905</v>
      </c>
      <c r="AO880" s="36">
        <f t="shared" si="950"/>
        <v>1.2142787343751564</v>
      </c>
      <c r="AP880" s="36">
        <f t="shared" si="951"/>
        <v>75.437405415758164</v>
      </c>
      <c r="AQ880" s="74">
        <f t="shared" si="906"/>
        <v>0.46110109735588162</v>
      </c>
      <c r="AR880" s="73">
        <f t="shared" si="907"/>
        <v>0.49961849544160392</v>
      </c>
      <c r="AS880" s="72">
        <f t="shared" si="940"/>
        <v>1.7904210198005266</v>
      </c>
      <c r="AT880" s="37">
        <f t="shared" si="908"/>
        <v>12619.475954750029</v>
      </c>
      <c r="AU880" s="37">
        <f t="shared" si="909"/>
        <v>11312.008001789809</v>
      </c>
      <c r="AV880" s="34">
        <f t="shared" si="910"/>
        <v>0</v>
      </c>
      <c r="AW880" s="34">
        <f t="shared" si="911"/>
        <v>0.18412668644525942</v>
      </c>
      <c r="AX880" s="37">
        <f t="shared" si="912"/>
        <v>7.336759275039574</v>
      </c>
      <c r="AY880" s="7">
        <f t="shared" si="913"/>
        <v>9.4788028445975314</v>
      </c>
      <c r="AZ880" s="37">
        <f t="shared" si="914"/>
        <v>9.2946761581522725</v>
      </c>
      <c r="BA880" s="2">
        <f>BE880*'mass balance'!$B$17+BF880*'mass balance'!$C$17+BG880*'mass balance'!$D$17+BH880*'mass balance'!$E$17</f>
        <v>1.8768772044992091E-4</v>
      </c>
      <c r="BB880" s="2">
        <f>BE880*'mass balance'!$B$18+BF880*'mass balance'!$C$18+BG880*'mass balance'!$D$18+BH880*'mass balance'!$E$18</f>
        <v>1.9057522384145824E-4</v>
      </c>
      <c r="BC880" s="2">
        <f>BE880*'mass balance'!$B$19+BF880*'mass balance'!$C$19+BG880*'mass balance'!$D$19+BH880*'mass balance'!$E$19</f>
        <v>-2.3821902980182278E-4</v>
      </c>
      <c r="BD880" s="2">
        <f>BE880*'mass balance'!$B$20+BF880*'mass balance'!$C$20+BG880*'mass balance'!$D$20+BH880*'mass balance'!$E$20</f>
        <v>8.6625101746117369E-6</v>
      </c>
      <c r="BE880" s="2">
        <f>N880*'mass balance'!$H$11+R880*'mass balance'!$I$11+S880*'mass balance'!$J$11</f>
        <v>-5.5877011598482709E-4</v>
      </c>
      <c r="BF880" s="2">
        <f>N880*'mass balance'!$H$12+R880*'mass balance'!$I$12+S880*'mass balance'!$J$12</f>
        <v>5.589939971604643E-5</v>
      </c>
      <c r="BG880" s="2">
        <f>N880*'mass balance'!$H$13+R880*'mass balance'!$I$13+S880*'mass balance'!$J$13</f>
        <v>2.1075496350996057E-4</v>
      </c>
      <c r="BH880" s="2">
        <f>N880*'mass balance'!$H$14+R880*'mass balance'!$I$14+S880*'mass balance'!$J$14</f>
        <v>6.1115481435840453E-5</v>
      </c>
      <c r="BI880" s="36">
        <f t="shared" si="915"/>
        <v>6.4767575960678318E-26</v>
      </c>
      <c r="BJ880" s="36">
        <f t="shared" si="916"/>
        <v>9.2260862674460918E-29</v>
      </c>
      <c r="BK880" s="36">
        <f t="shared" si="917"/>
        <v>1.9191768865157689E-26</v>
      </c>
      <c r="BL880" s="36">
        <f t="shared" si="918"/>
        <v>1.5828331051311734E-26</v>
      </c>
      <c r="BM880" s="36">
        <f t="shared" si="952"/>
        <v>1.4787469551690769E-24</v>
      </c>
      <c r="BN880" s="36">
        <f t="shared" ca="1" si="919"/>
        <v>0.28588694984683394</v>
      </c>
      <c r="BO880" s="36">
        <f t="shared" ca="1" si="941"/>
        <v>1</v>
      </c>
      <c r="BP880" s="36">
        <f t="shared" si="920"/>
        <v>-1.4787469551690769E-24</v>
      </c>
      <c r="BQ880" s="36">
        <f t="shared" si="942"/>
        <v>1</v>
      </c>
      <c r="BR880" s="2">
        <f t="shared" si="953"/>
        <v>-5</v>
      </c>
      <c r="BS880">
        <v>0</v>
      </c>
      <c r="BT880" s="37">
        <f t="shared" si="943"/>
        <v>0.2388145773763273</v>
      </c>
      <c r="BU880" s="34">
        <f t="shared" si="921"/>
        <v>2.5736415756524478</v>
      </c>
      <c r="BV880" s="34">
        <f t="shared" si="922"/>
        <v>9.4788028445975314</v>
      </c>
      <c r="BW880" s="34">
        <f t="shared" si="923"/>
        <v>-5</v>
      </c>
      <c r="BX880" s="34">
        <f t="shared" si="924"/>
        <v>-5</v>
      </c>
      <c r="BY880" s="34">
        <f t="shared" si="925"/>
        <v>5.3800954372619731</v>
      </c>
      <c r="BZ880" s="36">
        <f t="shared" si="944"/>
        <v>2.3821902980182278E-4</v>
      </c>
      <c r="CA880" s="34">
        <f t="shared" si="945"/>
        <v>2.5693695327605931E-2</v>
      </c>
    </row>
    <row r="881" spans="1:79" ht="13.2" x14ac:dyDescent="0.25">
      <c r="A881" s="75">
        <f t="shared" si="926"/>
        <v>2.320547945205524</v>
      </c>
      <c r="B881" s="34">
        <f t="shared" si="927"/>
        <v>847.00000000001626</v>
      </c>
      <c r="C881">
        <f t="shared" si="928"/>
        <v>20</v>
      </c>
      <c r="D881" s="35">
        <f t="shared" si="886"/>
        <v>3000</v>
      </c>
      <c r="E881" s="27">
        <v>0</v>
      </c>
      <c r="F881" s="64">
        <f t="shared" si="929"/>
        <v>0.96267801959344901</v>
      </c>
      <c r="G881" s="34">
        <v>0</v>
      </c>
      <c r="H881" s="34">
        <f t="shared" si="887"/>
        <v>1</v>
      </c>
      <c r="I881" s="34">
        <f t="shared" si="930"/>
        <v>12793.990880396937</v>
      </c>
      <c r="J881" s="34">
        <f t="shared" si="888"/>
        <v>20053.645368748868</v>
      </c>
      <c r="K881" s="34">
        <f t="shared" si="889"/>
        <v>17584.63672375269</v>
      </c>
      <c r="L881" s="36">
        <f t="shared" si="946"/>
        <v>686.82957068486041</v>
      </c>
      <c r="M881" s="34">
        <f t="shared" si="890"/>
        <v>149.95224105927213</v>
      </c>
      <c r="N881" s="34">
        <f t="shared" si="931"/>
        <v>235.03917523180934</v>
      </c>
      <c r="O881" s="34">
        <f t="shared" si="891"/>
        <v>13.261852397919354</v>
      </c>
      <c r="P881">
        <f t="shared" si="932"/>
        <v>26.024663968425536</v>
      </c>
      <c r="Q881" s="36">
        <f t="shared" si="892"/>
        <v>112.6403937033722</v>
      </c>
      <c r="R881" s="34">
        <f t="shared" si="893"/>
        <v>77.813337781424977</v>
      </c>
      <c r="S881" s="34">
        <f t="shared" si="894"/>
        <v>34.82705592194722</v>
      </c>
      <c r="T881" s="36">
        <f t="shared" si="933"/>
        <v>0.37935867588966882</v>
      </c>
      <c r="U881" s="36">
        <f t="shared" si="895"/>
        <v>27281.449170430493</v>
      </c>
      <c r="V881" s="36">
        <f t="shared" si="896"/>
        <v>4.4592330343974111E-3</v>
      </c>
      <c r="W881" s="68">
        <f t="shared" si="897"/>
        <v>1.9623702019567442</v>
      </c>
      <c r="X881">
        <f t="shared" si="898"/>
        <v>2.5755913635421757</v>
      </c>
      <c r="Y881">
        <f t="shared" si="899"/>
        <v>5.4790819485161157E-3</v>
      </c>
      <c r="Z881" s="34">
        <f t="shared" si="900"/>
        <v>1.6980387444359678E-3</v>
      </c>
      <c r="AA881" s="36">
        <f t="shared" si="901"/>
        <v>2.2723709471082279E-3</v>
      </c>
      <c r="AB881" s="34">
        <f t="shared" si="902"/>
        <v>1.9253560391868981E-3</v>
      </c>
      <c r="AC881" s="36">
        <f t="shared" si="903"/>
        <v>23.9637302952918</v>
      </c>
      <c r="AD881" s="34">
        <f t="shared" si="904"/>
        <v>27.824943517707634</v>
      </c>
      <c r="AE881">
        <f t="shared" si="934"/>
        <v>12446.389035355758</v>
      </c>
      <c r="AF881" s="36">
        <f t="shared" si="935"/>
        <v>27.824943517707634</v>
      </c>
      <c r="AG881" s="34">
        <f t="shared" si="905"/>
        <v>0</v>
      </c>
      <c r="AH881">
        <f t="shared" si="947"/>
        <v>0</v>
      </c>
      <c r="AI881" s="29">
        <f t="shared" si="936"/>
        <v>0</v>
      </c>
      <c r="AJ881">
        <f t="shared" si="937"/>
        <v>0</v>
      </c>
      <c r="AK881" s="36">
        <f t="shared" si="948"/>
        <v>-0.49961849544160392</v>
      </c>
      <c r="AL881" s="36">
        <f t="shared" si="938"/>
        <v>4.8423828233952292E-4</v>
      </c>
      <c r="AM881" s="36">
        <f t="shared" si="939"/>
        <v>8.4465731551365858E-2</v>
      </c>
      <c r="AN881" s="37">
        <f t="shared" si="949"/>
        <v>150.17543948691258</v>
      </c>
      <c r="AO881" s="36">
        <f t="shared" si="950"/>
        <v>1.2147659555329464</v>
      </c>
      <c r="AP881" s="36">
        <f t="shared" si="951"/>
        <v>75.522380339439394</v>
      </c>
      <c r="AQ881" s="74">
        <f t="shared" si="906"/>
        <v>0.45901710693392866</v>
      </c>
      <c r="AR881" s="73">
        <f t="shared" si="907"/>
        <v>0.49886506513524986</v>
      </c>
      <c r="AS881" s="72">
        <f t="shared" si="940"/>
        <v>1.7925770677685329</v>
      </c>
      <c r="AT881" s="37">
        <f t="shared" si="908"/>
        <v>12562.44102863389</v>
      </c>
      <c r="AU881" s="37">
        <f t="shared" si="909"/>
        <v>11324.750182029649</v>
      </c>
      <c r="AV881" s="34">
        <f t="shared" si="910"/>
        <v>0</v>
      </c>
      <c r="AW881" s="34">
        <f t="shared" si="911"/>
        <v>0.18454548606311377</v>
      </c>
      <c r="AX881" s="37">
        <f t="shared" si="912"/>
        <v>7.3535496537136975</v>
      </c>
      <c r="AY881" s="7">
        <f t="shared" si="913"/>
        <v>9.5004653417335554</v>
      </c>
      <c r="AZ881" s="37">
        <f t="shared" si="914"/>
        <v>9.3159198556704421</v>
      </c>
      <c r="BA881" s="2">
        <f>BE881*'mass balance'!$B$17+BF881*'mass balance'!$C$17+BG881*'mass balance'!$D$17+BH881*'mass balance'!$E$17</f>
        <v>1.8801489441694249E-4</v>
      </c>
      <c r="BB881" s="2">
        <f>BE881*'mass balance'!$B$18+BF881*'mass balance'!$C$18+BG881*'mass balance'!$D$18+BH881*'mass balance'!$E$18</f>
        <v>1.909074312541263E-4</v>
      </c>
      <c r="BC881" s="2">
        <f>BE881*'mass balance'!$B$19+BF881*'mass balance'!$C$19+BG881*'mass balance'!$D$19+BH881*'mass balance'!$E$19</f>
        <v>-2.386342890676578E-4</v>
      </c>
      <c r="BD881" s="2">
        <f>BE881*'mass balance'!$B$20+BF881*'mass balance'!$C$20+BG881*'mass balance'!$D$20+BH881*'mass balance'!$E$20</f>
        <v>8.6776105115511934E-6</v>
      </c>
      <c r="BE881" s="2">
        <f>N881*'mass balance'!$H$11+R881*'mass balance'!$I$11+S881*'mass balance'!$J$11</f>
        <v>-5.5961708388526028E-4</v>
      </c>
      <c r="BF881" s="2">
        <f>N881*'mass balance'!$H$12+R881*'mass balance'!$I$12+S881*'mass balance'!$J$12</f>
        <v>5.5973636415030255E-5</v>
      </c>
      <c r="BG881" s="2">
        <f>N881*'mass balance'!$H$13+R881*'mass balance'!$I$13+S881*'mass balance'!$J$13</f>
        <v>2.1103238194558122E-4</v>
      </c>
      <c r="BH881" s="2">
        <f>N881*'mass balance'!$H$14+R881*'mass balance'!$I$14+S881*'mass balance'!$J$14</f>
        <v>6.1208118549950334E-5</v>
      </c>
      <c r="BI881" s="36">
        <f t="shared" si="915"/>
        <v>6.4767575960678318E-26</v>
      </c>
      <c r="BJ881" s="36">
        <f t="shared" si="916"/>
        <v>9.2018948085902417E-29</v>
      </c>
      <c r="BK881" s="36">
        <f t="shared" si="917"/>
        <v>1.928402972783215E-26</v>
      </c>
      <c r="BL881" s="36">
        <f t="shared" si="918"/>
        <v>1.5887800269158975E-26</v>
      </c>
      <c r="BM881" s="36">
        <f t="shared" si="952"/>
        <v>1.4945752862203887E-24</v>
      </c>
      <c r="BN881" s="36">
        <f t="shared" ca="1" si="919"/>
        <v>0.41683587884808182</v>
      </c>
      <c r="BO881" s="36">
        <f t="shared" ca="1" si="941"/>
        <v>1</v>
      </c>
      <c r="BP881" s="36">
        <f t="shared" si="920"/>
        <v>-1.4945752862203887E-24</v>
      </c>
      <c r="BQ881" s="36">
        <f t="shared" si="942"/>
        <v>1</v>
      </c>
      <c r="BR881" s="2">
        <f t="shared" si="953"/>
        <v>-5</v>
      </c>
      <c r="BS881">
        <v>0</v>
      </c>
      <c r="BT881" s="37">
        <f t="shared" si="943"/>
        <v>0.23923087479032693</v>
      </c>
      <c r="BU881" s="34">
        <f t="shared" si="921"/>
        <v>2.5755913635421757</v>
      </c>
      <c r="BV881" s="34">
        <f t="shared" si="922"/>
        <v>9.5004653417335554</v>
      </c>
      <c r="BW881" s="34">
        <f t="shared" si="923"/>
        <v>-5</v>
      </c>
      <c r="BX881" s="34">
        <f t="shared" si="924"/>
        <v>-5</v>
      </c>
      <c r="BY881" s="34">
        <f t="shared" si="925"/>
        <v>5.3882504333977224</v>
      </c>
      <c r="BZ881" s="36">
        <f t="shared" si="944"/>
        <v>2.386342890676578E-4</v>
      </c>
      <c r="CA881" s="34">
        <f t="shared" si="945"/>
        <v>2.5679790991837606E-2</v>
      </c>
    </row>
    <row r="882" spans="1:79" ht="13.2" x14ac:dyDescent="0.25">
      <c r="A882" s="75">
        <f t="shared" si="926"/>
        <v>2.3232876712329213</v>
      </c>
      <c r="B882" s="34">
        <f t="shared" si="927"/>
        <v>848.00000000001626</v>
      </c>
      <c r="C882">
        <f t="shared" si="928"/>
        <v>20</v>
      </c>
      <c r="D882" s="35">
        <f t="shared" si="886"/>
        <v>3000</v>
      </c>
      <c r="E882" s="27">
        <v>0</v>
      </c>
      <c r="F882" s="64">
        <f t="shared" si="929"/>
        <v>0.96267801959344901</v>
      </c>
      <c r="G882" s="34">
        <v>0</v>
      </c>
      <c r="H882" s="34">
        <f t="shared" si="887"/>
        <v>1</v>
      </c>
      <c r="I882" s="34">
        <f t="shared" si="930"/>
        <v>12793.990880396937</v>
      </c>
      <c r="J882" s="34">
        <f t="shared" si="888"/>
        <v>20084.013422166365</v>
      </c>
      <c r="K882" s="34">
        <f t="shared" si="889"/>
        <v>17611.26585663775</v>
      </c>
      <c r="L882" s="36">
        <f t="shared" si="946"/>
        <v>688.39030224689952</v>
      </c>
      <c r="M882" s="34">
        <f t="shared" si="890"/>
        <v>149.95224105927213</v>
      </c>
      <c r="N882" s="34">
        <f t="shared" si="931"/>
        <v>235.39510464501055</v>
      </c>
      <c r="O882" s="34">
        <f t="shared" si="891"/>
        <v>13.261852397919354</v>
      </c>
      <c r="P882">
        <f t="shared" si="932"/>
        <v>26.083801658735638</v>
      </c>
      <c r="Q882" s="36">
        <f t="shared" si="892"/>
        <v>112.83538154799494</v>
      </c>
      <c r="R882" s="34">
        <f t="shared" si="893"/>
        <v>77.962125033057276</v>
      </c>
      <c r="S882" s="34">
        <f t="shared" si="894"/>
        <v>34.873256514937665</v>
      </c>
      <c r="T882" s="36">
        <f t="shared" si="933"/>
        <v>0.3774128038151498</v>
      </c>
      <c r="U882" s="36">
        <f t="shared" si="895"/>
        <v>27281.828529106384</v>
      </c>
      <c r="V882" s="36">
        <f t="shared" si="896"/>
        <v>4.4651485275396807E-3</v>
      </c>
      <c r="W882" s="68">
        <f t="shared" si="897"/>
        <v>1.9668294349911415</v>
      </c>
      <c r="X882">
        <f t="shared" si="898"/>
        <v>2.5775407873443474</v>
      </c>
      <c r="Y882">
        <f t="shared" si="899"/>
        <v>5.4790819485161157E-3</v>
      </c>
      <c r="Z882" s="34">
        <f t="shared" si="900"/>
        <v>1.6980387444359678E-3</v>
      </c>
      <c r="AA882" s="36">
        <f t="shared" si="901"/>
        <v>2.2702266135038759E-3</v>
      </c>
      <c r="AB882" s="34">
        <f t="shared" si="902"/>
        <v>1.9253560391868981E-3</v>
      </c>
      <c r="AC882" s="36">
        <f t="shared" si="903"/>
        <v>24.017303218333652</v>
      </c>
      <c r="AD882" s="34">
        <f t="shared" si="904"/>
        <v>27.861020155987987</v>
      </c>
      <c r="AE882">
        <f t="shared" si="934"/>
        <v>12474.213978873466</v>
      </c>
      <c r="AF882" s="36">
        <f t="shared" si="935"/>
        <v>27.861020155987987</v>
      </c>
      <c r="AG882" s="34">
        <f t="shared" si="905"/>
        <v>0</v>
      </c>
      <c r="AH882">
        <f t="shared" si="947"/>
        <v>0</v>
      </c>
      <c r="AI882" s="29">
        <f t="shared" si="936"/>
        <v>0</v>
      </c>
      <c r="AJ882">
        <f t="shared" si="937"/>
        <v>0</v>
      </c>
      <c r="AK882" s="36">
        <f t="shared" si="948"/>
        <v>-0.49886506513524986</v>
      </c>
      <c r="AL882" s="36">
        <f t="shared" si="938"/>
        <v>4.8125766062451442E-4</v>
      </c>
      <c r="AM882" s="36">
        <f t="shared" si="939"/>
        <v>8.3955719916924354E-2</v>
      </c>
      <c r="AN882" s="37">
        <f t="shared" si="949"/>
        <v>149.67582099147097</v>
      </c>
      <c r="AO882" s="36">
        <f t="shared" si="950"/>
        <v>1.215250193815286</v>
      </c>
      <c r="AP882" s="36">
        <f t="shared" si="951"/>
        <v>75.606846070990755</v>
      </c>
      <c r="AQ882" s="74">
        <f t="shared" si="906"/>
        <v>0.45694333599655862</v>
      </c>
      <c r="AR882" s="73">
        <f t="shared" si="907"/>
        <v>0.49810775033469717</v>
      </c>
      <c r="AS882" s="72">
        <f t="shared" si="940"/>
        <v>1.7947216302764384</v>
      </c>
      <c r="AT882" s="37">
        <f t="shared" si="908"/>
        <v>12505.685790726478</v>
      </c>
      <c r="AU882" s="37">
        <f t="shared" si="909"/>
        <v>11337.416007768488</v>
      </c>
      <c r="AV882" s="34">
        <f t="shared" si="910"/>
        <v>0</v>
      </c>
      <c r="AW882" s="34">
        <f t="shared" si="911"/>
        <v>0.18496484186406356</v>
      </c>
      <c r="AX882" s="37">
        <f t="shared" si="912"/>
        <v>7.3703621325006763</v>
      </c>
      <c r="AY882" s="7">
        <f t="shared" si="913"/>
        <v>9.5221564093558815</v>
      </c>
      <c r="AZ882" s="37">
        <f t="shared" si="914"/>
        <v>9.3371915674918178</v>
      </c>
      <c r="BA882" s="2">
        <f>BE882*'mass balance'!$B$17+BF882*'mass balance'!$C$17+BG882*'mass balance'!$D$17+BH882*'mass balance'!$E$17</f>
        <v>1.8834235021232711E-4</v>
      </c>
      <c r="BB882" s="2">
        <f>BE882*'mass balance'!$B$18+BF882*'mass balance'!$C$18+BG882*'mass balance'!$D$18+BH882*'mass balance'!$E$18</f>
        <v>1.9123992483097835E-4</v>
      </c>
      <c r="BC882" s="2">
        <f>BE882*'mass balance'!$B$19+BF882*'mass balance'!$C$19+BG882*'mass balance'!$D$19+BH882*'mass balance'!$E$19</f>
        <v>-2.3904990603872291E-4</v>
      </c>
      <c r="BD882" s="2">
        <f>BE882*'mass balance'!$B$20+BF882*'mass balance'!$C$20+BG882*'mass balance'!$D$20+BH882*'mass balance'!$E$20</f>
        <v>8.692723855953558E-6</v>
      </c>
      <c r="BE882" s="2">
        <f>N882*'mass balance'!$H$11+R882*'mass balance'!$I$11+S882*'mass balance'!$J$11</f>
        <v>-5.6046453486907264E-4</v>
      </c>
      <c r="BF882" s="2">
        <f>N882*'mass balance'!$H$12+R882*'mass balance'!$I$12+S882*'mass balance'!$J$12</f>
        <v>5.6047889467025282E-5</v>
      </c>
      <c r="BG882" s="2">
        <f>N882*'mass balance'!$H$13+R882*'mass balance'!$I$13+S882*'mass balance'!$J$13</f>
        <v>2.1130986740864759E-4</v>
      </c>
      <c r="BH882" s="2">
        <f>N882*'mass balance'!$H$14+R882*'mass balance'!$I$14+S882*'mass balance'!$J$14</f>
        <v>6.1300808501304818E-5</v>
      </c>
      <c r="BI882" s="36">
        <f t="shared" si="915"/>
        <v>6.4767575960678318E-26</v>
      </c>
      <c r="BJ882" s="36">
        <f t="shared" si="916"/>
        <v>9.1778031887225657E-29</v>
      </c>
      <c r="BK882" s="36">
        <f t="shared" si="917"/>
        <v>1.9376048675918053E-26</v>
      </c>
      <c r="BL882" s="36">
        <f t="shared" si="918"/>
        <v>1.5946955178254274E-26</v>
      </c>
      <c r="BM882" s="36">
        <f t="shared" si="952"/>
        <v>1.5104630864895478E-24</v>
      </c>
      <c r="BN882" s="36">
        <f t="shared" ca="1" si="919"/>
        <v>0.44672309661642284</v>
      </c>
      <c r="BO882" s="36">
        <f t="shared" ca="1" si="941"/>
        <v>1</v>
      </c>
      <c r="BP882" s="36">
        <f t="shared" si="920"/>
        <v>-1.5104630864895478E-24</v>
      </c>
      <c r="BQ882" s="36">
        <f t="shared" si="942"/>
        <v>1</v>
      </c>
      <c r="BR882" s="2">
        <f t="shared" si="953"/>
        <v>-5</v>
      </c>
      <c r="BS882">
        <v>0</v>
      </c>
      <c r="BT882" s="37">
        <f t="shared" si="943"/>
        <v>0.23964753080381973</v>
      </c>
      <c r="BU882" s="34">
        <f t="shared" si="921"/>
        <v>2.5775407873443474</v>
      </c>
      <c r="BV882" s="34">
        <f t="shared" si="922"/>
        <v>9.5221564093558815</v>
      </c>
      <c r="BW882" s="34">
        <f t="shared" si="923"/>
        <v>-5</v>
      </c>
      <c r="BX882" s="34">
        <f t="shared" si="924"/>
        <v>-5</v>
      </c>
      <c r="BY882" s="34">
        <f t="shared" si="925"/>
        <v>5.3964100808822275</v>
      </c>
      <c r="BZ882" s="36">
        <f t="shared" si="944"/>
        <v>2.3904990603872291E-4</v>
      </c>
      <c r="CA882" s="34">
        <f t="shared" si="945"/>
        <v>2.5665911325860751E-2</v>
      </c>
    </row>
    <row r="883" spans="1:79" ht="13.2" x14ac:dyDescent="0.25">
      <c r="A883" s="75">
        <f t="shared" si="926"/>
        <v>2.3260273972603187</v>
      </c>
      <c r="B883" s="34">
        <f t="shared" si="927"/>
        <v>849.00000000001637</v>
      </c>
      <c r="C883">
        <f t="shared" si="928"/>
        <v>20</v>
      </c>
      <c r="D883" s="35">
        <f t="shared" si="886"/>
        <v>3000</v>
      </c>
      <c r="E883" s="27">
        <v>0</v>
      </c>
      <c r="F883" s="64">
        <f t="shared" si="929"/>
        <v>0.96267801959344901</v>
      </c>
      <c r="G883" s="34">
        <v>0</v>
      </c>
      <c r="H883" s="34">
        <f t="shared" si="887"/>
        <v>1</v>
      </c>
      <c r="I883" s="34">
        <f t="shared" si="930"/>
        <v>12793.990880396937</v>
      </c>
      <c r="J883" s="34">
        <f t="shared" si="888"/>
        <v>20114.398773654044</v>
      </c>
      <c r="K883" s="34">
        <f t="shared" si="889"/>
        <v>17637.910157851282</v>
      </c>
      <c r="L883" s="36">
        <f t="shared" si="946"/>
        <v>689.95310423153842</v>
      </c>
      <c r="M883" s="34">
        <f t="shared" si="890"/>
        <v>149.95224105927213</v>
      </c>
      <c r="N883" s="34">
        <f t="shared" si="931"/>
        <v>235.75123680060963</v>
      </c>
      <c r="O883" s="34">
        <f t="shared" si="891"/>
        <v>13.261852397919354</v>
      </c>
      <c r="P883">
        <f t="shared" si="932"/>
        <v>26.143017799442656</v>
      </c>
      <c r="Q883" s="36">
        <f t="shared" si="892"/>
        <v>113.03053338452425</v>
      </c>
      <c r="R883" s="34">
        <f t="shared" si="893"/>
        <v>78.111066133645366</v>
      </c>
      <c r="S883" s="34">
        <f t="shared" si="894"/>
        <v>34.919467250878881</v>
      </c>
      <c r="T883" s="36">
        <f t="shared" si="933"/>
        <v>0.37547842887315308</v>
      </c>
      <c r="U883" s="36">
        <f t="shared" si="895"/>
        <v>27282.205941910201</v>
      </c>
      <c r="V883" s="36">
        <f t="shared" si="896"/>
        <v>4.4710653193786084E-3</v>
      </c>
      <c r="W883" s="68">
        <f t="shared" si="897"/>
        <v>1.9712945835186813</v>
      </c>
      <c r="X883">
        <f t="shared" si="898"/>
        <v>2.5794898470494703</v>
      </c>
      <c r="Y883">
        <f t="shared" si="899"/>
        <v>5.4790819485161157E-3</v>
      </c>
      <c r="Z883" s="34">
        <f t="shared" si="900"/>
        <v>1.6980387444359678E-3</v>
      </c>
      <c r="AA883" s="36">
        <f t="shared" si="901"/>
        <v>2.2680858339284519E-3</v>
      </c>
      <c r="AB883" s="34">
        <f t="shared" si="902"/>
        <v>1.9253560391868981E-3</v>
      </c>
      <c r="AC883" s="36">
        <f t="shared" si="903"/>
        <v>24.070945601748893</v>
      </c>
      <c r="AD883" s="34">
        <f t="shared" si="904"/>
        <v>27.897102732453821</v>
      </c>
      <c r="AE883">
        <f t="shared" si="934"/>
        <v>12502.074999029453</v>
      </c>
      <c r="AF883" s="36">
        <f t="shared" si="935"/>
        <v>27.897102732453821</v>
      </c>
      <c r="AG883" s="34">
        <f t="shared" si="905"/>
        <v>0</v>
      </c>
      <c r="AH883">
        <f t="shared" si="947"/>
        <v>0</v>
      </c>
      <c r="AI883" s="29">
        <f t="shared" si="936"/>
        <v>0</v>
      </c>
      <c r="AJ883">
        <f t="shared" si="937"/>
        <v>0</v>
      </c>
      <c r="AK883" s="36">
        <f t="shared" si="948"/>
        <v>-0.49810775033469717</v>
      </c>
      <c r="AL883" s="36">
        <f t="shared" si="938"/>
        <v>4.7827931807547153E-4</v>
      </c>
      <c r="AM883" s="36">
        <f t="shared" si="939"/>
        <v>8.3444902684727484E-2</v>
      </c>
      <c r="AN883" s="37">
        <f t="shared" si="949"/>
        <v>149.17695592633572</v>
      </c>
      <c r="AO883" s="36">
        <f t="shared" si="950"/>
        <v>1.2157314514759106</v>
      </c>
      <c r="AP883" s="36">
        <f t="shared" si="951"/>
        <v>75.690801790907685</v>
      </c>
      <c r="AQ883" s="74">
        <f t="shared" si="906"/>
        <v>0.45487972540733401</v>
      </c>
      <c r="AR883" s="73">
        <f t="shared" si="907"/>
        <v>0.49734657784975678</v>
      </c>
      <c r="AS883" s="72">
        <f t="shared" si="940"/>
        <v>1.7968546864089188</v>
      </c>
      <c r="AT883" s="37">
        <f t="shared" si="908"/>
        <v>12449.208622573942</v>
      </c>
      <c r="AU883" s="37">
        <f t="shared" si="909"/>
        <v>11350.005356119775</v>
      </c>
      <c r="AV883" s="34">
        <f t="shared" si="910"/>
        <v>0</v>
      </c>
      <c r="AW883" s="34">
        <f t="shared" si="911"/>
        <v>0.18538475397062593</v>
      </c>
      <c r="AX883" s="37">
        <f t="shared" si="912"/>
        <v>7.3871967167443531</v>
      </c>
      <c r="AY883" s="7">
        <f t="shared" si="913"/>
        <v>9.5438760542336603</v>
      </c>
      <c r="AZ883" s="37">
        <f t="shared" si="914"/>
        <v>9.3584913002630348</v>
      </c>
      <c r="BA883" s="2">
        <f>BE883*'mass balance'!$B$17+BF883*'mass balance'!$C$17+BG883*'mass balance'!$D$17+BH883*'mass balance'!$E$17</f>
        <v>1.8867008779057033E-4</v>
      </c>
      <c r="BB883" s="2">
        <f>BE883*'mass balance'!$B$18+BF883*'mass balance'!$C$18+BG883*'mass balance'!$D$18+BH883*'mass balance'!$E$18</f>
        <v>1.9157270452580989E-4</v>
      </c>
      <c r="BC883" s="2">
        <f>BE883*'mass balance'!$B$19+BF883*'mass balance'!$C$19+BG883*'mass balance'!$D$19+BH883*'mass balance'!$E$19</f>
        <v>-2.3946588065726235E-4</v>
      </c>
      <c r="BD883" s="2">
        <f>BE883*'mass balance'!$B$20+BF883*'mass balance'!$C$20+BG883*'mass balance'!$D$20+BH883*'mass balance'!$E$20</f>
        <v>8.707850205718631E-6</v>
      </c>
      <c r="BE883" s="2">
        <f>N883*'mass balance'!$H$11+R883*'mass balance'!$I$11+S883*'mass balance'!$J$11</f>
        <v>-5.6131246857288005E-4</v>
      </c>
      <c r="BF883" s="2">
        <f>N883*'mass balance'!$H$12+R883*'mass balance'!$I$12+S883*'mass balance'!$J$12</f>
        <v>5.6122158820651999E-5</v>
      </c>
      <c r="BG883" s="2">
        <f>N883*'mass balance'!$H$13+R883*'mass balance'!$I$13+S883*'mass balance'!$J$13</f>
        <v>2.1158741968290581E-4</v>
      </c>
      <c r="BH883" s="2">
        <f>N883*'mass balance'!$H$14+R883*'mass balance'!$I$14+S883*'mass balance'!$J$14</f>
        <v>6.1393551250158747E-5</v>
      </c>
      <c r="BI883" s="36">
        <f t="shared" si="915"/>
        <v>6.4767575960678318E-26</v>
      </c>
      <c r="BJ883" s="36">
        <f t="shared" si="916"/>
        <v>9.1538109149698526E-29</v>
      </c>
      <c r="BK883" s="36">
        <f t="shared" si="917"/>
        <v>1.946782670780528E-26</v>
      </c>
      <c r="BL883" s="36">
        <f t="shared" si="918"/>
        <v>1.6005797715532401E-26</v>
      </c>
      <c r="BM883" s="36">
        <f t="shared" si="952"/>
        <v>1.5264100416678021E-24</v>
      </c>
      <c r="BN883" s="36">
        <f t="shared" ca="1" si="919"/>
        <v>0.52337969966178632</v>
      </c>
      <c r="BO883" s="36">
        <f t="shared" ca="1" si="941"/>
        <v>1</v>
      </c>
      <c r="BP883" s="36">
        <f t="shared" si="920"/>
        <v>-1.5264100416678021E-24</v>
      </c>
      <c r="BQ883" s="36">
        <f t="shared" si="942"/>
        <v>1</v>
      </c>
      <c r="BR883" s="2">
        <f t="shared" si="953"/>
        <v>-5</v>
      </c>
      <c r="BS883">
        <v>0</v>
      </c>
      <c r="BT883" s="37">
        <f t="shared" si="943"/>
        <v>0.24006454535890551</v>
      </c>
      <c r="BU883" s="34">
        <f t="shared" si="921"/>
        <v>2.5794898470494703</v>
      </c>
      <c r="BV883" s="34">
        <f t="shared" si="922"/>
        <v>9.5438760542336603</v>
      </c>
      <c r="BW883" s="34">
        <f t="shared" si="923"/>
        <v>-5</v>
      </c>
      <c r="BX883" s="34">
        <f t="shared" si="924"/>
        <v>-5</v>
      </c>
      <c r="BY883" s="34">
        <f t="shared" si="925"/>
        <v>5.4045743762166598</v>
      </c>
      <c r="BZ883" s="36">
        <f t="shared" si="944"/>
        <v>2.3946588065726235E-4</v>
      </c>
      <c r="CA883" s="34">
        <f t="shared" si="945"/>
        <v>2.5652056261692324E-2</v>
      </c>
    </row>
    <row r="884" spans="1:79" ht="13.2" x14ac:dyDescent="0.25">
      <c r="A884" s="75">
        <f t="shared" si="926"/>
        <v>2.3287671232877161</v>
      </c>
      <c r="B884" s="34">
        <f t="shared" si="927"/>
        <v>850.00000000001637</v>
      </c>
      <c r="C884">
        <f t="shared" si="928"/>
        <v>20</v>
      </c>
      <c r="D884" s="35">
        <f t="shared" si="886"/>
        <v>3000</v>
      </c>
      <c r="E884" s="27">
        <v>0</v>
      </c>
      <c r="F884" s="64">
        <f t="shared" si="929"/>
        <v>0.96267801959344901</v>
      </c>
      <c r="G884" s="34">
        <v>0</v>
      </c>
      <c r="H884" s="34">
        <f t="shared" si="887"/>
        <v>1</v>
      </c>
      <c r="I884" s="34">
        <f t="shared" si="930"/>
        <v>12793.990880396937</v>
      </c>
      <c r="J884" s="34">
        <f t="shared" si="888"/>
        <v>20144.801410199274</v>
      </c>
      <c r="K884" s="34">
        <f t="shared" si="889"/>
        <v>17664.569615982786</v>
      </c>
      <c r="L884" s="36">
        <f t="shared" si="946"/>
        <v>691.51797709332095</v>
      </c>
      <c r="M884" s="34">
        <f t="shared" si="890"/>
        <v>149.95224105927213</v>
      </c>
      <c r="N884" s="34">
        <f t="shared" si="931"/>
        <v>236.10757154609186</v>
      </c>
      <c r="O884" s="34">
        <f t="shared" si="891"/>
        <v>13.261852397919354</v>
      </c>
      <c r="P884">
        <f t="shared" si="932"/>
        <v>26.202312407769714</v>
      </c>
      <c r="Q884" s="36">
        <f t="shared" si="892"/>
        <v>113.22584918571361</v>
      </c>
      <c r="R884" s="34">
        <f t="shared" si="893"/>
        <v>78.260161087885251</v>
      </c>
      <c r="S884" s="34">
        <f t="shared" si="894"/>
        <v>34.965688097828355</v>
      </c>
      <c r="T884" s="36">
        <f t="shared" si="933"/>
        <v>0.37355547400274741</v>
      </c>
      <c r="U884" s="36">
        <f t="shared" si="895"/>
        <v>27282.581420339073</v>
      </c>
      <c r="V884" s="36">
        <f t="shared" si="896"/>
        <v>4.4769834058242947E-3</v>
      </c>
      <c r="W884" s="68">
        <f t="shared" si="897"/>
        <v>1.9757656488380599</v>
      </c>
      <c r="X884">
        <f t="shared" si="898"/>
        <v>2.5814385426485096</v>
      </c>
      <c r="Y884">
        <f t="shared" si="899"/>
        <v>5.4790819485161157E-3</v>
      </c>
      <c r="Z884" s="34">
        <f t="shared" si="900"/>
        <v>1.6980387444359678E-3</v>
      </c>
      <c r="AA884" s="36">
        <f t="shared" si="901"/>
        <v>2.2659485999552585E-3</v>
      </c>
      <c r="AB884" s="34">
        <f t="shared" si="902"/>
        <v>1.9253560391868981E-3</v>
      </c>
      <c r="AC884" s="36">
        <f t="shared" si="903"/>
        <v>24.124657456970638</v>
      </c>
      <c r="AD884" s="34">
        <f t="shared" si="904"/>
        <v>27.93319122314491</v>
      </c>
      <c r="AE884">
        <f t="shared" si="934"/>
        <v>12529.972101761907</v>
      </c>
      <c r="AF884" s="36">
        <f t="shared" si="935"/>
        <v>27.93319122314491</v>
      </c>
      <c r="AG884" s="34">
        <f t="shared" si="905"/>
        <v>0</v>
      </c>
      <c r="AH884">
        <f t="shared" si="947"/>
        <v>0</v>
      </c>
      <c r="AI884" s="29">
        <f t="shared" si="936"/>
        <v>0</v>
      </c>
      <c r="AJ884">
        <f t="shared" si="937"/>
        <v>0</v>
      </c>
      <c r="AK884" s="36">
        <f t="shared" si="948"/>
        <v>-0.49734657784975678</v>
      </c>
      <c r="AL884" s="36">
        <f t="shared" si="938"/>
        <v>4.7530328004044401E-4</v>
      </c>
      <c r="AM884" s="36">
        <f t="shared" si="939"/>
        <v>8.293329375896008E-2</v>
      </c>
      <c r="AN884" s="37">
        <f t="shared" si="949"/>
        <v>148.67884817600103</v>
      </c>
      <c r="AO884" s="36">
        <f t="shared" si="950"/>
        <v>1.2162097307939861</v>
      </c>
      <c r="AP884" s="36">
        <f t="shared" si="951"/>
        <v>75.774246693592417</v>
      </c>
      <c r="AQ884" s="74">
        <f t="shared" si="906"/>
        <v>0.45282621644425014</v>
      </c>
      <c r="AR884" s="73">
        <f t="shared" si="907"/>
        <v>0.49658157454132013</v>
      </c>
      <c r="AS884" s="72">
        <f t="shared" si="940"/>
        <v>1.7989762155645601</v>
      </c>
      <c r="AT884" s="37">
        <f t="shared" si="908"/>
        <v>12393.007917064668</v>
      </c>
      <c r="AU884" s="37">
        <f t="shared" si="909"/>
        <v>11362.518106282323</v>
      </c>
      <c r="AV884" s="34">
        <f t="shared" si="910"/>
        <v>0</v>
      </c>
      <c r="AW884" s="34">
        <f t="shared" si="911"/>
        <v>0.18580522250493303</v>
      </c>
      <c r="AX884" s="37">
        <f t="shared" si="912"/>
        <v>7.4040534117713177</v>
      </c>
      <c r="AY884" s="7">
        <f t="shared" si="913"/>
        <v>9.5656242831143121</v>
      </c>
      <c r="AZ884" s="37">
        <f t="shared" si="914"/>
        <v>9.3798190606093783</v>
      </c>
      <c r="BA884" s="2">
        <f>BE884*'mass balance'!$B$17+BF884*'mass balance'!$C$17+BG884*'mass balance'!$D$17+BH884*'mass balance'!$E$17</f>
        <v>1.8899810710609418E-4</v>
      </c>
      <c r="BB884" s="2">
        <f>BE884*'mass balance'!$B$18+BF884*'mass balance'!$C$18+BG884*'mass balance'!$D$18+BH884*'mass balance'!$E$18</f>
        <v>1.9190577029234179E-4</v>
      </c>
      <c r="BC884" s="2">
        <f>BE884*'mass balance'!$B$19+BF884*'mass balance'!$C$19+BG884*'mass balance'!$D$19+BH884*'mass balance'!$E$19</f>
        <v>-2.3988221286542729E-4</v>
      </c>
      <c r="BD884" s="2">
        <f>BE884*'mass balance'!$B$20+BF884*'mass balance'!$C$20+BG884*'mass balance'!$D$20+BH884*'mass balance'!$E$20</f>
        <v>8.7229895587428045E-6</v>
      </c>
      <c r="BE884" s="2">
        <f>N884*'mass balance'!$H$11+R884*'mass balance'!$I$11+S884*'mass balance'!$J$11</f>
        <v>-5.6216088463355198E-4</v>
      </c>
      <c r="BF884" s="2">
        <f>N884*'mass balance'!$H$12+R884*'mass balance'!$I$12+S884*'mass balance'!$J$12</f>
        <v>5.6196444424572774E-5</v>
      </c>
      <c r="BG884" s="2">
        <f>N884*'mass balance'!$H$13+R884*'mass balance'!$I$13+S884*'mass balance'!$J$13</f>
        <v>2.1186503855237626E-4</v>
      </c>
      <c r="BH884" s="2">
        <f>N884*'mass balance'!$H$14+R884*'mass balance'!$I$14+S884*'mass balance'!$J$14</f>
        <v>6.1486346756794747E-5</v>
      </c>
      <c r="BI884" s="36">
        <f t="shared" si="915"/>
        <v>6.4767575960678318E-26</v>
      </c>
      <c r="BJ884" s="36">
        <f t="shared" si="916"/>
        <v>9.1299174972917627E-29</v>
      </c>
      <c r="BK884" s="36">
        <f t="shared" si="917"/>
        <v>1.9559364816954978E-26</v>
      </c>
      <c r="BL884" s="36">
        <f t="shared" si="918"/>
        <v>1.6064329805155497E-26</v>
      </c>
      <c r="BM884" s="36">
        <f t="shared" si="952"/>
        <v>1.5424158393833345E-24</v>
      </c>
      <c r="BN884" s="36">
        <f t="shared" ca="1" si="919"/>
        <v>0.31761586217294546</v>
      </c>
      <c r="BO884" s="36">
        <f t="shared" ca="1" si="941"/>
        <v>1</v>
      </c>
      <c r="BP884" s="36">
        <f t="shared" si="920"/>
        <v>-1.5424158393833345E-24</v>
      </c>
      <c r="BQ884" s="36">
        <f t="shared" si="942"/>
        <v>1</v>
      </c>
      <c r="BR884" s="2">
        <f t="shared" si="953"/>
        <v>-5</v>
      </c>
      <c r="BS884">
        <v>0</v>
      </c>
      <c r="BT884" s="37">
        <f t="shared" si="943"/>
        <v>0.24048191839759089</v>
      </c>
      <c r="BU884" s="34">
        <f t="shared" si="921"/>
        <v>2.5814385426485096</v>
      </c>
      <c r="BV884" s="34">
        <f t="shared" si="922"/>
        <v>9.5656242831143121</v>
      </c>
      <c r="BW884" s="34">
        <f t="shared" si="923"/>
        <v>-5</v>
      </c>
      <c r="BX884" s="34">
        <f t="shared" si="924"/>
        <v>-5</v>
      </c>
      <c r="BY884" s="34">
        <f t="shared" si="925"/>
        <v>5.4127433159046303</v>
      </c>
      <c r="BZ884" s="36">
        <f t="shared" si="944"/>
        <v>2.3988221286542729E-4</v>
      </c>
      <c r="CA884" s="34">
        <f t="shared" si="945"/>
        <v>2.5638225731613156E-2</v>
      </c>
    </row>
    <row r="885" spans="1:79" ht="13.2" x14ac:dyDescent="0.25">
      <c r="A885" s="75">
        <f t="shared" si="926"/>
        <v>2.3315068493151134</v>
      </c>
      <c r="B885" s="34">
        <f t="shared" si="927"/>
        <v>851.00000000001637</v>
      </c>
      <c r="C885">
        <f t="shared" si="928"/>
        <v>20</v>
      </c>
      <c r="D885" s="35">
        <f t="shared" si="886"/>
        <v>3000</v>
      </c>
      <c r="E885" s="27">
        <v>0</v>
      </c>
      <c r="F885" s="64">
        <f t="shared" si="929"/>
        <v>0.96267801959344901</v>
      </c>
      <c r="G885" s="34">
        <v>0</v>
      </c>
      <c r="H885" s="34">
        <f t="shared" si="887"/>
        <v>1</v>
      </c>
      <c r="I885" s="34">
        <f t="shared" si="930"/>
        <v>12793.990880396937</v>
      </c>
      <c r="J885" s="34">
        <f t="shared" si="888"/>
        <v>20175.221318798518</v>
      </c>
      <c r="K885" s="34">
        <f t="shared" si="889"/>
        <v>17691.244219629716</v>
      </c>
      <c r="L885" s="36">
        <f t="shared" si="946"/>
        <v>693.08492128535943</v>
      </c>
      <c r="M885" s="34">
        <f t="shared" si="890"/>
        <v>149.95224105927213</v>
      </c>
      <c r="N885" s="34">
        <f t="shared" si="931"/>
        <v>236.46410872904889</v>
      </c>
      <c r="O885" s="34">
        <f t="shared" si="891"/>
        <v>13.261852397919354</v>
      </c>
      <c r="P885">
        <f t="shared" si="932"/>
        <v>26.261685500885687</v>
      </c>
      <c r="Q885" s="36">
        <f t="shared" si="892"/>
        <v>113.4213289242644</v>
      </c>
      <c r="R885" s="34">
        <f t="shared" si="893"/>
        <v>78.409409900394735</v>
      </c>
      <c r="S885" s="34">
        <f t="shared" si="894"/>
        <v>35.011919023869666</v>
      </c>
      <c r="T885" s="36">
        <f t="shared" si="933"/>
        <v>0.37164386272131678</v>
      </c>
      <c r="U885" s="36">
        <f t="shared" si="895"/>
        <v>27282.954975813074</v>
      </c>
      <c r="V885" s="36">
        <f t="shared" si="896"/>
        <v>4.4829027827901925E-3</v>
      </c>
      <c r="W885" s="68">
        <f t="shared" si="897"/>
        <v>1.9802426322438842</v>
      </c>
      <c r="X885">
        <f t="shared" si="898"/>
        <v>2.5833868741328856</v>
      </c>
      <c r="Y885">
        <f t="shared" si="899"/>
        <v>5.4790819485161157E-3</v>
      </c>
      <c r="Z885" s="34">
        <f t="shared" si="900"/>
        <v>1.6980387444359678E-3</v>
      </c>
      <c r="AA885" s="36">
        <f t="shared" si="901"/>
        <v>2.263814903182068E-3</v>
      </c>
      <c r="AB885" s="34">
        <f t="shared" si="902"/>
        <v>1.9253560391868981E-3</v>
      </c>
      <c r="AC885" s="36">
        <f t="shared" si="903"/>
        <v>24.178438795385883</v>
      </c>
      <c r="AD885" s="34">
        <f t="shared" si="904"/>
        <v>27.969285604123161</v>
      </c>
      <c r="AE885">
        <f t="shared" si="934"/>
        <v>12557.905292985051</v>
      </c>
      <c r="AF885" s="36">
        <f t="shared" si="935"/>
        <v>27.969285604123161</v>
      </c>
      <c r="AG885" s="34">
        <f t="shared" si="905"/>
        <v>0</v>
      </c>
      <c r="AH885">
        <f t="shared" si="947"/>
        <v>0</v>
      </c>
      <c r="AI885" s="29">
        <f t="shared" si="936"/>
        <v>0</v>
      </c>
      <c r="AJ885">
        <f t="shared" si="937"/>
        <v>0</v>
      </c>
      <c r="AK885" s="36">
        <f t="shared" si="948"/>
        <v>-0.49658157454132013</v>
      </c>
      <c r="AL885" s="36">
        <f t="shared" si="938"/>
        <v>4.7232957178448435E-4</v>
      </c>
      <c r="AM885" s="36">
        <f t="shared" si="939"/>
        <v>8.2420907040516772E-2</v>
      </c>
      <c r="AN885" s="37">
        <f t="shared" si="949"/>
        <v>148.18150159815127</v>
      </c>
      <c r="AO885" s="36">
        <f t="shared" si="950"/>
        <v>1.2166850340740265</v>
      </c>
      <c r="AP885" s="36">
        <f t="shared" si="951"/>
        <v>75.857179987351373</v>
      </c>
      <c r="AQ885" s="74">
        <f t="shared" si="906"/>
        <v>0.45078275079632429</v>
      </c>
      <c r="AR885" s="73">
        <f t="shared" si="907"/>
        <v>0.49581276731992369</v>
      </c>
      <c r="AS885" s="72">
        <f t="shared" si="940"/>
        <v>1.8010861974558563</v>
      </c>
      <c r="AT885" s="37">
        <f t="shared" si="908"/>
        <v>12337.082078335956</v>
      </c>
      <c r="AU885" s="37">
        <f t="shared" si="909"/>
        <v>11374.954139539906</v>
      </c>
      <c r="AV885" s="34">
        <f t="shared" si="910"/>
        <v>0</v>
      </c>
      <c r="AW885" s="34">
        <f t="shared" si="911"/>
        <v>0.18622624758873241</v>
      </c>
      <c r="AX885" s="37">
        <f t="shared" si="912"/>
        <v>7.4209322228909294</v>
      </c>
      <c r="AY885" s="7">
        <f t="shared" si="913"/>
        <v>9.5874011027235468</v>
      </c>
      <c r="AZ885" s="37">
        <f t="shared" si="914"/>
        <v>9.4011748551348138</v>
      </c>
      <c r="BA885" s="2">
        <f>BE885*'mass balance'!$B$17+BF885*'mass balance'!$C$17+BG885*'mass balance'!$D$17+BH885*'mass balance'!$E$17</f>
        <v>1.8932640811324824E-4</v>
      </c>
      <c r="BB885" s="2">
        <f>BE885*'mass balance'!$B$18+BF885*'mass balance'!$C$18+BG885*'mass balance'!$D$18+BH885*'mass balance'!$E$18</f>
        <v>1.9223912208422129E-4</v>
      </c>
      <c r="BC885" s="2">
        <f>BE885*'mass balance'!$B$19+BF885*'mass balance'!$C$19+BG885*'mass balance'!$D$19+BH885*'mass balance'!$E$19</f>
        <v>-2.4029890260527666E-4</v>
      </c>
      <c r="BD885" s="2">
        <f>BE885*'mass balance'!$B$20+BF885*'mass balance'!$C$20+BG885*'mass balance'!$D$20+BH885*'mass balance'!$E$20</f>
        <v>8.7381419129191534E-6</v>
      </c>
      <c r="BE885" s="2">
        <f>N885*'mass balance'!$H$11+R885*'mass balance'!$I$11+S885*'mass balance'!$J$11</f>
        <v>-5.6300978268821161E-4</v>
      </c>
      <c r="BF885" s="2">
        <f>N885*'mass balance'!$H$12+R885*'mass balance'!$I$12+S885*'mass balance'!$J$12</f>
        <v>5.6270746227491917E-5</v>
      </c>
      <c r="BG885" s="2">
        <f>N885*'mass balance'!$H$13+R885*'mass balance'!$I$13+S885*'mass balance'!$J$13</f>
        <v>2.1214272380135253E-4</v>
      </c>
      <c r="BH885" s="2">
        <f>N885*'mass balance'!$H$14+R885*'mass balance'!$I$14+S885*'mass balance'!$J$14</f>
        <v>6.1579194981523143E-5</v>
      </c>
      <c r="BI885" s="36">
        <f t="shared" si="915"/>
        <v>6.4767575960678318E-26</v>
      </c>
      <c r="BJ885" s="36">
        <f t="shared" si="916"/>
        <v>9.1061224484622615E-29</v>
      </c>
      <c r="BK885" s="36">
        <f t="shared" si="917"/>
        <v>1.9650663991927895E-26</v>
      </c>
      <c r="BL885" s="36">
        <f t="shared" si="918"/>
        <v>1.6122553358605281E-26</v>
      </c>
      <c r="BM885" s="36">
        <f t="shared" si="952"/>
        <v>1.55848016918849E-24</v>
      </c>
      <c r="BN885" s="36">
        <f t="shared" ca="1" si="919"/>
        <v>0.2744888512354583</v>
      </c>
      <c r="BO885" s="36">
        <f t="shared" ca="1" si="941"/>
        <v>1</v>
      </c>
      <c r="BP885" s="36">
        <f t="shared" si="920"/>
        <v>-1.55848016918849E-24</v>
      </c>
      <c r="BQ885" s="36">
        <f t="shared" si="942"/>
        <v>1</v>
      </c>
      <c r="BR885" s="2">
        <f t="shared" si="953"/>
        <v>-5</v>
      </c>
      <c r="BS885">
        <v>0</v>
      </c>
      <c r="BT885" s="37">
        <f t="shared" si="943"/>
        <v>0.24089964986178983</v>
      </c>
      <c r="BU885" s="34">
        <f t="shared" si="921"/>
        <v>2.5833868741328856</v>
      </c>
      <c r="BV885" s="34">
        <f t="shared" si="922"/>
        <v>9.5874011027235468</v>
      </c>
      <c r="BW885" s="34">
        <f t="shared" si="923"/>
        <v>-5</v>
      </c>
      <c r="BX885" s="34">
        <f t="shared" si="924"/>
        <v>-5</v>
      </c>
      <c r="BY885" s="34">
        <f t="shared" si="925"/>
        <v>5.4209168964521961</v>
      </c>
      <c r="BZ885" s="36">
        <f t="shared" si="944"/>
        <v>2.4029890260527666E-4</v>
      </c>
      <c r="CA885" s="34">
        <f t="shared" si="945"/>
        <v>2.5624419668166601E-2</v>
      </c>
    </row>
    <row r="886" spans="1:79" ht="13.2" x14ac:dyDescent="0.25">
      <c r="A886" s="75">
        <f t="shared" si="926"/>
        <v>2.3342465753425108</v>
      </c>
      <c r="B886" s="34">
        <f t="shared" si="927"/>
        <v>852.00000000001648</v>
      </c>
      <c r="C886">
        <f t="shared" si="928"/>
        <v>20</v>
      </c>
      <c r="D886" s="35">
        <f t="shared" si="886"/>
        <v>3000</v>
      </c>
      <c r="E886" s="27">
        <v>0</v>
      </c>
      <c r="F886" s="64">
        <f t="shared" si="929"/>
        <v>0.96267801959344901</v>
      </c>
      <c r="G886" s="34">
        <v>0</v>
      </c>
      <c r="H886" s="34">
        <f t="shared" si="887"/>
        <v>1</v>
      </c>
      <c r="I886" s="34">
        <f t="shared" si="930"/>
        <v>12793.990880396937</v>
      </c>
      <c r="J886" s="34">
        <f t="shared" si="888"/>
        <v>20205.658486457305</v>
      </c>
      <c r="K886" s="34">
        <f t="shared" si="889"/>
        <v>17717.933957397487</v>
      </c>
      <c r="L886" s="36">
        <f t="shared" si="946"/>
        <v>694.65393725933598</v>
      </c>
      <c r="M886" s="34">
        <f t="shared" si="890"/>
        <v>149.95224105927213</v>
      </c>
      <c r="N886" s="34">
        <f t="shared" si="931"/>
        <v>236.82084819717883</v>
      </c>
      <c r="O886" s="34">
        <f t="shared" si="891"/>
        <v>13.261852397919354</v>
      </c>
      <c r="P886">
        <f t="shared" si="932"/>
        <v>26.321137095905275</v>
      </c>
      <c r="Q886" s="36">
        <f t="shared" si="892"/>
        <v>113.6169725728263</v>
      </c>
      <c r="R886" s="34">
        <f t="shared" si="893"/>
        <v>78.558812575713617</v>
      </c>
      <c r="S886" s="34">
        <f t="shared" si="894"/>
        <v>35.058159997112682</v>
      </c>
      <c r="T886" s="36">
        <f t="shared" si="933"/>
        <v>0.36974351911981035</v>
      </c>
      <c r="U886" s="36">
        <f t="shared" si="895"/>
        <v>27283.326619675794</v>
      </c>
      <c r="V886" s="36">
        <f t="shared" si="896"/>
        <v>4.4888234461930914E-3</v>
      </c>
      <c r="W886" s="68">
        <f t="shared" si="897"/>
        <v>1.9847255350266744</v>
      </c>
      <c r="X886">
        <f t="shared" si="898"/>
        <v>2.5853348414944697</v>
      </c>
      <c r="Y886">
        <f t="shared" si="899"/>
        <v>5.4790819485161157E-3</v>
      </c>
      <c r="Z886" s="34">
        <f t="shared" si="900"/>
        <v>1.6980387444359678E-3</v>
      </c>
      <c r="AA886" s="36">
        <f t="shared" si="901"/>
        <v>2.2616847352310418E-3</v>
      </c>
      <c r="AB886" s="34">
        <f t="shared" si="902"/>
        <v>1.9253560391868981E-3</v>
      </c>
      <c r="AC886" s="36">
        <f t="shared" si="903"/>
        <v>24.232289628335526</v>
      </c>
      <c r="AD886" s="34">
        <f t="shared" si="904"/>
        <v>28.00538585147282</v>
      </c>
      <c r="AE886">
        <f t="shared" si="934"/>
        <v>12585.874578589175</v>
      </c>
      <c r="AF886" s="36">
        <f t="shared" si="935"/>
        <v>28.00538585147282</v>
      </c>
      <c r="AG886" s="34">
        <f t="shared" si="905"/>
        <v>0</v>
      </c>
      <c r="AH886">
        <f t="shared" si="947"/>
        <v>0</v>
      </c>
      <c r="AI886" s="29">
        <f t="shared" si="936"/>
        <v>0</v>
      </c>
      <c r="AJ886">
        <f t="shared" si="937"/>
        <v>0</v>
      </c>
      <c r="AK886" s="36">
        <f t="shared" si="948"/>
        <v>-0.49581276731992369</v>
      </c>
      <c r="AL886" s="36">
        <f t="shared" si="938"/>
        <v>4.6935821848914438E-4</v>
      </c>
      <c r="AM886" s="36">
        <f t="shared" si="939"/>
        <v>8.1907756426346845E-2</v>
      </c>
      <c r="AN886" s="37">
        <f t="shared" si="949"/>
        <v>147.68492002360995</v>
      </c>
      <c r="AO886" s="36">
        <f t="shared" si="950"/>
        <v>1.2171573636458111</v>
      </c>
      <c r="AP886" s="36">
        <f t="shared" si="951"/>
        <v>75.939600894391887</v>
      </c>
      <c r="AQ886" s="74">
        <f t="shared" si="906"/>
        <v>0.44874927056021502</v>
      </c>
      <c r="AR886" s="73">
        <f t="shared" si="907"/>
        <v>0.4950401831443188</v>
      </c>
      <c r="AS886" s="72">
        <f t="shared" si="940"/>
        <v>1.8031846121091994</v>
      </c>
      <c r="AT886" s="37">
        <f t="shared" si="908"/>
        <v>12281.429521681477</v>
      </c>
      <c r="AU886" s="37">
        <f t="shared" si="909"/>
        <v>11387.313339260769</v>
      </c>
      <c r="AV886" s="34">
        <f t="shared" si="910"/>
        <v>0</v>
      </c>
      <c r="AW886" s="34">
        <f t="shared" si="911"/>
        <v>0.18664782934338747</v>
      </c>
      <c r="AX886" s="37">
        <f t="shared" si="912"/>
        <v>7.4378331553953503</v>
      </c>
      <c r="AY886" s="7">
        <f t="shared" si="913"/>
        <v>9.6092065197654115</v>
      </c>
      <c r="AZ886" s="37">
        <f t="shared" si="914"/>
        <v>9.422558690422024</v>
      </c>
      <c r="BA886" s="2">
        <f>BE886*'mass balance'!$B$17+BF886*'mass balance'!$C$17+BG886*'mass balance'!$D$17+BH886*'mass balance'!$E$17</f>
        <v>1.8965499076630958E-4</v>
      </c>
      <c r="BB886" s="2">
        <f>BE886*'mass balance'!$B$18+BF886*'mass balance'!$C$18+BG886*'mass balance'!$D$18+BH886*'mass balance'!$E$18</f>
        <v>1.9257275985502201E-4</v>
      </c>
      <c r="BC886" s="2">
        <f>BE886*'mass balance'!$B$19+BF886*'mass balance'!$C$19+BG886*'mass balance'!$D$19+BH886*'mass balance'!$E$19</f>
        <v>-2.4071594981877746E-4</v>
      </c>
      <c r="BD886" s="2">
        <f>BE886*'mass balance'!$B$20+BF886*'mass balance'!$C$20+BG886*'mass balance'!$D$20+BH886*'mass balance'!$E$20</f>
        <v>8.7533072661373629E-6</v>
      </c>
      <c r="BE886" s="2">
        <f>N886*'mass balance'!$H$11+R886*'mass balance'!$I$11+S886*'mass balance'!$J$11</f>
        <v>-5.6385916237423526E-4</v>
      </c>
      <c r="BF886" s="2">
        <f>N886*'mass balance'!$H$12+R886*'mass balance'!$I$12+S886*'mass balance'!$J$12</f>
        <v>5.6345064178155977E-5</v>
      </c>
      <c r="BG886" s="2">
        <f>N886*'mass balance'!$H$13+R886*'mass balance'!$I$13+S886*'mass balance'!$J$13</f>
        <v>2.1242047521440093E-4</v>
      </c>
      <c r="BH886" s="2">
        <f>N886*'mass balance'!$H$14+R886*'mass balance'!$I$14+S886*'mass balance'!$J$14</f>
        <v>6.1672095884681978E-5</v>
      </c>
      <c r="BI886" s="36">
        <f t="shared" si="915"/>
        <v>6.4767575960678318E-26</v>
      </c>
      <c r="BJ886" s="36">
        <f t="shared" si="916"/>
        <v>9.082425284051378E-29</v>
      </c>
      <c r="BK886" s="36">
        <f t="shared" si="917"/>
        <v>1.9741725216412519E-26</v>
      </c>
      <c r="BL886" s="36">
        <f t="shared" si="918"/>
        <v>1.6180470274774514E-26</v>
      </c>
      <c r="BM886" s="36">
        <f t="shared" si="952"/>
        <v>1.5746027225470952E-24</v>
      </c>
      <c r="BN886" s="36">
        <f t="shared" ca="1" si="919"/>
        <v>0.93397874932562486</v>
      </c>
      <c r="BO886" s="36">
        <f t="shared" ca="1" si="941"/>
        <v>1</v>
      </c>
      <c r="BP886" s="36">
        <f t="shared" si="920"/>
        <v>-1.5746027225470952E-24</v>
      </c>
      <c r="BQ886" s="36">
        <f t="shared" si="942"/>
        <v>1</v>
      </c>
      <c r="BR886" s="2">
        <f t="shared" si="953"/>
        <v>-5</v>
      </c>
      <c r="BS886">
        <v>0</v>
      </c>
      <c r="BT886" s="37">
        <f t="shared" si="943"/>
        <v>0.2413177396933244</v>
      </c>
      <c r="BU886" s="34">
        <f t="shared" si="921"/>
        <v>2.5853348414944697</v>
      </c>
      <c r="BV886" s="34">
        <f t="shared" si="922"/>
        <v>9.6092065197654115</v>
      </c>
      <c r="BW886" s="34">
        <f t="shared" si="923"/>
        <v>-5</v>
      </c>
      <c r="BX886" s="34">
        <f t="shared" si="924"/>
        <v>-5</v>
      </c>
      <c r="BY886" s="34">
        <f t="shared" si="925"/>
        <v>5.4290951143678496</v>
      </c>
      <c r="BZ886" s="36">
        <f t="shared" si="944"/>
        <v>2.4071594981877746E-4</v>
      </c>
      <c r="CA886" s="34">
        <f t="shared" si="945"/>
        <v>2.5610638004157246E-2</v>
      </c>
    </row>
    <row r="887" spans="1:79" ht="13.2" x14ac:dyDescent="0.25">
      <c r="A887" s="75">
        <f t="shared" si="926"/>
        <v>2.3369863013699081</v>
      </c>
      <c r="B887" s="34">
        <f t="shared" si="927"/>
        <v>853.00000000001648</v>
      </c>
      <c r="C887">
        <f t="shared" si="928"/>
        <v>20</v>
      </c>
      <c r="D887" s="35">
        <f t="shared" si="886"/>
        <v>3000</v>
      </c>
      <c r="E887" s="27">
        <v>0</v>
      </c>
      <c r="F887" s="64">
        <f t="shared" si="929"/>
        <v>0.96267801959344901</v>
      </c>
      <c r="G887" s="34">
        <v>0</v>
      </c>
      <c r="H887" s="34">
        <f t="shared" si="887"/>
        <v>1</v>
      </c>
      <c r="I887" s="34">
        <f t="shared" si="930"/>
        <v>12793.990880396937</v>
      </c>
      <c r="J887" s="34">
        <f t="shared" si="888"/>
        <v>20236.112900190208</v>
      </c>
      <c r="K887" s="34">
        <f t="shared" si="889"/>
        <v>17744.638817899431</v>
      </c>
      <c r="L887" s="36">
        <f t="shared" si="946"/>
        <v>696.22502546550356</v>
      </c>
      <c r="M887" s="34">
        <f t="shared" si="890"/>
        <v>149.95224105927213</v>
      </c>
      <c r="N887" s="34">
        <f t="shared" si="931"/>
        <v>237.17778979828563</v>
      </c>
      <c r="O887" s="34">
        <f t="shared" si="891"/>
        <v>13.261852397919354</v>
      </c>
      <c r="P887">
        <f t="shared" si="932"/>
        <v>26.380667209889005</v>
      </c>
      <c r="Q887" s="36">
        <f t="shared" si="892"/>
        <v>113.81278010399683</v>
      </c>
      <c r="R887" s="34">
        <f t="shared" si="893"/>
        <v>78.708369118303636</v>
      </c>
      <c r="S887" s="34">
        <f t="shared" si="894"/>
        <v>35.104410985693207</v>
      </c>
      <c r="T887" s="36">
        <f t="shared" si="933"/>
        <v>0.36785436785790249</v>
      </c>
      <c r="U887" s="36">
        <f t="shared" si="895"/>
        <v>27283.696363194915</v>
      </c>
      <c r="V887" s="36">
        <f t="shared" si="896"/>
        <v>4.4947453919531371E-3</v>
      </c>
      <c r="W887" s="68">
        <f t="shared" si="897"/>
        <v>1.9892143584728674</v>
      </c>
      <c r="X887">
        <f t="shared" si="898"/>
        <v>2.5872824447255831</v>
      </c>
      <c r="Y887">
        <f t="shared" si="899"/>
        <v>5.4790819485161157E-3</v>
      </c>
      <c r="Z887" s="34">
        <f t="shared" si="900"/>
        <v>1.6980387444359678E-3</v>
      </c>
      <c r="AA887" s="36">
        <f t="shared" si="901"/>
        <v>2.2595580877486639E-3</v>
      </c>
      <c r="AB887" s="34">
        <f t="shared" si="902"/>
        <v>1.9253560391868981E-3</v>
      </c>
      <c r="AC887" s="36">
        <f t="shared" si="903"/>
        <v>24.286209967114416</v>
      </c>
      <c r="AD887" s="34">
        <f t="shared" si="904"/>
        <v>28.041491941300208</v>
      </c>
      <c r="AE887">
        <f t="shared" si="934"/>
        <v>12613.879964440648</v>
      </c>
      <c r="AF887" s="36">
        <f t="shared" si="935"/>
        <v>28.041491941300208</v>
      </c>
      <c r="AG887" s="34">
        <f t="shared" si="905"/>
        <v>0</v>
      </c>
      <c r="AH887">
        <f t="shared" si="947"/>
        <v>0</v>
      </c>
      <c r="AI887" s="29">
        <f t="shared" si="936"/>
        <v>0</v>
      </c>
      <c r="AJ887">
        <f t="shared" si="937"/>
        <v>0</v>
      </c>
      <c r="AK887" s="36">
        <f t="shared" si="948"/>
        <v>-0.4950401831443188</v>
      </c>
      <c r="AL887" s="36">
        <f t="shared" si="938"/>
        <v>4.6638924525197438E-4</v>
      </c>
      <c r="AM887" s="36">
        <f t="shared" si="939"/>
        <v>8.1393855808803262E-2</v>
      </c>
      <c r="AN887" s="37">
        <f t="shared" si="949"/>
        <v>147.18910725629001</v>
      </c>
      <c r="AO887" s="36">
        <f t="shared" si="950"/>
        <v>1.2176267218643002</v>
      </c>
      <c r="AP887" s="36">
        <f t="shared" si="951"/>
        <v>76.021508650818234</v>
      </c>
      <c r="AQ887" s="74">
        <f t="shared" si="906"/>
        <v>0.44672571823687529</v>
      </c>
      <c r="AR887" s="73">
        <f t="shared" si="907"/>
        <v>0.49426384902004022</v>
      </c>
      <c r="AS887" s="72">
        <f t="shared" si="940"/>
        <v>1.8052714398648453</v>
      </c>
      <c r="AT887" s="37">
        <f t="shared" si="908"/>
        <v>12226.048673459691</v>
      </c>
      <c r="AU887" s="37">
        <f t="shared" si="909"/>
        <v>11399.595590897037</v>
      </c>
      <c r="AV887" s="34">
        <f t="shared" si="910"/>
        <v>0</v>
      </c>
      <c r="AW887" s="34">
        <f t="shared" si="911"/>
        <v>0.18706996788987743</v>
      </c>
      <c r="AX887" s="37">
        <f t="shared" si="912"/>
        <v>7.4547562145595565</v>
      </c>
      <c r="AY887" s="7">
        <f t="shared" si="913"/>
        <v>9.6310405409223012</v>
      </c>
      <c r="AZ887" s="37">
        <f t="shared" si="914"/>
        <v>9.4439705730324235</v>
      </c>
      <c r="BA887" s="2">
        <f>BE887*'mass balance'!$B$17+BF887*'mass balance'!$C$17+BG887*'mass balance'!$D$17+BH887*'mass balance'!$E$17</f>
        <v>1.8998385501948239E-4</v>
      </c>
      <c r="BB887" s="2">
        <f>BE887*'mass balance'!$B$18+BF887*'mass balance'!$C$18+BG887*'mass balance'!$D$18+BH887*'mass balance'!$E$18</f>
        <v>1.9290668355824371E-4</v>
      </c>
      <c r="BC887" s="2">
        <f>BE887*'mass balance'!$B$19+BF887*'mass balance'!$C$19+BG887*'mass balance'!$D$19+BH887*'mass balance'!$E$19</f>
        <v>-2.4113335444780467E-4</v>
      </c>
      <c r="BD887" s="2">
        <f>BE887*'mass balance'!$B$20+BF887*'mass balance'!$C$20+BG887*'mass balance'!$D$20+BH887*'mass balance'!$E$20</f>
        <v>8.768485616283803E-6</v>
      </c>
      <c r="BE887" s="2">
        <f>N887*'mass balance'!$H$11+R887*'mass balance'!$I$11+S887*'mass balance'!$J$11</f>
        <v>-5.6470902332925144E-4</v>
      </c>
      <c r="BF887" s="2">
        <f>N887*'mass balance'!$H$12+R887*'mass balance'!$I$12+S887*'mass balance'!$J$12</f>
        <v>5.6419398225353195E-5</v>
      </c>
      <c r="BG887" s="2">
        <f>N887*'mass balance'!$H$13+R887*'mass balance'!$I$13+S887*'mass balance'!$J$13</f>
        <v>2.1269829257635996E-4</v>
      </c>
      <c r="BH887" s="2">
        <f>N887*'mass balance'!$H$14+R887*'mass balance'!$I$14+S887*'mass balance'!$J$14</f>
        <v>6.1765049426636872E-5</v>
      </c>
      <c r="BI887" s="36">
        <f t="shared" si="915"/>
        <v>6.4767575960678318E-26</v>
      </c>
      <c r="BJ887" s="36">
        <f t="shared" si="916"/>
        <v>9.0588255224068848E-29</v>
      </c>
      <c r="BK887" s="36">
        <f t="shared" si="917"/>
        <v>1.9832549469253031E-26</v>
      </c>
      <c r="BL887" s="36">
        <f t="shared" si="918"/>
        <v>1.6238082440057735E-26</v>
      </c>
      <c r="BM887" s="36">
        <f t="shared" si="952"/>
        <v>1.5907831928218698E-24</v>
      </c>
      <c r="BN887" s="36">
        <f t="shared" ca="1" si="919"/>
        <v>0.92005110711031279</v>
      </c>
      <c r="BO887" s="36">
        <f t="shared" ca="1" si="941"/>
        <v>1</v>
      </c>
      <c r="BP887" s="36">
        <f t="shared" si="920"/>
        <v>-1.5907831928218698E-24</v>
      </c>
      <c r="BQ887" s="36">
        <f t="shared" si="942"/>
        <v>1</v>
      </c>
      <c r="BR887" s="2">
        <f t="shared" si="953"/>
        <v>-5</v>
      </c>
      <c r="BS887">
        <v>0</v>
      </c>
      <c r="BT887" s="37">
        <f t="shared" si="943"/>
        <v>0.24173618783392414</v>
      </c>
      <c r="BU887" s="34">
        <f t="shared" si="921"/>
        <v>2.5872824447255831</v>
      </c>
      <c r="BV887" s="34">
        <f t="shared" si="922"/>
        <v>9.6310405409223012</v>
      </c>
      <c r="BW887" s="34">
        <f t="shared" si="923"/>
        <v>-5</v>
      </c>
      <c r="BX887" s="34">
        <f t="shared" si="924"/>
        <v>-5</v>
      </c>
      <c r="BY887" s="34">
        <f t="shared" si="925"/>
        <v>5.4372779661625126</v>
      </c>
      <c r="BZ887" s="36">
        <f t="shared" si="944"/>
        <v>2.4113335444780467E-4</v>
      </c>
      <c r="CA887" s="34">
        <f t="shared" si="945"/>
        <v>2.5596880672649487E-2</v>
      </c>
    </row>
    <row r="888" spans="1:79" ht="13.2" x14ac:dyDescent="0.25">
      <c r="A888" s="75">
        <f t="shared" si="926"/>
        <v>2.3397260273973055</v>
      </c>
      <c r="B888" s="34">
        <f t="shared" si="927"/>
        <v>854.00000000001648</v>
      </c>
      <c r="C888">
        <f t="shared" si="928"/>
        <v>20</v>
      </c>
      <c r="D888" s="35">
        <f t="shared" si="886"/>
        <v>3000</v>
      </c>
      <c r="E888" s="27">
        <v>0</v>
      </c>
      <c r="F888" s="64">
        <f t="shared" si="929"/>
        <v>0.96267801959344901</v>
      </c>
      <c r="G888" s="34">
        <v>0</v>
      </c>
      <c r="H888" s="34">
        <f t="shared" si="887"/>
        <v>1</v>
      </c>
      <c r="I888" s="34">
        <f t="shared" si="930"/>
        <v>12793.990880396937</v>
      </c>
      <c r="J888" s="34">
        <f t="shared" si="888"/>
        <v>20266.584547020819</v>
      </c>
      <c r="K888" s="34">
        <f t="shared" si="889"/>
        <v>17771.358789756807</v>
      </c>
      <c r="L888" s="36">
        <f t="shared" si="946"/>
        <v>697.79818635268714</v>
      </c>
      <c r="M888" s="34">
        <f t="shared" si="890"/>
        <v>149.95224105927213</v>
      </c>
      <c r="N888" s="34">
        <f t="shared" si="931"/>
        <v>237.53493338027911</v>
      </c>
      <c r="O888" s="34">
        <f t="shared" si="891"/>
        <v>13.261852397919354</v>
      </c>
      <c r="P888">
        <f t="shared" si="932"/>
        <v>26.440275859843315</v>
      </c>
      <c r="Q888" s="36">
        <f t="shared" si="892"/>
        <v>114.00875149032196</v>
      </c>
      <c r="R888" s="34">
        <f t="shared" si="893"/>
        <v>78.858079532548643</v>
      </c>
      <c r="S888" s="34">
        <f t="shared" si="894"/>
        <v>35.150671957773312</v>
      </c>
      <c r="T888" s="36">
        <f t="shared" si="933"/>
        <v>0.36597633415931063</v>
      </c>
      <c r="U888" s="36">
        <f t="shared" si="895"/>
        <v>27284.064217562773</v>
      </c>
      <c r="V888" s="36">
        <f t="shared" si="896"/>
        <v>4.5006686159938169E-3</v>
      </c>
      <c r="W888" s="68">
        <f t="shared" si="897"/>
        <v>1.9937091038648205</v>
      </c>
      <c r="X888">
        <f t="shared" si="898"/>
        <v>2.589229683818993</v>
      </c>
      <c r="Y888">
        <f t="shared" si="899"/>
        <v>5.4790819485161157E-3</v>
      </c>
      <c r="Z888" s="34">
        <f t="shared" si="900"/>
        <v>1.6980387444359678E-3</v>
      </c>
      <c r="AA888" s="36">
        <f t="shared" si="901"/>
        <v>2.2574349524056626E-3</v>
      </c>
      <c r="AB888" s="34">
        <f t="shared" si="902"/>
        <v>1.9253560391868981E-3</v>
      </c>
      <c r="AC888" s="36">
        <f t="shared" si="903"/>
        <v>24.34019982297141</v>
      </c>
      <c r="AD888" s="34">
        <f t="shared" si="904"/>
        <v>28.077603849733915</v>
      </c>
      <c r="AE888">
        <f t="shared" si="934"/>
        <v>12641.921456381948</v>
      </c>
      <c r="AF888" s="36">
        <f t="shared" si="935"/>
        <v>28.077603849733915</v>
      </c>
      <c r="AG888" s="34">
        <f t="shared" si="905"/>
        <v>0</v>
      </c>
      <c r="AH888">
        <f t="shared" si="947"/>
        <v>0</v>
      </c>
      <c r="AI888" s="29">
        <f t="shared" si="936"/>
        <v>0</v>
      </c>
      <c r="AJ888">
        <f t="shared" si="937"/>
        <v>0</v>
      </c>
      <c r="AK888" s="36">
        <f t="shared" si="948"/>
        <v>-0.49426384902004022</v>
      </c>
      <c r="AL888" s="36">
        <f t="shared" si="938"/>
        <v>4.6342267708602967E-4</v>
      </c>
      <c r="AM888" s="36">
        <f t="shared" si="939"/>
        <v>8.0879219074991987E-2</v>
      </c>
      <c r="AN888" s="37">
        <f t="shared" si="949"/>
        <v>146.6940670731457</v>
      </c>
      <c r="AO888" s="36">
        <f t="shared" si="950"/>
        <v>1.2180931111095521</v>
      </c>
      <c r="AP888" s="36">
        <f t="shared" si="951"/>
        <v>76.102902506627032</v>
      </c>
      <c r="AQ888" s="74">
        <f t="shared" si="906"/>
        <v>0.44471203672823456</v>
      </c>
      <c r="AR888" s="73">
        <f t="shared" si="907"/>
        <v>0.49348379199798037</v>
      </c>
      <c r="AS888" s="72">
        <f t="shared" si="940"/>
        <v>1.8073466613768749</v>
      </c>
      <c r="AT888" s="37">
        <f t="shared" si="908"/>
        <v>12170.937971003039</v>
      </c>
      <c r="AU888" s="37">
        <f t="shared" si="909"/>
        <v>11411.800781984022</v>
      </c>
      <c r="AV888" s="34">
        <f t="shared" si="910"/>
        <v>0</v>
      </c>
      <c r="AW888" s="34">
        <f t="shared" si="911"/>
        <v>0.18749266334879786</v>
      </c>
      <c r="AX888" s="37">
        <f t="shared" si="912"/>
        <v>7.4717014056413591</v>
      </c>
      <c r="AY888" s="7">
        <f t="shared" si="913"/>
        <v>9.6529031728549768</v>
      </c>
      <c r="AZ888" s="37">
        <f t="shared" si="914"/>
        <v>9.4654105095061798</v>
      </c>
      <c r="BA888" s="2">
        <f>BE888*'mass balance'!$B$17+BF888*'mass balance'!$C$17+BG888*'mass balance'!$D$17+BH888*'mass balance'!$E$17</f>
        <v>1.9031300082689848E-4</v>
      </c>
      <c r="BB888" s="2">
        <f>BE888*'mass balance'!$B$18+BF888*'mass balance'!$C$18+BG888*'mass balance'!$D$18+BH888*'mass balance'!$E$18</f>
        <v>1.9324089314731223E-4</v>
      </c>
      <c r="BC888" s="2">
        <f>BE888*'mass balance'!$B$19+BF888*'mass balance'!$C$19+BG888*'mass balance'!$D$19+BH888*'mass balance'!$E$19</f>
        <v>-2.4155111643414036E-4</v>
      </c>
      <c r="BD888" s="2">
        <f>BE888*'mass balance'!$B$20+BF888*'mass balance'!$C$20+BG888*'mass balance'!$D$20+BH888*'mass balance'!$E$20</f>
        <v>8.7836769612414654E-6</v>
      </c>
      <c r="BE888" s="2">
        <f>N888*'mass balance'!$H$11+R888*'mass balance'!$I$11+S888*'mass balance'!$J$11</f>
        <v>-5.6555936519114066E-4</v>
      </c>
      <c r="BF888" s="2">
        <f>N888*'mass balance'!$H$12+R888*'mass balance'!$I$12+S888*'mass balance'!$J$12</f>
        <v>5.6493748317914012E-5</v>
      </c>
      <c r="BG888" s="2">
        <f>N888*'mass balance'!$H$13+R888*'mass balance'!$I$13+S888*'mass balance'!$J$13</f>
        <v>2.1297617567233988E-4</v>
      </c>
      <c r="BH888" s="2">
        <f>N888*'mass balance'!$H$14+R888*'mass balance'!$I$14+S888*'mass balance'!$J$14</f>
        <v>6.1858055567781011E-5</v>
      </c>
      <c r="BI888" s="36">
        <f t="shared" si="915"/>
        <v>6.4767575960678318E-26</v>
      </c>
      <c r="BJ888" s="36">
        <f t="shared" si="916"/>
        <v>9.0353226846363208E-29</v>
      </c>
      <c r="BK888" s="36">
        <f t="shared" si="917"/>
        <v>1.9923137724477099E-26</v>
      </c>
      <c r="BL888" s="36">
        <f t="shared" si="918"/>
        <v>1.6295391728441302E-26</v>
      </c>
      <c r="BM888" s="36">
        <f t="shared" si="952"/>
        <v>1.6070212752619276E-24</v>
      </c>
      <c r="BN888" s="36">
        <f t="shared" ca="1" si="919"/>
        <v>0.57756039577601459</v>
      </c>
      <c r="BO888" s="36">
        <f t="shared" ca="1" si="941"/>
        <v>1</v>
      </c>
      <c r="BP888" s="36">
        <f t="shared" si="920"/>
        <v>-1.6070212752619276E-24</v>
      </c>
      <c r="BQ888" s="36">
        <f t="shared" si="942"/>
        <v>1</v>
      </c>
      <c r="BR888" s="2">
        <f t="shared" si="953"/>
        <v>-5</v>
      </c>
      <c r="BS888">
        <v>0</v>
      </c>
      <c r="BT888" s="37">
        <f t="shared" si="943"/>
        <v>0.24215499422522568</v>
      </c>
      <c r="BU888" s="34">
        <f t="shared" si="921"/>
        <v>2.589229683818993</v>
      </c>
      <c r="BV888" s="34">
        <f t="shared" si="922"/>
        <v>9.6529031728549768</v>
      </c>
      <c r="BW888" s="34">
        <f t="shared" si="923"/>
        <v>-5</v>
      </c>
      <c r="BX888" s="34">
        <f t="shared" si="924"/>
        <v>-5</v>
      </c>
      <c r="BY888" s="34">
        <f t="shared" si="925"/>
        <v>5.4454654483495286</v>
      </c>
      <c r="BZ888" s="36">
        <f t="shared" si="944"/>
        <v>2.4155111643414036E-4</v>
      </c>
      <c r="CA888" s="34">
        <f t="shared" si="945"/>
        <v>2.5583147606966193E-2</v>
      </c>
    </row>
    <row r="889" spans="1:79" ht="13.2" x14ac:dyDescent="0.25">
      <c r="A889" s="75">
        <f t="shared" si="926"/>
        <v>2.3424657534247029</v>
      </c>
      <c r="B889" s="34">
        <f t="shared" si="927"/>
        <v>855.0000000000166</v>
      </c>
      <c r="C889">
        <f t="shared" si="928"/>
        <v>20</v>
      </c>
      <c r="D889" s="35">
        <f t="shared" si="886"/>
        <v>3000</v>
      </c>
      <c r="E889" s="27">
        <v>0</v>
      </c>
      <c r="F889" s="64">
        <f t="shared" si="929"/>
        <v>0.96267801959344901</v>
      </c>
      <c r="G889" s="34">
        <v>0</v>
      </c>
      <c r="H889" s="34">
        <f t="shared" si="887"/>
        <v>1</v>
      </c>
      <c r="I889" s="34">
        <f t="shared" si="930"/>
        <v>12793.990880396937</v>
      </c>
      <c r="J889" s="34">
        <f t="shared" si="888"/>
        <v>20297.07341398174</v>
      </c>
      <c r="K889" s="34">
        <f t="shared" si="889"/>
        <v>17798.093861598765</v>
      </c>
      <c r="L889" s="36">
        <f t="shared" si="946"/>
        <v>699.373420368285</v>
      </c>
      <c r="M889" s="34">
        <f t="shared" si="890"/>
        <v>149.95224105927213</v>
      </c>
      <c r="N889" s="34">
        <f t="shared" si="931"/>
        <v>237.89227879117459</v>
      </c>
      <c r="O889" s="34">
        <f t="shared" si="891"/>
        <v>13.261852397919354</v>
      </c>
      <c r="P889">
        <f t="shared" si="932"/>
        <v>26.499963062720575</v>
      </c>
      <c r="Q889" s="36">
        <f t="shared" si="892"/>
        <v>114.20488670429593</v>
      </c>
      <c r="R889" s="34">
        <f t="shared" si="893"/>
        <v>79.007943822754726</v>
      </c>
      <c r="S889" s="34">
        <f t="shared" si="894"/>
        <v>35.196942881541219</v>
      </c>
      <c r="T889" s="36">
        <f t="shared" si="933"/>
        <v>0.36410934380713633</v>
      </c>
      <c r="U889" s="36">
        <f t="shared" si="895"/>
        <v>27284.430193896933</v>
      </c>
      <c r="V889" s="36">
        <f t="shared" si="896"/>
        <v>4.5065931142419706E-3</v>
      </c>
      <c r="W889" s="68">
        <f t="shared" si="897"/>
        <v>1.9982097724808143</v>
      </c>
      <c r="X889">
        <f t="shared" si="898"/>
        <v>2.5911765587679096</v>
      </c>
      <c r="Y889">
        <f t="shared" si="899"/>
        <v>5.4790819485161157E-3</v>
      </c>
      <c r="Z889" s="34">
        <f t="shared" si="900"/>
        <v>1.6980387444359678E-3</v>
      </c>
      <c r="AA889" s="36">
        <f t="shared" si="901"/>
        <v>2.2553153208969409E-3</v>
      </c>
      <c r="AB889" s="34">
        <f t="shared" si="902"/>
        <v>1.9253560391868981E-3</v>
      </c>
      <c r="AC889" s="36">
        <f t="shared" si="903"/>
        <v>24.394259207109393</v>
      </c>
      <c r="AD889" s="34">
        <f t="shared" si="904"/>
        <v>28.113721552924751</v>
      </c>
      <c r="AE889">
        <f t="shared" si="934"/>
        <v>12669.999060231681</v>
      </c>
      <c r="AF889" s="36">
        <f t="shared" si="935"/>
        <v>28.113721552924751</v>
      </c>
      <c r="AG889" s="34">
        <f t="shared" si="905"/>
        <v>0</v>
      </c>
      <c r="AH889">
        <f t="shared" si="947"/>
        <v>0</v>
      </c>
      <c r="AI889" s="29">
        <f t="shared" si="936"/>
        <v>0</v>
      </c>
      <c r="AJ889">
        <f t="shared" si="937"/>
        <v>0</v>
      </c>
      <c r="AK889" s="36">
        <f t="shared" si="948"/>
        <v>-0.49348379199798037</v>
      </c>
      <c r="AL889" s="36">
        <f t="shared" si="938"/>
        <v>4.6045853891937821E-4</v>
      </c>
      <c r="AM889" s="36">
        <f t="shared" si="939"/>
        <v>8.036386010612534E-2</v>
      </c>
      <c r="AN889" s="37">
        <f t="shared" si="949"/>
        <v>146.19980322412567</v>
      </c>
      <c r="AO889" s="36">
        <f t="shared" si="950"/>
        <v>1.2185565337866382</v>
      </c>
      <c r="AP889" s="36">
        <f t="shared" si="951"/>
        <v>76.183781725702019</v>
      </c>
      <c r="AQ889" s="74">
        <f t="shared" si="906"/>
        <v>0.44270816933391349</v>
      </c>
      <c r="AR889" s="73">
        <f t="shared" si="907"/>
        <v>0.49270003917296451</v>
      </c>
      <c r="AS889" s="72">
        <f t="shared" si="940"/>
        <v>1.8094102576131337</v>
      </c>
      <c r="AT889" s="37">
        <f t="shared" si="908"/>
        <v>12116.095862528016</v>
      </c>
      <c r="AU889" s="37">
        <f t="shared" si="909"/>
        <v>11423.92880213944</v>
      </c>
      <c r="AV889" s="34">
        <f t="shared" si="910"/>
        <v>0</v>
      </c>
      <c r="AW889" s="34">
        <f t="shared" si="911"/>
        <v>0.18791591584036108</v>
      </c>
      <c r="AX889" s="37">
        <f t="shared" si="912"/>
        <v>7.4886687338814335</v>
      </c>
      <c r="AY889" s="7">
        <f t="shared" si="913"/>
        <v>9.6747944222026074</v>
      </c>
      <c r="AZ889" s="37">
        <f t="shared" si="914"/>
        <v>9.4868785063622472</v>
      </c>
      <c r="BA889" s="2">
        <f>BE889*'mass balance'!$B$17+BF889*'mass balance'!$C$17+BG889*'mass balance'!$D$17+BH889*'mass balance'!$E$17</f>
        <v>1.9064242814261691E-4</v>
      </c>
      <c r="BB889" s="2">
        <f>BE889*'mass balance'!$B$18+BF889*'mass balance'!$C$18+BG889*'mass balance'!$D$18+BH889*'mass balance'!$E$18</f>
        <v>1.9357538857558022E-4</v>
      </c>
      <c r="BC889" s="2">
        <f>BE889*'mass balance'!$B$19+BF889*'mass balance'!$C$19+BG889*'mass balance'!$D$19+BH889*'mass balance'!$E$19</f>
        <v>-2.4196923571947532E-4</v>
      </c>
      <c r="BD889" s="2">
        <f>BE889*'mass balance'!$B$20+BF889*'mass balance'!$C$20+BG889*'mass balance'!$D$20+BH889*'mass balance'!$E$20</f>
        <v>8.7988812988900117E-6</v>
      </c>
      <c r="BE889" s="2">
        <f>N889*'mass balance'!$H$11+R889*'mass balance'!$I$11+S889*'mass balance'!$J$11</f>
        <v>-5.664101875980347E-4</v>
      </c>
      <c r="BF889" s="2">
        <f>N889*'mass balance'!$H$12+R889*'mass balance'!$I$12+S889*'mass balance'!$J$12</f>
        <v>5.6568114404710922E-5</v>
      </c>
      <c r="BG889" s="2">
        <f>N889*'mass balance'!$H$13+R889*'mass balance'!$I$13+S889*'mass balance'!$J$13</f>
        <v>2.1325412428772179E-4</v>
      </c>
      <c r="BH889" s="2">
        <f>N889*'mass balance'!$H$14+R889*'mass balance'!$I$14+S889*'mass balance'!$J$14</f>
        <v>6.195111426853504E-5</v>
      </c>
      <c r="BI889" s="36">
        <f t="shared" si="915"/>
        <v>6.4767575960678318E-26</v>
      </c>
      <c r="BJ889" s="36">
        <f t="shared" si="916"/>
        <v>9.0119162945890011E-29</v>
      </c>
      <c r="BK889" s="36">
        <f t="shared" si="917"/>
        <v>2.0013490951323461E-26</v>
      </c>
      <c r="BL889" s="36">
        <f t="shared" si="918"/>
        <v>1.6352400001592726E-26</v>
      </c>
      <c r="BM889" s="36">
        <f t="shared" si="952"/>
        <v>1.6233166669903688E-24</v>
      </c>
      <c r="BN889" s="36">
        <f t="shared" ca="1" si="919"/>
        <v>0.13396863425849892</v>
      </c>
      <c r="BO889" s="36">
        <f t="shared" ca="1" si="941"/>
        <v>1</v>
      </c>
      <c r="BP889" s="36">
        <f t="shared" si="920"/>
        <v>-1.6233166669903688E-24</v>
      </c>
      <c r="BQ889" s="36">
        <f t="shared" si="942"/>
        <v>1</v>
      </c>
      <c r="BR889" s="2">
        <f t="shared" si="953"/>
        <v>-5</v>
      </c>
      <c r="BS889">
        <v>0</v>
      </c>
      <c r="BT889" s="37">
        <f t="shared" si="943"/>
        <v>0.24257415880877398</v>
      </c>
      <c r="BU889" s="34">
        <f t="shared" si="921"/>
        <v>2.5911765587679096</v>
      </c>
      <c r="BV889" s="34">
        <f t="shared" si="922"/>
        <v>9.6747944222026074</v>
      </c>
      <c r="BW889" s="34">
        <f t="shared" si="923"/>
        <v>-5</v>
      </c>
      <c r="BX889" s="34">
        <f t="shared" si="924"/>
        <v>-5</v>
      </c>
      <c r="BY889" s="34">
        <f t="shared" si="925"/>
        <v>5.4536575574446662</v>
      </c>
      <c r="BZ889" s="36">
        <f t="shared" si="944"/>
        <v>2.4196923571947532E-4</v>
      </c>
      <c r="CA889" s="34">
        <f t="shared" si="945"/>
        <v>2.5569438740687456E-2</v>
      </c>
    </row>
    <row r="890" spans="1:79" ht="13.2" x14ac:dyDescent="0.25">
      <c r="A890" s="75">
        <f t="shared" si="926"/>
        <v>2.3452054794521002</v>
      </c>
      <c r="B890" s="34">
        <f t="shared" si="927"/>
        <v>856.0000000000166</v>
      </c>
      <c r="C890">
        <f t="shared" si="928"/>
        <v>20</v>
      </c>
      <c r="D890" s="35">
        <f t="shared" si="886"/>
        <v>3000</v>
      </c>
      <c r="E890" s="27">
        <v>0</v>
      </c>
      <c r="F890" s="64">
        <f t="shared" si="929"/>
        <v>0.96267801959344901</v>
      </c>
      <c r="G890" s="34">
        <v>0</v>
      </c>
      <c r="H890" s="34">
        <f t="shared" si="887"/>
        <v>1</v>
      </c>
      <c r="I890" s="34">
        <f t="shared" si="930"/>
        <v>12793.990880396937</v>
      </c>
      <c r="J890" s="34">
        <f t="shared" si="888"/>
        <v>20327.579488114552</v>
      </c>
      <c r="K890" s="34">
        <f t="shared" si="889"/>
        <v>17824.844022062327</v>
      </c>
      <c r="L890" s="36">
        <f t="shared" si="946"/>
        <v>700.95072795826968</v>
      </c>
      <c r="M890" s="34">
        <f t="shared" si="890"/>
        <v>149.95224105927213</v>
      </c>
      <c r="N890" s="34">
        <f t="shared" si="931"/>
        <v>238.24982587909261</v>
      </c>
      <c r="O890" s="34">
        <f t="shared" si="891"/>
        <v>13.261852397919354</v>
      </c>
      <c r="P890">
        <f t="shared" si="932"/>
        <v>26.559728835419133</v>
      </c>
      <c r="Q890" s="36">
        <f t="shared" si="892"/>
        <v>114.4011857183615</v>
      </c>
      <c r="R890" s="34">
        <f t="shared" si="893"/>
        <v>79.157961993150209</v>
      </c>
      <c r="S890" s="34">
        <f t="shared" si="894"/>
        <v>35.243223725211294</v>
      </c>
      <c r="T890" s="36">
        <f t="shared" si="933"/>
        <v>0.36225332313922709</v>
      </c>
      <c r="U890" s="36">
        <f t="shared" si="895"/>
        <v>27284.794303240738</v>
      </c>
      <c r="V890" s="36">
        <f t="shared" si="896"/>
        <v>4.5125188826277886E-3</v>
      </c>
      <c r="W890" s="68">
        <f t="shared" si="897"/>
        <v>2.0027163655950564</v>
      </c>
      <c r="X890">
        <f t="shared" si="898"/>
        <v>2.5931230695659826</v>
      </c>
      <c r="Y890">
        <f t="shared" si="899"/>
        <v>5.4790819485161157E-3</v>
      </c>
      <c r="Z890" s="34">
        <f t="shared" si="900"/>
        <v>1.6980387444359678E-3</v>
      </c>
      <c r="AA890" s="36">
        <f t="shared" si="901"/>
        <v>2.2531991849415022E-3</v>
      </c>
      <c r="AB890" s="34">
        <f t="shared" si="902"/>
        <v>1.9253560391868981E-3</v>
      </c>
      <c r="AC890" s="36">
        <f t="shared" si="903"/>
        <v>24.448388130685334</v>
      </c>
      <c r="AD890" s="34">
        <f t="shared" si="904"/>
        <v>28.149845027045739</v>
      </c>
      <c r="AE890">
        <f t="shared" si="934"/>
        <v>12698.112781784606</v>
      </c>
      <c r="AF890" s="36">
        <f t="shared" si="935"/>
        <v>28.149845027045739</v>
      </c>
      <c r="AG890" s="34">
        <f t="shared" si="905"/>
        <v>0</v>
      </c>
      <c r="AH890">
        <f t="shared" si="947"/>
        <v>0</v>
      </c>
      <c r="AI890" s="29">
        <f t="shared" si="936"/>
        <v>0</v>
      </c>
      <c r="AJ890">
        <f t="shared" si="937"/>
        <v>0</v>
      </c>
      <c r="AK890" s="36">
        <f t="shared" si="948"/>
        <v>-0.49270003917296451</v>
      </c>
      <c r="AL890" s="36">
        <f t="shared" si="938"/>
        <v>4.5749685559461469E-4</v>
      </c>
      <c r="AM890" s="36">
        <f t="shared" si="939"/>
        <v>7.9847792776877063E-2</v>
      </c>
      <c r="AN890" s="37">
        <f t="shared" si="949"/>
        <v>145.70631943212769</v>
      </c>
      <c r="AO890" s="36">
        <f t="shared" si="950"/>
        <v>1.2190169923255576</v>
      </c>
      <c r="AP890" s="36">
        <f t="shared" si="951"/>
        <v>76.264145585808151</v>
      </c>
      <c r="AQ890" s="74">
        <f t="shared" si="906"/>
        <v>0.44071405974796896</v>
      </c>
      <c r="AR890" s="73">
        <f t="shared" si="907"/>
        <v>0.49191261768232841</v>
      </c>
      <c r="AS890" s="72">
        <f t="shared" si="940"/>
        <v>1.8114622098551574</v>
      </c>
      <c r="AT890" s="37">
        <f t="shared" si="908"/>
        <v>12061.520807046116</v>
      </c>
      <c r="AU890" s="37">
        <f t="shared" si="909"/>
        <v>11435.979543062527</v>
      </c>
      <c r="AV890" s="34">
        <f t="shared" si="910"/>
        <v>0</v>
      </c>
      <c r="AW890" s="34">
        <f t="shared" si="911"/>
        <v>0.18833972548439623</v>
      </c>
      <c r="AX890" s="37">
        <f t="shared" si="912"/>
        <v>7.5056582045033355</v>
      </c>
      <c r="AY890" s="7">
        <f t="shared" si="913"/>
        <v>9.6967142955827885</v>
      </c>
      <c r="AZ890" s="37">
        <f t="shared" si="914"/>
        <v>9.5083745700983915</v>
      </c>
      <c r="BA890" s="2">
        <f>BE890*'mass balance'!$B$17+BF890*'mass balance'!$C$17+BG890*'mass balance'!$D$17+BH890*'mass balance'!$E$17</f>
        <v>1.9097213692062444E-4</v>
      </c>
      <c r="BB890" s="2">
        <f>BE890*'mass balance'!$B$18+BF890*'mass balance'!$C$18+BG890*'mass balance'!$D$18+BH890*'mass balance'!$E$18</f>
        <v>1.939101697963263E-4</v>
      </c>
      <c r="BC890" s="2">
        <f>BE890*'mass balance'!$B$19+BF890*'mass balance'!$C$19+BG890*'mass balance'!$D$19+BH890*'mass balance'!$E$19</f>
        <v>-2.4238771224540802E-4</v>
      </c>
      <c r="BD890" s="2">
        <f>BE890*'mass balance'!$B$20+BF890*'mass balance'!$C$20+BG890*'mass balance'!$D$20+BH890*'mass balance'!$E$20</f>
        <v>8.8140986271057438E-6</v>
      </c>
      <c r="BE890" s="2">
        <f>N890*'mass balance'!$H$11+R890*'mass balance'!$I$11+S890*'mass balance'!$J$11</f>
        <v>-5.6726149018831572E-4</v>
      </c>
      <c r="BF890" s="2">
        <f>N890*'mass balance'!$H$12+R890*'mass balance'!$I$12+S890*'mass balance'!$J$12</f>
        <v>5.6642496434658427E-5</v>
      </c>
      <c r="BG890" s="2">
        <f>N890*'mass balance'!$H$13+R890*'mass balance'!$I$13+S890*'mass balance'!$J$13</f>
        <v>2.1353213820815711E-4</v>
      </c>
      <c r="BH890" s="2">
        <f>N890*'mass balance'!$H$14+R890*'mass balance'!$I$14+S890*'mass balance'!$J$14</f>
        <v>6.204422548934702E-5</v>
      </c>
      <c r="BI890" s="36">
        <f t="shared" si="915"/>
        <v>6.4767575960678318E-26</v>
      </c>
      <c r="BJ890" s="36">
        <f t="shared" si="916"/>
        <v>8.9886058788381901E-29</v>
      </c>
      <c r="BK890" s="36">
        <f t="shared" si="917"/>
        <v>2.0103610114269351E-26</v>
      </c>
      <c r="BL890" s="36">
        <f t="shared" si="918"/>
        <v>1.6409109108949271E-26</v>
      </c>
      <c r="BM890" s="36">
        <f t="shared" si="952"/>
        <v>1.6396690669919616E-24</v>
      </c>
      <c r="BN890" s="36">
        <f t="shared" ca="1" si="919"/>
        <v>0.37645395816980487</v>
      </c>
      <c r="BO890" s="36">
        <f t="shared" ca="1" si="941"/>
        <v>1</v>
      </c>
      <c r="BP890" s="36">
        <f t="shared" si="920"/>
        <v>-1.6396690669919616E-24</v>
      </c>
      <c r="BQ890" s="36">
        <f t="shared" si="942"/>
        <v>1</v>
      </c>
      <c r="BR890" s="2">
        <f t="shared" si="953"/>
        <v>-5</v>
      </c>
      <c r="BS890">
        <v>0</v>
      </c>
      <c r="BT890" s="37">
        <f t="shared" si="943"/>
        <v>0.24299368152602155</v>
      </c>
      <c r="BU890" s="34">
        <f t="shared" si="921"/>
        <v>2.5931230695659826</v>
      </c>
      <c r="BV890" s="34">
        <f t="shared" si="922"/>
        <v>9.6967142955827885</v>
      </c>
      <c r="BW890" s="34">
        <f t="shared" si="923"/>
        <v>-5</v>
      </c>
      <c r="BX890" s="34">
        <f t="shared" si="924"/>
        <v>-5</v>
      </c>
      <c r="BY890" s="34">
        <f t="shared" si="925"/>
        <v>5.4618542899661033</v>
      </c>
      <c r="BZ890" s="36">
        <f t="shared" si="944"/>
        <v>2.4238771224540802E-4</v>
      </c>
      <c r="CA890" s="34">
        <f t="shared" si="945"/>
        <v>2.5555754007649183E-2</v>
      </c>
    </row>
    <row r="891" spans="1:79" ht="13.2" x14ac:dyDescent="0.25">
      <c r="A891" s="75">
        <f t="shared" si="926"/>
        <v>2.3479452054794976</v>
      </c>
      <c r="B891" s="34">
        <f t="shared" si="927"/>
        <v>857.0000000000166</v>
      </c>
      <c r="C891">
        <f t="shared" si="928"/>
        <v>20</v>
      </c>
      <c r="D891" s="35">
        <f t="shared" si="886"/>
        <v>3000</v>
      </c>
      <c r="E891" s="27">
        <v>0</v>
      </c>
      <c r="F891" s="64">
        <f t="shared" si="929"/>
        <v>0.96267801959344901</v>
      </c>
      <c r="G891" s="34">
        <v>0</v>
      </c>
      <c r="H891" s="34">
        <f t="shared" si="887"/>
        <v>1</v>
      </c>
      <c r="I891" s="34">
        <f t="shared" si="930"/>
        <v>12793.990880396937</v>
      </c>
      <c r="J891" s="34">
        <f t="shared" si="888"/>
        <v>20358.102756469802</v>
      </c>
      <c r="K891" s="34">
        <f t="shared" si="889"/>
        <v>17851.609259792378</v>
      </c>
      <c r="L891" s="36">
        <f t="shared" si="946"/>
        <v>702.53010956718936</v>
      </c>
      <c r="M891" s="34">
        <f t="shared" si="890"/>
        <v>149.95224105927213</v>
      </c>
      <c r="N891" s="34">
        <f t="shared" si="931"/>
        <v>238.60757449225881</v>
      </c>
      <c r="O891" s="34">
        <f t="shared" si="891"/>
        <v>13.261852397919354</v>
      </c>
      <c r="P891">
        <f t="shared" si="932"/>
        <v>26.619573194783364</v>
      </c>
      <c r="Q891" s="36">
        <f t="shared" si="892"/>
        <v>114.59764850490996</v>
      </c>
      <c r="R891" s="34">
        <f t="shared" si="893"/>
        <v>79.308134047885815</v>
      </c>
      <c r="S891" s="34">
        <f t="shared" si="894"/>
        <v>35.289514457024147</v>
      </c>
      <c r="T891" s="36">
        <f t="shared" si="933"/>
        <v>0.36040819904353955</v>
      </c>
      <c r="U891" s="36">
        <f t="shared" si="895"/>
        <v>27285.156556563878</v>
      </c>
      <c r="V891" s="36">
        <f t="shared" si="896"/>
        <v>4.5184459170848172E-3</v>
      </c>
      <c r="W891" s="68">
        <f t="shared" si="897"/>
        <v>2.007228884477684</v>
      </c>
      <c r="X891">
        <f t="shared" si="898"/>
        <v>2.5950692162072984</v>
      </c>
      <c r="Y891">
        <f t="shared" si="899"/>
        <v>5.4790819485161157E-3</v>
      </c>
      <c r="Z891" s="34">
        <f t="shared" si="900"/>
        <v>1.6980387444359678E-3</v>
      </c>
      <c r="AA891" s="36">
        <f t="shared" si="901"/>
        <v>2.2510865362823811E-3</v>
      </c>
      <c r="AB891" s="34">
        <f t="shared" si="902"/>
        <v>1.9253560391868981E-3</v>
      </c>
      <c r="AC891" s="36">
        <f t="shared" si="903"/>
        <v>24.502586604810332</v>
      </c>
      <c r="AD891" s="34">
        <f t="shared" si="904"/>
        <v>28.185974248292119</v>
      </c>
      <c r="AE891">
        <f t="shared" si="934"/>
        <v>12726.262626811653</v>
      </c>
      <c r="AF891" s="36">
        <f t="shared" si="935"/>
        <v>28.185974248292119</v>
      </c>
      <c r="AG891" s="34">
        <f t="shared" si="905"/>
        <v>0</v>
      </c>
      <c r="AH891">
        <f t="shared" si="947"/>
        <v>0</v>
      </c>
      <c r="AI891" s="29">
        <f t="shared" si="936"/>
        <v>0</v>
      </c>
      <c r="AJ891">
        <f t="shared" si="937"/>
        <v>0</v>
      </c>
      <c r="AK891" s="36">
        <f t="shared" si="948"/>
        <v>-0.49191261768232841</v>
      </c>
      <c r="AL891" s="36">
        <f t="shared" si="938"/>
        <v>4.5453765186837907E-4</v>
      </c>
      <c r="AM891" s="36">
        <f t="shared" si="939"/>
        <v>7.9331030954739618E-2</v>
      </c>
      <c r="AN891" s="37">
        <f t="shared" si="949"/>
        <v>145.21361939295471</v>
      </c>
      <c r="AO891" s="36">
        <f t="shared" si="950"/>
        <v>1.2194744891811522</v>
      </c>
      <c r="AP891" s="36">
        <f t="shared" si="951"/>
        <v>76.343993378585026</v>
      </c>
      <c r="AQ891" s="74">
        <f t="shared" si="906"/>
        <v>0.43872965205566916</v>
      </c>
      <c r="AR891" s="73">
        <f t="shared" si="907"/>
        <v>0.4911215547045002</v>
      </c>
      <c r="AS891" s="72">
        <f t="shared" si="940"/>
        <v>1.8135024996980869</v>
      </c>
      <c r="AT891" s="37">
        <f t="shared" si="908"/>
        <v>12007.211274275538</v>
      </c>
      <c r="AU891" s="37">
        <f t="shared" si="909"/>
        <v>11447.952898533056</v>
      </c>
      <c r="AV891" s="34">
        <f t="shared" si="910"/>
        <v>0</v>
      </c>
      <c r="AW891" s="34">
        <f t="shared" si="911"/>
        <v>0.18876409240034975</v>
      </c>
      <c r="AX891" s="37">
        <f t="shared" si="912"/>
        <v>7.5226698227135254</v>
      </c>
      <c r="AY891" s="7">
        <f t="shared" si="913"/>
        <v>9.7186627995915593</v>
      </c>
      <c r="AZ891" s="37">
        <f t="shared" si="914"/>
        <v>9.5298987071912098</v>
      </c>
      <c r="BA891" s="2">
        <f>BE891*'mass balance'!$B$17+BF891*'mass balance'!$C$17+BG891*'mass balance'!$D$17+BH891*'mass balance'!$E$17</f>
        <v>1.9130212711483544E-4</v>
      </c>
      <c r="BB891" s="2">
        <f>BE891*'mass balance'!$B$18+BF891*'mass balance'!$C$18+BG891*'mass balance'!$D$18+BH891*'mass balance'!$E$18</f>
        <v>1.9424523676275595E-4</v>
      </c>
      <c r="BC891" s="2">
        <f>BE891*'mass balance'!$B$19+BF891*'mass balance'!$C$19+BG891*'mass balance'!$D$19+BH891*'mass balance'!$E$19</f>
        <v>-2.4280654595344508E-4</v>
      </c>
      <c r="BD891" s="2">
        <f>BE891*'mass balance'!$B$20+BF891*'mass balance'!$C$20+BG891*'mass balance'!$D$20+BH891*'mass balance'!$E$20</f>
        <v>8.8293289437616334E-6</v>
      </c>
      <c r="BE891" s="2">
        <f>N891*'mass balance'!$H$11+R891*'mass balance'!$I$11+S891*'mass balance'!$J$11</f>
        <v>-5.6811327260061621E-4</v>
      </c>
      <c r="BF891" s="2">
        <f>N891*'mass balance'!$H$12+R891*'mass balance'!$I$12+S891*'mass balance'!$J$12</f>
        <v>5.6716894356713204E-5</v>
      </c>
      <c r="BG891" s="2">
        <f>N891*'mass balance'!$H$13+R891*'mass balance'!$I$13+S891*'mass balance'!$J$13</f>
        <v>2.1381021721956697E-4</v>
      </c>
      <c r="BH891" s="2">
        <f>N891*'mass balance'!$H$14+R891*'mass balance'!$I$14+S891*'mass balance'!$J$14</f>
        <v>6.2137389190692387E-5</v>
      </c>
      <c r="BI891" s="36">
        <f t="shared" si="915"/>
        <v>6.4767575960678318E-26</v>
      </c>
      <c r="BJ891" s="36">
        <f t="shared" si="916"/>
        <v>8.9653909666634588E-29</v>
      </c>
      <c r="BK891" s="36">
        <f t="shared" si="917"/>
        <v>2.0193496173057733E-26</v>
      </c>
      <c r="BL891" s="36">
        <f t="shared" si="918"/>
        <v>1.646552088780589E-26</v>
      </c>
      <c r="BM891" s="36">
        <f t="shared" si="952"/>
        <v>1.656078176100911E-24</v>
      </c>
      <c r="BN891" s="36">
        <f t="shared" ca="1" si="919"/>
        <v>0.22048314771576383</v>
      </c>
      <c r="BO891" s="36">
        <f t="shared" ca="1" si="941"/>
        <v>1</v>
      </c>
      <c r="BP891" s="36">
        <f t="shared" si="920"/>
        <v>-1.656078176100911E-24</v>
      </c>
      <c r="BQ891" s="36">
        <f t="shared" si="942"/>
        <v>1</v>
      </c>
      <c r="BR891" s="2">
        <f t="shared" si="953"/>
        <v>-5</v>
      </c>
      <c r="BS891">
        <v>0</v>
      </c>
      <c r="BT891" s="37">
        <f t="shared" si="943"/>
        <v>0.24341356231832867</v>
      </c>
      <c r="BU891" s="34">
        <f t="shared" si="921"/>
        <v>2.5950692162072984</v>
      </c>
      <c r="BV891" s="34">
        <f t="shared" si="922"/>
        <v>9.7186627995915593</v>
      </c>
      <c r="BW891" s="34">
        <f t="shared" si="923"/>
        <v>-5</v>
      </c>
      <c r="BX891" s="34">
        <f t="shared" si="924"/>
        <v>-5</v>
      </c>
      <c r="BY891" s="34">
        <f t="shared" si="925"/>
        <v>5.4700556424344278</v>
      </c>
      <c r="BZ891" s="36">
        <f t="shared" si="944"/>
        <v>2.4280654595344508E-4</v>
      </c>
      <c r="CA891" s="34">
        <f t="shared" si="945"/>
        <v>2.5542093341941831E-2</v>
      </c>
    </row>
    <row r="892" spans="1:79" ht="13.2" x14ac:dyDescent="0.25">
      <c r="A892" s="75">
        <f t="shared" si="926"/>
        <v>2.3506849315068949</v>
      </c>
      <c r="B892" s="34">
        <f t="shared" si="927"/>
        <v>858.00000000001671</v>
      </c>
      <c r="C892">
        <f t="shared" si="928"/>
        <v>20</v>
      </c>
      <c r="D892" s="35">
        <f t="shared" si="886"/>
        <v>3000</v>
      </c>
      <c r="E892" s="27">
        <v>0</v>
      </c>
      <c r="F892" s="64">
        <f t="shared" si="929"/>
        <v>0.96267801959344901</v>
      </c>
      <c r="G892" s="34">
        <v>0</v>
      </c>
      <c r="H892" s="34">
        <f t="shared" si="887"/>
        <v>1</v>
      </c>
      <c r="I892" s="34">
        <f t="shared" si="930"/>
        <v>12793.990880396937</v>
      </c>
      <c r="J892" s="34">
        <f t="shared" si="888"/>
        <v>20388.643206106975</v>
      </c>
      <c r="K892" s="34">
        <f t="shared" si="889"/>
        <v>17878.38956344164</v>
      </c>
      <c r="L892" s="36">
        <f t="shared" si="946"/>
        <v>704.11156563816905</v>
      </c>
      <c r="M892" s="34">
        <f t="shared" si="890"/>
        <v>149.95224105927213</v>
      </c>
      <c r="N892" s="34">
        <f t="shared" si="931"/>
        <v>238.96552447900368</v>
      </c>
      <c r="O892" s="34">
        <f t="shared" si="891"/>
        <v>13.261852397919354</v>
      </c>
      <c r="P892">
        <f t="shared" si="932"/>
        <v>26.679496157603719</v>
      </c>
      <c r="Q892" s="36">
        <f t="shared" si="892"/>
        <v>114.79427503628129</v>
      </c>
      <c r="R892" s="34">
        <f t="shared" si="893"/>
        <v>79.458459991034772</v>
      </c>
      <c r="S892" s="34">
        <f t="shared" si="894"/>
        <v>35.33581504524652</v>
      </c>
      <c r="T892" s="36">
        <f t="shared" si="933"/>
        <v>0.35857389895361225</v>
      </c>
      <c r="U892" s="36">
        <f t="shared" si="895"/>
        <v>27285.516964762923</v>
      </c>
      <c r="V892" s="36">
        <f t="shared" si="896"/>
        <v>4.5243742135499566E-3</v>
      </c>
      <c r="W892" s="68">
        <f t="shared" si="897"/>
        <v>2.0117473303947686</v>
      </c>
      <c r="X892">
        <f t="shared" si="898"/>
        <v>2.5970149986863786</v>
      </c>
      <c r="Y892">
        <f t="shared" si="899"/>
        <v>5.4790819485161157E-3</v>
      </c>
      <c r="Z892" s="34">
        <f t="shared" si="900"/>
        <v>1.6980387444359678E-3</v>
      </c>
      <c r="AA892" s="36">
        <f t="shared" si="901"/>
        <v>2.2489773666865666E-3</v>
      </c>
      <c r="AB892" s="34">
        <f t="shared" si="902"/>
        <v>1.9253560391868981E-3</v>
      </c>
      <c r="AC892" s="36">
        <f t="shared" si="903"/>
        <v>24.556854640549648</v>
      </c>
      <c r="AD892" s="34">
        <f t="shared" si="904"/>
        <v>28.222109192881401</v>
      </c>
      <c r="AE892">
        <f t="shared" si="934"/>
        <v>12754.448601059945</v>
      </c>
      <c r="AF892" s="36">
        <f t="shared" si="935"/>
        <v>28.222109192881401</v>
      </c>
      <c r="AG892" s="34">
        <f t="shared" si="905"/>
        <v>0</v>
      </c>
      <c r="AH892">
        <f t="shared" si="947"/>
        <v>0</v>
      </c>
      <c r="AI892" s="29">
        <f t="shared" si="936"/>
        <v>0</v>
      </c>
      <c r="AJ892">
        <f t="shared" si="937"/>
        <v>0</v>
      </c>
      <c r="AK892" s="36">
        <f t="shared" si="948"/>
        <v>-0.4911215547045002</v>
      </c>
      <c r="AL892" s="36">
        <f t="shared" si="938"/>
        <v>4.5158095241087909E-4</v>
      </c>
      <c r="AM892" s="36">
        <f t="shared" si="939"/>
        <v>7.8813588499384801E-2</v>
      </c>
      <c r="AN892" s="37">
        <f t="shared" si="949"/>
        <v>144.72170677527239</v>
      </c>
      <c r="AO892" s="36">
        <f t="shared" si="950"/>
        <v>1.2199290268330205</v>
      </c>
      <c r="AP892" s="36">
        <f t="shared" si="951"/>
        <v>76.423324409539759</v>
      </c>
      <c r="AQ892" s="74">
        <f t="shared" si="906"/>
        <v>0.43675489073029922</v>
      </c>
      <c r="AR892" s="73">
        <f t="shared" si="907"/>
        <v>0.49032687745758391</v>
      </c>
      <c r="AS892" s="72">
        <f t="shared" si="940"/>
        <v>1.8155311090505628</v>
      </c>
      <c r="AT892" s="37">
        <f t="shared" si="908"/>
        <v>11953.165744553793</v>
      </c>
      <c r="AU892" s="37">
        <f t="shared" si="909"/>
        <v>11459.848764410262</v>
      </c>
      <c r="AV892" s="34">
        <f t="shared" si="910"/>
        <v>0</v>
      </c>
      <c r="AW892" s="34">
        <f t="shared" si="911"/>
        <v>0.18918901670728575</v>
      </c>
      <c r="AX892" s="37">
        <f t="shared" si="912"/>
        <v>7.539703593701387</v>
      </c>
      <c r="AY892" s="7">
        <f t="shared" si="913"/>
        <v>9.7406399408034403</v>
      </c>
      <c r="AZ892" s="37">
        <f t="shared" si="914"/>
        <v>9.5514509240961551</v>
      </c>
      <c r="BA892" s="2">
        <f>BE892*'mass balance'!$B$17+BF892*'mass balance'!$C$17+BG892*'mass balance'!$D$17+BH892*'mass balance'!$E$17</f>
        <v>1.9163239867909184E-4</v>
      </c>
      <c r="BB892" s="2">
        <f>BE892*'mass balance'!$B$18+BF892*'mass balance'!$C$18+BG892*'mass balance'!$D$18+BH892*'mass balance'!$E$18</f>
        <v>1.9458058942800087E-4</v>
      </c>
      <c r="BC892" s="2">
        <f>BE892*'mass balance'!$B$19+BF892*'mass balance'!$C$19+BG892*'mass balance'!$D$19+BH892*'mass balance'!$E$19</f>
        <v>-2.4322573678500111E-4</v>
      </c>
      <c r="BD892" s="2">
        <f>BE892*'mass balance'!$B$20+BF892*'mass balance'!$C$20+BG892*'mass balance'!$D$20+BH892*'mass balance'!$E$20</f>
        <v>8.8445722467273145E-6</v>
      </c>
      <c r="BE892" s="2">
        <f>N892*'mass balance'!$H$11+R892*'mass balance'!$I$11+S892*'mass balance'!$J$11</f>
        <v>-5.6896553447381823E-4</v>
      </c>
      <c r="BF892" s="2">
        <f>N892*'mass balance'!$H$12+R892*'mass balance'!$I$12+S892*'mass balance'!$J$12</f>
        <v>5.6791308119873927E-5</v>
      </c>
      <c r="BG892" s="2">
        <f>N892*'mass balance'!$H$13+R892*'mass balance'!$I$13+S892*'mass balance'!$J$13</f>
        <v>2.1408836110814206E-4</v>
      </c>
      <c r="BH892" s="2">
        <f>N892*'mass balance'!$H$14+R892*'mass balance'!$I$14+S892*'mass balance'!$J$14</f>
        <v>6.223060533307386E-5</v>
      </c>
      <c r="BI892" s="36">
        <f t="shared" si="915"/>
        <v>6.4767575960678318E-26</v>
      </c>
      <c r="BJ892" s="36">
        <f t="shared" si="916"/>
        <v>8.9422710900330773E-29</v>
      </c>
      <c r="BK892" s="36">
        <f t="shared" si="917"/>
        <v>2.0283150082724366E-26</v>
      </c>
      <c r="BL892" s="36">
        <f t="shared" si="918"/>
        <v>1.6521637163402467E-26</v>
      </c>
      <c r="BM892" s="36">
        <f t="shared" si="952"/>
        <v>1.6725436969887169E-24</v>
      </c>
      <c r="BN892" s="36">
        <f t="shared" ca="1" si="919"/>
        <v>0.4052571570251835</v>
      </c>
      <c r="BO892" s="36">
        <f t="shared" ca="1" si="941"/>
        <v>1</v>
      </c>
      <c r="BP892" s="36">
        <f t="shared" si="920"/>
        <v>-1.6725436969887169E-24</v>
      </c>
      <c r="BQ892" s="36">
        <f t="shared" si="942"/>
        <v>1</v>
      </c>
      <c r="BR892" s="2">
        <f t="shared" si="953"/>
        <v>-5</v>
      </c>
      <c r="BS892">
        <v>0</v>
      </c>
      <c r="BT892" s="37">
        <f t="shared" si="943"/>
        <v>0.24383380112696362</v>
      </c>
      <c r="BU892" s="34">
        <f t="shared" si="921"/>
        <v>2.5970149986863786</v>
      </c>
      <c r="BV892" s="34">
        <f t="shared" si="922"/>
        <v>9.7406399408034403</v>
      </c>
      <c r="BW892" s="34">
        <f t="shared" si="923"/>
        <v>-5</v>
      </c>
      <c r="BX892" s="34">
        <f t="shared" si="924"/>
        <v>-5</v>
      </c>
      <c r="BY892" s="34">
        <f t="shared" si="925"/>
        <v>5.4782616113726288</v>
      </c>
      <c r="BZ892" s="36">
        <f t="shared" si="944"/>
        <v>2.4322573678500111E-4</v>
      </c>
      <c r="CA892" s="34">
        <f t="shared" si="945"/>
        <v>2.5528456677909109E-2</v>
      </c>
    </row>
    <row r="893" spans="1:79" ht="13.2" x14ac:dyDescent="0.25">
      <c r="A893" s="75">
        <f t="shared" si="926"/>
        <v>2.3534246575342923</v>
      </c>
      <c r="B893" s="34">
        <f t="shared" si="927"/>
        <v>859.00000000001671</v>
      </c>
      <c r="C893">
        <f t="shared" si="928"/>
        <v>20</v>
      </c>
      <c r="D893" s="35">
        <f t="shared" si="886"/>
        <v>3000</v>
      </c>
      <c r="E893" s="27">
        <v>0</v>
      </c>
      <c r="F893" s="64">
        <f t="shared" si="929"/>
        <v>0.96267801959344901</v>
      </c>
      <c r="G893" s="34">
        <v>0</v>
      </c>
      <c r="H893" s="34">
        <f t="shared" si="887"/>
        <v>1</v>
      </c>
      <c r="I893" s="34">
        <f t="shared" si="930"/>
        <v>12793.990880396937</v>
      </c>
      <c r="J893" s="34">
        <f t="shared" si="888"/>
        <v>20419.200824094492</v>
      </c>
      <c r="K893" s="34">
        <f t="shared" si="889"/>
        <v>17905.184921670676</v>
      </c>
      <c r="L893" s="36">
        <f t="shared" si="946"/>
        <v>705.69509661291147</v>
      </c>
      <c r="M893" s="34">
        <f t="shared" si="890"/>
        <v>149.95224105927213</v>
      </c>
      <c r="N893" s="34">
        <f t="shared" si="931"/>
        <v>239.32367568776232</v>
      </c>
      <c r="O893" s="34">
        <f t="shared" si="891"/>
        <v>13.261852397919354</v>
      </c>
      <c r="P893">
        <f t="shared" si="932"/>
        <v>26.73949774061677</v>
      </c>
      <c r="Q893" s="36">
        <f t="shared" si="892"/>
        <v>114.99106528476426</v>
      </c>
      <c r="R893" s="34">
        <f t="shared" si="893"/>
        <v>79.608939826592831</v>
      </c>
      <c r="S893" s="34">
        <f t="shared" si="894"/>
        <v>35.382125458171423</v>
      </c>
      <c r="T893" s="36">
        <f t="shared" si="933"/>
        <v>0.35675035084412976</v>
      </c>
      <c r="U893" s="36">
        <f t="shared" si="895"/>
        <v>27285.875538661876</v>
      </c>
      <c r="V893" s="36">
        <f t="shared" si="896"/>
        <v>4.5303037679634605E-3</v>
      </c>
      <c r="W893" s="68">
        <f t="shared" si="897"/>
        <v>2.0162717046083185</v>
      </c>
      <c r="X893">
        <f t="shared" si="898"/>
        <v>2.5989604169981759</v>
      </c>
      <c r="Y893">
        <f t="shared" si="899"/>
        <v>5.4790819485161157E-3</v>
      </c>
      <c r="Z893" s="34">
        <f t="shared" si="900"/>
        <v>1.6980387444359678E-3</v>
      </c>
      <c r="AA893" s="36">
        <f t="shared" si="901"/>
        <v>2.2468716679449304E-3</v>
      </c>
      <c r="AB893" s="34">
        <f t="shared" si="902"/>
        <v>1.9253560391868981E-3</v>
      </c>
      <c r="AC893" s="36">
        <f t="shared" si="903"/>
        <v>24.611192248922755</v>
      </c>
      <c r="AD893" s="34">
        <f t="shared" si="904"/>
        <v>28.258249837053313</v>
      </c>
      <c r="AE893">
        <f t="shared" si="934"/>
        <v>12782.670710252827</v>
      </c>
      <c r="AF893" s="36">
        <f t="shared" si="935"/>
        <v>28.258249837053313</v>
      </c>
      <c r="AG893" s="34">
        <f t="shared" si="905"/>
        <v>0</v>
      </c>
      <c r="AH893">
        <f t="shared" si="947"/>
        <v>0</v>
      </c>
      <c r="AI893" s="29">
        <f t="shared" si="936"/>
        <v>0</v>
      </c>
      <c r="AJ893">
        <f t="shared" si="937"/>
        <v>0</v>
      </c>
      <c r="AK893" s="36">
        <f t="shared" si="948"/>
        <v>-0.49032687745758391</v>
      </c>
      <c r="AL893" s="36">
        <f t="shared" si="938"/>
        <v>4.4862678180541797E-4</v>
      </c>
      <c r="AM893" s="36">
        <f t="shared" si="939"/>
        <v>7.8295479262026513E-2</v>
      </c>
      <c r="AN893" s="37">
        <f t="shared" si="949"/>
        <v>144.23058522056789</v>
      </c>
      <c r="AO893" s="36">
        <f t="shared" si="950"/>
        <v>1.2203806077854313</v>
      </c>
      <c r="AP893" s="36">
        <f t="shared" si="951"/>
        <v>76.502137998039146</v>
      </c>
      <c r="AQ893" s="74">
        <f t="shared" si="906"/>
        <v>0.43478972062999521</v>
      </c>
      <c r="AR893" s="73">
        <f t="shared" si="907"/>
        <v>0.48952861319794605</v>
      </c>
      <c r="AS893" s="72">
        <f t="shared" si="940"/>
        <v>1.8175480201346117</v>
      </c>
      <c r="AT893" s="37">
        <f t="shared" si="908"/>
        <v>11899.382708751042</v>
      </c>
      <c r="AU893" s="37">
        <f t="shared" si="909"/>
        <v>11471.667038631667</v>
      </c>
      <c r="AV893" s="34">
        <f t="shared" si="910"/>
        <v>0</v>
      </c>
      <c r="AW893" s="34">
        <f t="shared" si="911"/>
        <v>0.18961449852388609</v>
      </c>
      <c r="AX893" s="37">
        <f t="shared" si="912"/>
        <v>7.5567595226392532</v>
      </c>
      <c r="AY893" s="7">
        <f t="shared" si="913"/>
        <v>9.7626457257714581</v>
      </c>
      <c r="AZ893" s="37">
        <f t="shared" si="914"/>
        <v>9.5730312272475722</v>
      </c>
      <c r="BA893" s="2">
        <f>BE893*'mass balance'!$B$17+BF893*'mass balance'!$C$17+BG893*'mass balance'!$D$17+BH893*'mass balance'!$E$17</f>
        <v>1.9196295156716328E-4</v>
      </c>
      <c r="BB893" s="2">
        <f>BE893*'mass balance'!$B$18+BF893*'mass balance'!$C$18+BG893*'mass balance'!$D$18+BH893*'mass balance'!$E$18</f>
        <v>1.9491622774511967E-4</v>
      </c>
      <c r="BC893" s="2">
        <f>BE893*'mass balance'!$B$19+BF893*'mass balance'!$C$19+BG893*'mass balance'!$D$19+BH893*'mass balance'!$E$19</f>
        <v>-2.4364528468139967E-4</v>
      </c>
      <c r="BD893" s="2">
        <f>BE893*'mass balance'!$B$20+BF893*'mass balance'!$C$20+BG893*'mass balance'!$D$20+BH893*'mass balance'!$E$20</f>
        <v>8.8598285338690739E-6</v>
      </c>
      <c r="BE893" s="2">
        <f>N893*'mass balance'!$H$11+R893*'mass balance'!$I$11+S893*'mass balance'!$J$11</f>
        <v>-5.6981827544705312E-4</v>
      </c>
      <c r="BF893" s="2">
        <f>N893*'mass balance'!$H$12+R893*'mass balance'!$I$12+S893*'mass balance'!$J$12</f>
        <v>5.6865737673181503E-5</v>
      </c>
      <c r="BG893" s="2">
        <f>N893*'mass balance'!$H$13+R893*'mass balance'!$I$13+S893*'mass balance'!$J$13</f>
        <v>2.1436656966034148E-4</v>
      </c>
      <c r="BH893" s="2">
        <f>N893*'mass balance'!$H$14+R893*'mass balance'!$I$14+S893*'mass balance'!$J$14</f>
        <v>6.2323873877021425E-5</v>
      </c>
      <c r="BI893" s="36">
        <f t="shared" si="915"/>
        <v>6.4767575960678318E-26</v>
      </c>
      <c r="BJ893" s="36">
        <f t="shared" si="916"/>
        <v>8.919245783586637E-29</v>
      </c>
      <c r="BK893" s="36">
        <f t="shared" si="917"/>
        <v>2.0372572793624697E-26</v>
      </c>
      <c r="BL893" s="36">
        <f t="shared" si="918"/>
        <v>1.6577459749010364E-26</v>
      </c>
      <c r="BM893" s="36">
        <f t="shared" si="952"/>
        <v>1.6890653341521193E-24</v>
      </c>
      <c r="BN893" s="36">
        <f t="shared" ca="1" si="919"/>
        <v>0.68384669365707162</v>
      </c>
      <c r="BO893" s="36">
        <f t="shared" ca="1" si="941"/>
        <v>1</v>
      </c>
      <c r="BP893" s="36">
        <f t="shared" si="920"/>
        <v>-1.6890653341521193E-24</v>
      </c>
      <c r="BQ893" s="36">
        <f t="shared" si="942"/>
        <v>1</v>
      </c>
      <c r="BR893" s="2">
        <f t="shared" si="953"/>
        <v>-5</v>
      </c>
      <c r="BS893">
        <v>0</v>
      </c>
      <c r="BT893" s="37">
        <f t="shared" si="943"/>
        <v>0.24425439789310313</v>
      </c>
      <c r="BU893" s="34">
        <f t="shared" si="921"/>
        <v>2.5989604169981759</v>
      </c>
      <c r="BV893" s="34">
        <f t="shared" si="922"/>
        <v>9.7626457257714581</v>
      </c>
      <c r="BW893" s="34">
        <f t="shared" si="923"/>
        <v>-5</v>
      </c>
      <c r="BX893" s="34">
        <f t="shared" si="924"/>
        <v>-5</v>
      </c>
      <c r="BY893" s="34">
        <f t="shared" si="925"/>
        <v>5.4864721933060974</v>
      </c>
      <c r="BZ893" s="36">
        <f t="shared" si="944"/>
        <v>2.4364528468139967E-4</v>
      </c>
      <c r="CA893" s="34">
        <f t="shared" si="945"/>
        <v>2.5514843950146696E-2</v>
      </c>
    </row>
    <row r="894" spans="1:79" ht="13.2" x14ac:dyDescent="0.25">
      <c r="A894" s="75">
        <f t="shared" si="926"/>
        <v>2.3561643835616897</v>
      </c>
      <c r="B894" s="34">
        <f t="shared" si="927"/>
        <v>860.00000000001671</v>
      </c>
      <c r="C894">
        <f t="shared" si="928"/>
        <v>20</v>
      </c>
      <c r="D894" s="35">
        <f t="shared" si="886"/>
        <v>3000</v>
      </c>
      <c r="E894" s="27">
        <v>0</v>
      </c>
      <c r="F894" s="64">
        <f t="shared" si="929"/>
        <v>0.96267801959344901</v>
      </c>
      <c r="G894" s="34">
        <v>0</v>
      </c>
      <c r="H894" s="34">
        <f t="shared" si="887"/>
        <v>1</v>
      </c>
      <c r="I894" s="34">
        <f t="shared" si="930"/>
        <v>12793.990880396937</v>
      </c>
      <c r="J894" s="34">
        <f t="shared" si="888"/>
        <v>20449.775597509659</v>
      </c>
      <c r="K894" s="34">
        <f t="shared" si="889"/>
        <v>17931.995323147839</v>
      </c>
      <c r="L894" s="36">
        <f t="shared" si="946"/>
        <v>707.28070293169878</v>
      </c>
      <c r="M894" s="34">
        <f t="shared" si="890"/>
        <v>149.95224105927213</v>
      </c>
      <c r="N894" s="34">
        <f t="shared" si="931"/>
        <v>239.68202796707405</v>
      </c>
      <c r="O894" s="34">
        <f t="shared" si="891"/>
        <v>13.261852397919354</v>
      </c>
      <c r="P894">
        <f t="shared" si="932"/>
        <v>26.799577960505243</v>
      </c>
      <c r="Q894" s="36">
        <f t="shared" si="892"/>
        <v>115.18801922259659</v>
      </c>
      <c r="R894" s="34">
        <f t="shared" si="893"/>
        <v>79.759573558478479</v>
      </c>
      <c r="S894" s="34">
        <f t="shared" si="894"/>
        <v>35.428445664118115</v>
      </c>
      <c r="T894" s="36">
        <f t="shared" si="933"/>
        <v>0.35493748322632646</v>
      </c>
      <c r="U894" s="36">
        <f t="shared" si="895"/>
        <v>27286.232289012722</v>
      </c>
      <c r="V894" s="36">
        <f t="shared" si="896"/>
        <v>4.5362345762689467E-3</v>
      </c>
      <c r="W894" s="68">
        <f t="shared" si="897"/>
        <v>2.0208020083762821</v>
      </c>
      <c r="X894">
        <f t="shared" si="898"/>
        <v>2.6009054711380695</v>
      </c>
      <c r="Y894">
        <f t="shared" si="899"/>
        <v>5.4790819485161157E-3</v>
      </c>
      <c r="Z894" s="34">
        <f t="shared" si="900"/>
        <v>1.6980387444359678E-3</v>
      </c>
      <c r="AA894" s="36">
        <f t="shared" si="901"/>
        <v>2.2447694318721602E-3</v>
      </c>
      <c r="AB894" s="34">
        <f t="shared" si="902"/>
        <v>1.9253560391868981E-3</v>
      </c>
      <c r="AC894" s="36">
        <f t="shared" si="903"/>
        <v>24.665599440903382</v>
      </c>
      <c r="AD894" s="34">
        <f t="shared" si="904"/>
        <v>28.294396157069858</v>
      </c>
      <c r="AE894">
        <f t="shared" si="934"/>
        <v>12810.928960089881</v>
      </c>
      <c r="AF894" s="36">
        <f t="shared" si="935"/>
        <v>28.294396157069858</v>
      </c>
      <c r="AG894" s="34">
        <f t="shared" si="905"/>
        <v>0</v>
      </c>
      <c r="AH894">
        <f t="shared" si="947"/>
        <v>0</v>
      </c>
      <c r="AI894" s="29">
        <f t="shared" si="936"/>
        <v>0</v>
      </c>
      <c r="AJ894">
        <f t="shared" si="937"/>
        <v>0</v>
      </c>
      <c r="AK894" s="36">
        <f t="shared" si="948"/>
        <v>-0.48952861319794605</v>
      </c>
      <c r="AL894" s="36">
        <f t="shared" si="938"/>
        <v>4.456751645479242E-4</v>
      </c>
      <c r="AM894" s="36">
        <f t="shared" si="939"/>
        <v>7.7776717084785507E-2</v>
      </c>
      <c r="AN894" s="37">
        <f t="shared" si="949"/>
        <v>143.7402583431103</v>
      </c>
      <c r="AO894" s="36">
        <f t="shared" si="950"/>
        <v>1.2208292345672367</v>
      </c>
      <c r="AP894" s="36">
        <f t="shared" si="951"/>
        <v>76.58043347730117</v>
      </c>
      <c r="AQ894" s="74">
        <f t="shared" si="906"/>
        <v>0.43283408699460985</v>
      </c>
      <c r="AR894" s="73">
        <f t="shared" si="907"/>
        <v>0.48872678921880625</v>
      </c>
      <c r="AS894" s="72">
        <f t="shared" si="940"/>
        <v>1.819553215485513</v>
      </c>
      <c r="AT894" s="37">
        <f t="shared" si="908"/>
        <v>11845.86066818431</v>
      </c>
      <c r="AU894" s="37">
        <f t="shared" si="909"/>
        <v>11483.407621211818</v>
      </c>
      <c r="AV894" s="34">
        <f t="shared" si="910"/>
        <v>0</v>
      </c>
      <c r="AW894" s="34">
        <f t="shared" si="911"/>
        <v>0.19004053796845102</v>
      </c>
      <c r="AX894" s="37">
        <f t="shared" si="912"/>
        <v>7.573837614682426</v>
      </c>
      <c r="AY894" s="7">
        <f t="shared" si="913"/>
        <v>9.7846801610271594</v>
      </c>
      <c r="AZ894" s="37">
        <f t="shared" si="914"/>
        <v>9.5946396230587077</v>
      </c>
      <c r="BA894" s="2">
        <f>BE894*'mass balance'!$B$17+BF894*'mass balance'!$C$17+BG894*'mass balance'!$D$17+BH894*'mass balance'!$E$17</f>
        <v>1.9229378573274732E-4</v>
      </c>
      <c r="BB894" s="2">
        <f>BE894*'mass balance'!$B$18+BF894*'mass balance'!$C$18+BG894*'mass balance'!$D$18+BH894*'mass balance'!$E$18</f>
        <v>1.9525215166709732E-4</v>
      </c>
      <c r="BC894" s="2">
        <f>BE894*'mass balance'!$B$19+BF894*'mass balance'!$C$19+BG894*'mass balance'!$D$19+BH894*'mass balance'!$E$19</f>
        <v>-2.4406518958387157E-4</v>
      </c>
      <c r="BD894" s="2">
        <f>BE894*'mass balance'!$B$20+BF894*'mass balance'!$C$20+BG894*'mass balance'!$D$20+BH894*'mass balance'!$E$20</f>
        <v>8.8750978030498747E-6</v>
      </c>
      <c r="BE894" s="2">
        <f>N894*'mass balance'!$H$11+R894*'mass balance'!$I$11+S894*'mass balance'!$J$11</f>
        <v>-5.7067149515970005E-4</v>
      </c>
      <c r="BF894" s="2">
        <f>N894*'mass balance'!$H$12+R894*'mass balance'!$I$12+S894*'mass balance'!$J$12</f>
        <v>5.6940182965719012E-5</v>
      </c>
      <c r="BG894" s="2">
        <f>N894*'mass balance'!$H$13+R894*'mass balance'!$I$13+S894*'mass balance'!$J$13</f>
        <v>2.1464484266289216E-4</v>
      </c>
      <c r="BH894" s="2">
        <f>N894*'mass balance'!$H$14+R894*'mass balance'!$I$14+S894*'mass balance'!$J$14</f>
        <v>6.2417194783092185E-5</v>
      </c>
      <c r="BI894" s="36">
        <f t="shared" si="915"/>
        <v>6.4767575960678318E-26</v>
      </c>
      <c r="BJ894" s="36">
        <f t="shared" si="916"/>
        <v>8.8963145846176797E-29</v>
      </c>
      <c r="BK894" s="36">
        <f t="shared" si="917"/>
        <v>2.0461765251460564E-26</v>
      </c>
      <c r="BL894" s="36">
        <f t="shared" si="918"/>
        <v>1.6632990446018282E-26</v>
      </c>
      <c r="BM894" s="36">
        <f t="shared" si="952"/>
        <v>1.7056427939011298E-24</v>
      </c>
      <c r="BN894" s="36">
        <f t="shared" ca="1" si="919"/>
        <v>0.93663776784805941</v>
      </c>
      <c r="BO894" s="36">
        <f t="shared" ca="1" si="941"/>
        <v>1</v>
      </c>
      <c r="BP894" s="36">
        <f t="shared" si="920"/>
        <v>-1.7056427939011298E-24</v>
      </c>
      <c r="BQ894" s="36">
        <f t="shared" si="942"/>
        <v>1</v>
      </c>
      <c r="BR894" s="2">
        <f t="shared" si="953"/>
        <v>-5</v>
      </c>
      <c r="BS894">
        <v>0</v>
      </c>
      <c r="BT894" s="37">
        <f t="shared" si="943"/>
        <v>0.24467535255783124</v>
      </c>
      <c r="BU894" s="34">
        <f t="shared" si="921"/>
        <v>2.6009054711380695</v>
      </c>
      <c r="BV894" s="34">
        <f t="shared" si="922"/>
        <v>9.7846801610271594</v>
      </c>
      <c r="BW894" s="34">
        <f t="shared" si="923"/>
        <v>-5</v>
      </c>
      <c r="BX894" s="34">
        <f t="shared" si="924"/>
        <v>-5</v>
      </c>
      <c r="BY894" s="34">
        <f t="shared" si="925"/>
        <v>5.4946873847626119</v>
      </c>
      <c r="BZ894" s="36">
        <f t="shared" si="944"/>
        <v>2.4406518958387157E-4</v>
      </c>
      <c r="CA894" s="34">
        <f t="shared" si="945"/>
        <v>2.5501255093500881E-2</v>
      </c>
    </row>
    <row r="895" spans="1:79" ht="13.2" x14ac:dyDescent="0.25">
      <c r="A895" s="75">
        <f t="shared" si="926"/>
        <v>2.358904109589087</v>
      </c>
      <c r="B895" s="34">
        <f t="shared" si="927"/>
        <v>861.00000000001671</v>
      </c>
      <c r="C895">
        <f t="shared" si="928"/>
        <v>20</v>
      </c>
      <c r="D895" s="35">
        <f t="shared" si="886"/>
        <v>3000</v>
      </c>
      <c r="E895" s="27">
        <v>0</v>
      </c>
      <c r="F895" s="64">
        <f t="shared" si="929"/>
        <v>0.96267801959344901</v>
      </c>
      <c r="G895" s="34">
        <v>0</v>
      </c>
      <c r="H895" s="34">
        <f t="shared" si="887"/>
        <v>1</v>
      </c>
      <c r="I895" s="34">
        <f t="shared" si="930"/>
        <v>12793.990880396937</v>
      </c>
      <c r="J895" s="34">
        <f t="shared" si="888"/>
        <v>20480.367513438676</v>
      </c>
      <c r="K895" s="34">
        <f t="shared" si="889"/>
        <v>17958.82075654927</v>
      </c>
      <c r="L895" s="36">
        <f t="shared" si="946"/>
        <v>708.86838503339288</v>
      </c>
      <c r="M895" s="34">
        <f t="shared" si="890"/>
        <v>149.95224105927213</v>
      </c>
      <c r="N895" s="34">
        <f t="shared" si="931"/>
        <v>240.04058116558238</v>
      </c>
      <c r="O895" s="34">
        <f t="shared" si="891"/>
        <v>13.261852397919354</v>
      </c>
      <c r="P895">
        <f t="shared" si="932"/>
        <v>26.859736833898058</v>
      </c>
      <c r="Q895" s="36">
        <f t="shared" si="892"/>
        <v>115.38513682196484</v>
      </c>
      <c r="R895" s="34">
        <f t="shared" si="893"/>
        <v>79.910361190532825</v>
      </c>
      <c r="S895" s="34">
        <f t="shared" si="894"/>
        <v>35.47477563143201</v>
      </c>
      <c r="T895" s="36">
        <f t="shared" si="933"/>
        <v>0.35313522514365941</v>
      </c>
      <c r="U895" s="36">
        <f t="shared" si="895"/>
        <v>27286.587226495947</v>
      </c>
      <c r="V895" s="36">
        <f t="shared" si="896"/>
        <v>4.5421666344133884E-3</v>
      </c>
      <c r="W895" s="68">
        <f t="shared" si="897"/>
        <v>2.025338242952551</v>
      </c>
      <c r="X895">
        <f t="shared" si="898"/>
        <v>2.6028501611018666</v>
      </c>
      <c r="Y895">
        <f t="shared" si="899"/>
        <v>5.4790819485161157E-3</v>
      </c>
      <c r="Z895" s="34">
        <f t="shared" si="900"/>
        <v>1.6980387444359678E-3</v>
      </c>
      <c r="AA895" s="36">
        <f t="shared" si="901"/>
        <v>2.2426706503066809E-3</v>
      </c>
      <c r="AB895" s="34">
        <f t="shared" si="902"/>
        <v>1.9253560391868981E-3</v>
      </c>
      <c r="AC895" s="36">
        <f t="shared" si="903"/>
        <v>24.72007622741954</v>
      </c>
      <c r="AD895" s="34">
        <f t="shared" si="904"/>
        <v>28.330548129215231</v>
      </c>
      <c r="AE895">
        <f t="shared" si="934"/>
        <v>12839.22335624695</v>
      </c>
      <c r="AF895" s="36">
        <f t="shared" si="935"/>
        <v>28.330548129215231</v>
      </c>
      <c r="AG895" s="34">
        <f t="shared" si="905"/>
        <v>0</v>
      </c>
      <c r="AH895">
        <f t="shared" si="947"/>
        <v>0</v>
      </c>
      <c r="AI895" s="29">
        <f t="shared" si="936"/>
        <v>0</v>
      </c>
      <c r="AJ895">
        <f t="shared" si="937"/>
        <v>0</v>
      </c>
      <c r="AK895" s="36">
        <f t="shared" si="948"/>
        <v>-0.48872678921880625</v>
      </c>
      <c r="AL895" s="36">
        <f t="shared" si="938"/>
        <v>4.4272612504649063E-4</v>
      </c>
      <c r="AM895" s="36">
        <f t="shared" si="939"/>
        <v>7.7257315800058235E-2</v>
      </c>
      <c r="AN895" s="37">
        <f t="shared" si="949"/>
        <v>143.25072972991236</v>
      </c>
      <c r="AO895" s="36">
        <f t="shared" si="950"/>
        <v>1.2212749097317845</v>
      </c>
      <c r="AP895" s="36">
        <f t="shared" si="951"/>
        <v>76.658210194385958</v>
      </c>
      <c r="AQ895" s="74">
        <f t="shared" si="906"/>
        <v>0.43088793544260523</v>
      </c>
      <c r="AR895" s="73">
        <f t="shared" si="907"/>
        <v>0.48792143284882988</v>
      </c>
      <c r="AS895" s="72">
        <f t="shared" si="940"/>
        <v>1.8215466779516527</v>
      </c>
      <c r="AT895" s="37">
        <f t="shared" si="908"/>
        <v>11792.59813453246</v>
      </c>
      <c r="AU895" s="37">
        <f t="shared" si="909"/>
        <v>11495.070414240916</v>
      </c>
      <c r="AV895" s="34">
        <f t="shared" si="910"/>
        <v>0</v>
      </c>
      <c r="AW895" s="34">
        <f t="shared" si="911"/>
        <v>0.19046713515889915</v>
      </c>
      <c r="AX895" s="37">
        <f t="shared" si="912"/>
        <v>7.5909378749691943</v>
      </c>
      <c r="AY895" s="7">
        <f t="shared" si="913"/>
        <v>9.8067432530806453</v>
      </c>
      <c r="AZ895" s="37">
        <f t="shared" si="914"/>
        <v>9.6162761179217462</v>
      </c>
      <c r="BA895" s="2">
        <f>BE895*'mass balance'!$B$17+BF895*'mass balance'!$C$17+BG895*'mass balance'!$D$17+BH895*'mass balance'!$E$17</f>
        <v>1.9262490112946902E-4</v>
      </c>
      <c r="BB895" s="2">
        <f>BE895*'mass balance'!$B$18+BF895*'mass balance'!$C$18+BG895*'mass balance'!$D$18+BH895*'mass balance'!$E$18</f>
        <v>1.9558836114684549E-4</v>
      </c>
      <c r="BC895" s="2">
        <f>BE895*'mass balance'!$B$19+BF895*'mass balance'!$C$19+BG895*'mass balance'!$D$19+BH895*'mass balance'!$E$19</f>
        <v>-2.4448545143355689E-4</v>
      </c>
      <c r="BD895" s="2">
        <f>BE895*'mass balance'!$B$20+BF895*'mass balance'!$C$20+BG895*'mass balance'!$D$20+BH895*'mass balance'!$E$20</f>
        <v>8.8903800521293408E-6</v>
      </c>
      <c r="BE895" s="2">
        <f>N895*'mass balance'!$H$11+R895*'mass balance'!$I$11+S895*'mass balance'!$J$11</f>
        <v>-5.715251932513866E-4</v>
      </c>
      <c r="BF895" s="2">
        <f>N895*'mass balance'!$H$12+R895*'mass balance'!$I$12+S895*'mass balance'!$J$12</f>
        <v>5.7014643946611569E-5</v>
      </c>
      <c r="BG895" s="2">
        <f>N895*'mass balance'!$H$13+R895*'mass balance'!$I$13+S895*'mass balance'!$J$13</f>
        <v>2.1492317990278888E-4</v>
      </c>
      <c r="BH895" s="2">
        <f>N895*'mass balance'!$H$14+R895*'mass balance'!$I$14+S895*'mass balance'!$J$14</f>
        <v>6.2510568011870404E-5</v>
      </c>
      <c r="BI895" s="36">
        <f t="shared" si="915"/>
        <v>6.4767575960678318E-26</v>
      </c>
      <c r="BJ895" s="36">
        <f t="shared" si="916"/>
        <v>8.8734770330565649E-29</v>
      </c>
      <c r="BK895" s="36">
        <f t="shared" si="917"/>
        <v>2.055072839730674E-26</v>
      </c>
      <c r="BL895" s="36">
        <f t="shared" si="918"/>
        <v>1.6688231044017474E-26</v>
      </c>
      <c r="BM895" s="36">
        <f t="shared" si="952"/>
        <v>1.7222757843471482E-24</v>
      </c>
      <c r="BN895" s="36">
        <f t="shared" ca="1" si="919"/>
        <v>2.6528184927386178E-2</v>
      </c>
      <c r="BO895" s="36">
        <f t="shared" ca="1" si="941"/>
        <v>1</v>
      </c>
      <c r="BP895" s="36">
        <f t="shared" si="920"/>
        <v>-1.7222757843471482E-24</v>
      </c>
      <c r="BQ895" s="36">
        <f t="shared" si="942"/>
        <v>1</v>
      </c>
      <c r="BR895" s="2">
        <f t="shared" si="953"/>
        <v>-5</v>
      </c>
      <c r="BS895">
        <v>0</v>
      </c>
      <c r="BT895" s="37">
        <f t="shared" si="943"/>
        <v>0.24509666506214076</v>
      </c>
      <c r="BU895" s="34">
        <f t="shared" si="921"/>
        <v>2.6028501611018666</v>
      </c>
      <c r="BV895" s="34">
        <f t="shared" si="922"/>
        <v>9.8067432530806453</v>
      </c>
      <c r="BW895" s="34">
        <f t="shared" si="923"/>
        <v>-5</v>
      </c>
      <c r="BX895" s="34">
        <f t="shared" si="924"/>
        <v>-5</v>
      </c>
      <c r="BY895" s="34">
        <f t="shared" si="925"/>
        <v>5.502907182272339</v>
      </c>
      <c r="BZ895" s="36">
        <f t="shared" si="944"/>
        <v>2.4448545143355689E-4</v>
      </c>
      <c r="CA895" s="34">
        <f t="shared" si="945"/>
        <v>2.5487690043067383E-2</v>
      </c>
    </row>
    <row r="896" spans="1:79" ht="13.2" x14ac:dyDescent="0.25">
      <c r="A896" s="75">
        <f t="shared" si="926"/>
        <v>2.3616438356164844</v>
      </c>
      <c r="B896" s="34">
        <f t="shared" si="927"/>
        <v>862.00000000001683</v>
      </c>
      <c r="C896">
        <f t="shared" si="928"/>
        <v>20</v>
      </c>
      <c r="D896" s="35">
        <f t="shared" si="886"/>
        <v>3000</v>
      </c>
      <c r="E896" s="27">
        <v>0</v>
      </c>
      <c r="F896" s="64">
        <f t="shared" si="929"/>
        <v>0.96267801959344901</v>
      </c>
      <c r="G896" s="34">
        <v>0</v>
      </c>
      <c r="H896" s="34">
        <f t="shared" si="887"/>
        <v>1</v>
      </c>
      <c r="I896" s="34">
        <f t="shared" si="930"/>
        <v>12793.990880396937</v>
      </c>
      <c r="J896" s="34">
        <f t="shared" si="888"/>
        <v>20510.976558976603</v>
      </c>
      <c r="K896" s="34">
        <f t="shared" si="889"/>
        <v>17985.661210558897</v>
      </c>
      <c r="L896" s="36">
        <f t="shared" si="946"/>
        <v>710.45814335543753</v>
      </c>
      <c r="M896" s="34">
        <f t="shared" si="890"/>
        <v>149.95224105927213</v>
      </c>
      <c r="N896" s="34">
        <f t="shared" si="931"/>
        <v>240.39933513203474</v>
      </c>
      <c r="O896" s="34">
        <f t="shared" si="891"/>
        <v>13.261852397919354</v>
      </c>
      <c r="P896">
        <f t="shared" si="932"/>
        <v>26.919974377370401</v>
      </c>
      <c r="Q896" s="36">
        <f t="shared" si="892"/>
        <v>115.58241805500479</v>
      </c>
      <c r="R896" s="34">
        <f t="shared" si="893"/>
        <v>80.061302726519955</v>
      </c>
      <c r="S896" s="34">
        <f t="shared" si="894"/>
        <v>35.521115328484846</v>
      </c>
      <c r="T896" s="36">
        <f t="shared" si="933"/>
        <v>0.35134350616734505</v>
      </c>
      <c r="U896" s="36">
        <f t="shared" si="895"/>
        <v>27286.940361721092</v>
      </c>
      <c r="V896" s="36">
        <f t="shared" si="896"/>
        <v>4.5480999383471195E-3</v>
      </c>
      <c r="W896" s="68">
        <f t="shared" si="897"/>
        <v>2.0298804095869643</v>
      </c>
      <c r="X896">
        <f t="shared" si="898"/>
        <v>2.6047944868857948</v>
      </c>
      <c r="Y896">
        <f t="shared" si="899"/>
        <v>5.4790819485161157E-3</v>
      </c>
      <c r="Z896" s="34">
        <f t="shared" si="900"/>
        <v>1.6980387444359678E-3</v>
      </c>
      <c r="AA896" s="36">
        <f t="shared" si="901"/>
        <v>2.2405753151105868E-3</v>
      </c>
      <c r="AB896" s="34">
        <f t="shared" si="902"/>
        <v>1.9253560391868981E-3</v>
      </c>
      <c r="AC896" s="36">
        <f t="shared" si="903"/>
        <v>24.7746226193536</v>
      </c>
      <c r="AD896" s="34">
        <f t="shared" si="904"/>
        <v>28.366705729795953</v>
      </c>
      <c r="AE896">
        <f t="shared" si="934"/>
        <v>12867.553904376166</v>
      </c>
      <c r="AF896" s="36">
        <f t="shared" si="935"/>
        <v>28.366705729795953</v>
      </c>
      <c r="AG896" s="34">
        <f t="shared" si="905"/>
        <v>0</v>
      </c>
      <c r="AH896">
        <f t="shared" si="947"/>
        <v>0</v>
      </c>
      <c r="AI896" s="29">
        <f t="shared" si="936"/>
        <v>0</v>
      </c>
      <c r="AJ896">
        <f t="shared" si="937"/>
        <v>0</v>
      </c>
      <c r="AK896" s="36">
        <f t="shared" si="948"/>
        <v>-0.48792143284882988</v>
      </c>
      <c r="AL896" s="36">
        <f t="shared" si="938"/>
        <v>4.3977968762091263E-4</v>
      </c>
      <c r="AM896" s="36">
        <f t="shared" si="939"/>
        <v>7.6737289229886874E-2</v>
      </c>
      <c r="AN896" s="37">
        <f t="shared" si="949"/>
        <v>142.76200294069355</v>
      </c>
      <c r="AO896" s="36">
        <f t="shared" si="950"/>
        <v>1.2217176358568311</v>
      </c>
      <c r="AP896" s="36">
        <f t="shared" si="951"/>
        <v>76.735467510186012</v>
      </c>
      <c r="AQ896" s="74">
        <f t="shared" si="906"/>
        <v>0.42895121196797481</v>
      </c>
      <c r="AR896" s="73">
        <f t="shared" si="907"/>
        <v>0.48711257145072479</v>
      </c>
      <c r="AS896" s="72">
        <f t="shared" si="940"/>
        <v>1.8235283906943653</v>
      </c>
      <c r="AT896" s="37">
        <f t="shared" si="908"/>
        <v>11739.593629751947</v>
      </c>
      <c r="AU896" s="37">
        <f t="shared" si="909"/>
        <v>11506.655321883358</v>
      </c>
      <c r="AV896" s="34">
        <f t="shared" si="910"/>
        <v>0</v>
      </c>
      <c r="AW896" s="34">
        <f t="shared" si="911"/>
        <v>0.19089429021276799</v>
      </c>
      <c r="AX896" s="37">
        <f t="shared" si="912"/>
        <v>7.6080603086208578</v>
      </c>
      <c r="AY896" s="7">
        <f t="shared" si="913"/>
        <v>9.8288350084205902</v>
      </c>
      <c r="AZ896" s="37">
        <f t="shared" si="914"/>
        <v>9.6379407182078225</v>
      </c>
      <c r="BA896" s="2">
        <f>BE896*'mass balance'!$B$17+BF896*'mass balance'!$C$17+BG896*'mass balance'!$D$17+BH896*'mass balance'!$E$17</f>
        <v>1.9295629771088165E-4</v>
      </c>
      <c r="BB896" s="2">
        <f>BE896*'mass balance'!$B$18+BF896*'mass balance'!$C$18+BG896*'mass balance'!$D$18+BH896*'mass balance'!$E$18</f>
        <v>1.9592485613720295E-4</v>
      </c>
      <c r="BC896" s="2">
        <f>BE896*'mass balance'!$B$19+BF896*'mass balance'!$C$19+BG896*'mass balance'!$D$19+BH896*'mass balance'!$E$19</f>
        <v>-2.4490607017150367E-4</v>
      </c>
      <c r="BD896" s="2">
        <f>BE896*'mass balance'!$B$20+BF896*'mass balance'!$C$20+BG896*'mass balance'!$D$20+BH896*'mass balance'!$E$20</f>
        <v>8.9056752789637655E-6</v>
      </c>
      <c r="BE896" s="2">
        <f>N896*'mass balance'!$H$11+R896*'mass balance'!$I$11+S896*'mass balance'!$J$11</f>
        <v>-5.7237936936198742E-4</v>
      </c>
      <c r="BF896" s="2">
        <f>N896*'mass balance'!$H$12+R896*'mass balance'!$I$12+S896*'mass balance'!$J$12</f>
        <v>5.7089120565026606E-5</v>
      </c>
      <c r="BG896" s="2">
        <f>N896*'mass balance'!$H$13+R896*'mass balance'!$I$13+S896*'mass balance'!$J$13</f>
        <v>2.1520158116729296E-4</v>
      </c>
      <c r="BH896" s="2">
        <f>N896*'mass balance'!$H$14+R896*'mass balance'!$I$14+S896*'mass balance'!$J$14</f>
        <v>6.2603993523967371E-5</v>
      </c>
      <c r="BI896" s="36">
        <f t="shared" si="915"/>
        <v>6.4767575960678318E-26</v>
      </c>
      <c r="BJ896" s="36">
        <f t="shared" si="916"/>
        <v>8.8507326714534011E-29</v>
      </c>
      <c r="BK896" s="36">
        <f t="shared" si="917"/>
        <v>2.0639463167637305E-26</v>
      </c>
      <c r="BL896" s="36">
        <f t="shared" si="918"/>
        <v>1.6743183320886272E-26</v>
      </c>
      <c r="BM896" s="36">
        <f t="shared" si="952"/>
        <v>1.7389640153911657E-24</v>
      </c>
      <c r="BN896" s="36">
        <f t="shared" ca="1" si="919"/>
        <v>0.61881645011897823</v>
      </c>
      <c r="BO896" s="36">
        <f t="shared" ca="1" si="941"/>
        <v>1</v>
      </c>
      <c r="BP896" s="36">
        <f t="shared" si="920"/>
        <v>-1.7389640153911657E-24</v>
      </c>
      <c r="BQ896" s="36">
        <f t="shared" si="942"/>
        <v>1</v>
      </c>
      <c r="BR896" s="2">
        <f t="shared" si="953"/>
        <v>-5</v>
      </c>
      <c r="BS896">
        <v>0</v>
      </c>
      <c r="BT896" s="37">
        <f t="shared" si="943"/>
        <v>0.24551833534693243</v>
      </c>
      <c r="BU896" s="34">
        <f t="shared" si="921"/>
        <v>2.6047944868857948</v>
      </c>
      <c r="BV896" s="34">
        <f t="shared" si="922"/>
        <v>9.8288350084205902</v>
      </c>
      <c r="BW896" s="34">
        <f t="shared" si="923"/>
        <v>-5</v>
      </c>
      <c r="BX896" s="34">
        <f t="shared" si="924"/>
        <v>-5</v>
      </c>
      <c r="BY896" s="34">
        <f t="shared" si="925"/>
        <v>5.5111315823678275</v>
      </c>
      <c r="BZ896" s="36">
        <f t="shared" si="944"/>
        <v>2.4490607017150367E-4</v>
      </c>
      <c r="CA896" s="34">
        <f t="shared" si="945"/>
        <v>2.5474148734190037E-2</v>
      </c>
    </row>
    <row r="897" spans="1:79" ht="13.2" x14ac:dyDescent="0.25">
      <c r="A897" s="75">
        <f t="shared" si="926"/>
        <v>2.3643835616438817</v>
      </c>
      <c r="B897" s="34">
        <f t="shared" si="927"/>
        <v>863.00000000001683</v>
      </c>
      <c r="C897">
        <f t="shared" si="928"/>
        <v>20</v>
      </c>
      <c r="D897" s="35">
        <f t="shared" si="886"/>
        <v>3000</v>
      </c>
      <c r="E897" s="27">
        <v>0</v>
      </c>
      <c r="F897" s="64">
        <f t="shared" si="929"/>
        <v>0.96267801959344901</v>
      </c>
      <c r="G897" s="34">
        <v>0</v>
      </c>
      <c r="H897" s="34">
        <f t="shared" si="887"/>
        <v>1</v>
      </c>
      <c r="I897" s="34">
        <f t="shared" si="930"/>
        <v>12793.990880396937</v>
      </c>
      <c r="J897" s="34">
        <f t="shared" si="888"/>
        <v>20541.602721227355</v>
      </c>
      <c r="K897" s="34">
        <f t="shared" si="889"/>
        <v>18012.516673868402</v>
      </c>
      <c r="L897" s="36">
        <f t="shared" si="946"/>
        <v>712.04997833385903</v>
      </c>
      <c r="M897" s="34">
        <f t="shared" si="890"/>
        <v>149.95224105927213</v>
      </c>
      <c r="N897" s="34">
        <f t="shared" si="931"/>
        <v>240.75828971528222</v>
      </c>
      <c r="O897" s="34">
        <f t="shared" si="891"/>
        <v>13.261852397919354</v>
      </c>
      <c r="P897">
        <f t="shared" si="932"/>
        <v>26.980290607443749</v>
      </c>
      <c r="Q897" s="36">
        <f t="shared" si="892"/>
        <v>115.77986289380145</v>
      </c>
      <c r="R897" s="34">
        <f t="shared" si="893"/>
        <v>80.212398170126846</v>
      </c>
      <c r="S897" s="34">
        <f t="shared" si="894"/>
        <v>35.567464723674604</v>
      </c>
      <c r="T897" s="36">
        <f t="shared" si="933"/>
        <v>0.34956225639214056</v>
      </c>
      <c r="U897" s="36">
        <f t="shared" si="895"/>
        <v>27287.291705227261</v>
      </c>
      <c r="V897" s="36">
        <f t="shared" si="896"/>
        <v>4.5540344840238403E-3</v>
      </c>
      <c r="W897" s="68">
        <f t="shared" si="897"/>
        <v>2.0344285095253114</v>
      </c>
      <c r="X897">
        <f t="shared" si="898"/>
        <v>2.6067384484865026</v>
      </c>
      <c r="Y897">
        <f t="shared" si="899"/>
        <v>5.4790819485161157E-3</v>
      </c>
      <c r="Z897" s="34">
        <f t="shared" si="900"/>
        <v>1.6980387444359678E-3</v>
      </c>
      <c r="AA897" s="36">
        <f t="shared" si="901"/>
        <v>2.2384834181695687E-3</v>
      </c>
      <c r="AB897" s="34">
        <f t="shared" si="902"/>
        <v>1.9253560391868981E-3</v>
      </c>
      <c r="AC897" s="36">
        <f t="shared" si="903"/>
        <v>24.829238627542299</v>
      </c>
      <c r="AD897" s="34">
        <f t="shared" si="904"/>
        <v>28.402868935140798</v>
      </c>
      <c r="AE897">
        <f t="shared" si="934"/>
        <v>12895.920610105961</v>
      </c>
      <c r="AF897" s="36">
        <f t="shared" si="935"/>
        <v>28.402868935140798</v>
      </c>
      <c r="AG897" s="34">
        <f t="shared" si="905"/>
        <v>0</v>
      </c>
      <c r="AH897">
        <f t="shared" si="947"/>
        <v>0</v>
      </c>
      <c r="AI897" s="29">
        <f t="shared" si="936"/>
        <v>0</v>
      </c>
      <c r="AJ897">
        <f t="shared" si="937"/>
        <v>0</v>
      </c>
      <c r="AK897" s="36">
        <f t="shared" si="948"/>
        <v>-0.48711257145072479</v>
      </c>
      <c r="AL897" s="36">
        <f t="shared" si="938"/>
        <v>4.3683587650223467E-4</v>
      </c>
      <c r="AM897" s="36">
        <f t="shared" si="939"/>
        <v>7.6216651185333079E-2</v>
      </c>
      <c r="AN897" s="37">
        <f t="shared" si="949"/>
        <v>142.27408150784473</v>
      </c>
      <c r="AO897" s="36">
        <f t="shared" si="950"/>
        <v>1.2221574155444521</v>
      </c>
      <c r="AP897" s="36">
        <f t="shared" si="951"/>
        <v>76.812204799415895</v>
      </c>
      <c r="AQ897" s="74">
        <f t="shared" si="906"/>
        <v>0.42702386293719552</v>
      </c>
      <c r="AR897" s="73">
        <f t="shared" si="907"/>
        <v>0.48630023241984094</v>
      </c>
      <c r="AS897" s="72">
        <f t="shared" si="940"/>
        <v>1.8254983371877558</v>
      </c>
      <c r="AT897" s="37">
        <f t="shared" si="908"/>
        <v>11686.845685993409</v>
      </c>
      <c r="AU897" s="37">
        <f t="shared" si="909"/>
        <v>11518.162250376192</v>
      </c>
      <c r="AV897" s="34">
        <f t="shared" si="910"/>
        <v>0</v>
      </c>
      <c r="AW897" s="34">
        <f t="shared" si="911"/>
        <v>0.1913220032472143</v>
      </c>
      <c r="AX897" s="37">
        <f t="shared" si="912"/>
        <v>7.6252049207417523</v>
      </c>
      <c r="AY897" s="7">
        <f t="shared" si="913"/>
        <v>9.8509554335142777</v>
      </c>
      <c r="AZ897" s="37">
        <f t="shared" si="914"/>
        <v>9.6596334302670641</v>
      </c>
      <c r="BA897" s="2">
        <f>BE897*'mass balance'!$B$17+BF897*'mass balance'!$C$17+BG897*'mass balance'!$D$17+BH897*'mass balance'!$E$17</f>
        <v>1.9328797543046616E-4</v>
      </c>
      <c r="BB897" s="2">
        <f>BE897*'mass balance'!$B$18+BF897*'mass balance'!$C$18+BG897*'mass balance'!$D$18+BH897*'mass balance'!$E$18</f>
        <v>1.9626163659093487E-4</v>
      </c>
      <c r="BC897" s="2">
        <f>BE897*'mass balance'!$B$19+BF897*'mass balance'!$C$19+BG897*'mass balance'!$D$19+BH897*'mass balance'!$E$19</f>
        <v>-2.4532704573866859E-4</v>
      </c>
      <c r="BD897" s="2">
        <f>BE897*'mass balance'!$B$20+BF897*'mass balance'!$C$20+BG897*'mass balance'!$D$20+BH897*'mass balance'!$E$20</f>
        <v>8.9209834814061289E-6</v>
      </c>
      <c r="BE897" s="2">
        <f>N897*'mass balance'!$H$11+R897*'mass balance'!$I$11+S897*'mass balance'!$J$11</f>
        <v>-5.7323402313162427E-4</v>
      </c>
      <c r="BF897" s="2">
        <f>N897*'mass balance'!$H$12+R897*'mass balance'!$I$12+S897*'mass balance'!$J$12</f>
        <v>5.7163612770173729E-5</v>
      </c>
      <c r="BG897" s="2">
        <f>N897*'mass balance'!$H$13+R897*'mass balance'!$I$13+S897*'mass balance'!$J$13</f>
        <v>2.1548004624393234E-4</v>
      </c>
      <c r="BH897" s="2">
        <f>N897*'mass balance'!$H$14+R897*'mass balance'!$I$14+S897*'mass balance'!$J$14</f>
        <v>6.2697471280021396E-5</v>
      </c>
      <c r="BI897" s="36">
        <f t="shared" si="915"/>
        <v>6.4767575960678318E-26</v>
      </c>
      <c r="BJ897" s="36">
        <f t="shared" si="916"/>
        <v>8.8280810449611042E-29</v>
      </c>
      <c r="BK897" s="36">
        <f t="shared" si="917"/>
        <v>2.072797049435184E-26</v>
      </c>
      <c r="BL897" s="36">
        <f t="shared" si="918"/>
        <v>1.6797849042873968E-26</v>
      </c>
      <c r="BM897" s="36">
        <f t="shared" si="952"/>
        <v>1.755707198712052E-24</v>
      </c>
      <c r="BN897" s="36">
        <f t="shared" ca="1" si="919"/>
        <v>0.3638501260681456</v>
      </c>
      <c r="BO897" s="36">
        <f t="shared" ca="1" si="941"/>
        <v>1</v>
      </c>
      <c r="BP897" s="36">
        <f t="shared" si="920"/>
        <v>-1.755707198712052E-24</v>
      </c>
      <c r="BQ897" s="36">
        <f t="shared" si="942"/>
        <v>1</v>
      </c>
      <c r="BR897" s="2">
        <f t="shared" si="953"/>
        <v>-5</v>
      </c>
      <c r="BS897">
        <v>0</v>
      </c>
      <c r="BT897" s="37">
        <f t="shared" si="943"/>
        <v>0.24594036335301525</v>
      </c>
      <c r="BU897" s="34">
        <f t="shared" si="921"/>
        <v>2.6067384484865026</v>
      </c>
      <c r="BV897" s="34">
        <f t="shared" si="922"/>
        <v>9.8509554335142777</v>
      </c>
      <c r="BW897" s="34">
        <f t="shared" si="923"/>
        <v>-5</v>
      </c>
      <c r="BX897" s="34">
        <f t="shared" si="924"/>
        <v>-5</v>
      </c>
      <c r="BY897" s="34">
        <f t="shared" si="925"/>
        <v>5.5193605815840039</v>
      </c>
      <c r="BZ897" s="36">
        <f t="shared" si="944"/>
        <v>2.4532704573866859E-4</v>
      </c>
      <c r="CA897" s="34">
        <f t="shared" si="945"/>
        <v>2.5460631102459511E-2</v>
      </c>
    </row>
    <row r="898" spans="1:79" ht="13.2" x14ac:dyDescent="0.25">
      <c r="A898" s="75">
        <f t="shared" si="926"/>
        <v>2.3671232876712791</v>
      </c>
      <c r="B898" s="34">
        <f t="shared" si="927"/>
        <v>864.00000000001683</v>
      </c>
      <c r="C898">
        <f t="shared" si="928"/>
        <v>20</v>
      </c>
      <c r="D898" s="35">
        <f t="shared" si="886"/>
        <v>3000</v>
      </c>
      <c r="E898" s="27">
        <v>0</v>
      </c>
      <c r="F898" s="64">
        <f t="shared" si="929"/>
        <v>0.96267801959344901</v>
      </c>
      <c r="G898" s="34">
        <v>0</v>
      </c>
      <c r="H898" s="34">
        <f t="shared" si="887"/>
        <v>1</v>
      </c>
      <c r="I898" s="34">
        <f t="shared" si="930"/>
        <v>12793.990880396937</v>
      </c>
      <c r="J898" s="34">
        <f t="shared" si="888"/>
        <v>20572.245987303653</v>
      </c>
      <c r="K898" s="34">
        <f t="shared" si="889"/>
        <v>18039.387135177181</v>
      </c>
      <c r="L898" s="36">
        <f t="shared" si="946"/>
        <v>713.64389040326728</v>
      </c>
      <c r="M898" s="34">
        <f t="shared" si="890"/>
        <v>149.95224105927213</v>
      </c>
      <c r="N898" s="34">
        <f t="shared" si="931"/>
        <v>241.11744476427927</v>
      </c>
      <c r="O898" s="34">
        <f t="shared" si="891"/>
        <v>13.261852397919354</v>
      </c>
      <c r="P898">
        <f t="shared" si="932"/>
        <v>27.040685540585905</v>
      </c>
      <c r="Q898" s="36">
        <f t="shared" si="892"/>
        <v>115.97747131038894</v>
      </c>
      <c r="R898" s="34">
        <f t="shared" si="893"/>
        <v>80.363647524963426</v>
      </c>
      <c r="S898" s="34">
        <f t="shared" si="894"/>
        <v>35.61382378542551</v>
      </c>
      <c r="T898" s="36">
        <f t="shared" si="933"/>
        <v>0.34779140643183171</v>
      </c>
      <c r="U898" s="36">
        <f t="shared" si="895"/>
        <v>27287.641267483654</v>
      </c>
      <c r="V898" s="36">
        <f t="shared" si="896"/>
        <v>4.5599702674006103E-3</v>
      </c>
      <c r="W898" s="68">
        <f t="shared" si="897"/>
        <v>2.0389825440093352</v>
      </c>
      <c r="X898">
        <f t="shared" si="898"/>
        <v>2.6086820459010558</v>
      </c>
      <c r="Y898">
        <f t="shared" si="899"/>
        <v>5.4790819485161157E-3</v>
      </c>
      <c r="Z898" s="34">
        <f t="shared" si="900"/>
        <v>1.6980387444359678E-3</v>
      </c>
      <c r="AA898" s="36">
        <f t="shared" si="901"/>
        <v>2.2363949513928417E-3</v>
      </c>
      <c r="AB898" s="34">
        <f t="shared" si="902"/>
        <v>1.9253560391868981E-3</v>
      </c>
      <c r="AC898" s="36">
        <f t="shared" si="903"/>
        <v>24.883924262776809</v>
      </c>
      <c r="AD898" s="34">
        <f t="shared" si="904"/>
        <v>28.439037721600712</v>
      </c>
      <c r="AE898">
        <f t="shared" si="934"/>
        <v>12924.323479041102</v>
      </c>
      <c r="AF898" s="36">
        <f t="shared" si="935"/>
        <v>28.439037721600712</v>
      </c>
      <c r="AG898" s="34">
        <f t="shared" si="905"/>
        <v>0</v>
      </c>
      <c r="AH898">
        <f t="shared" si="947"/>
        <v>0</v>
      </c>
      <c r="AI898" s="29">
        <f t="shared" si="936"/>
        <v>0</v>
      </c>
      <c r="AJ898">
        <f t="shared" si="937"/>
        <v>0</v>
      </c>
      <c r="AK898" s="36">
        <f t="shared" si="948"/>
        <v>-0.48630023241984094</v>
      </c>
      <c r="AL898" s="36">
        <f t="shared" si="938"/>
        <v>4.3389471583230049E-4</v>
      </c>
      <c r="AM898" s="36">
        <f t="shared" si="939"/>
        <v>7.5695415465854038E-2</v>
      </c>
      <c r="AN898" s="37">
        <f t="shared" si="949"/>
        <v>141.786968936394</v>
      </c>
      <c r="AO898" s="36">
        <f t="shared" si="950"/>
        <v>1.2225942514209545</v>
      </c>
      <c r="AP898" s="36">
        <f t="shared" si="951"/>
        <v>76.888421450601228</v>
      </c>
      <c r="AQ898" s="74">
        <f t="shared" si="906"/>
        <v>0.42510583508620525</v>
      </c>
      <c r="AR898" s="73">
        <f t="shared" si="907"/>
        <v>0.48548444318277328</v>
      </c>
      <c r="AS898" s="72">
        <f t="shared" si="940"/>
        <v>1.8274565012185149</v>
      </c>
      <c r="AT898" s="37">
        <f t="shared" si="908"/>
        <v>11634.352845518921</v>
      </c>
      <c r="AU898" s="37">
        <f t="shared" si="909"/>
        <v>11529.591108027465</v>
      </c>
      <c r="AV898" s="34">
        <f t="shared" si="910"/>
        <v>0</v>
      </c>
      <c r="AW898" s="34">
        <f t="shared" si="911"/>
        <v>0.1917502743790141</v>
      </c>
      <c r="AX898" s="37">
        <f t="shared" si="912"/>
        <v>7.6423717164192642</v>
      </c>
      <c r="AY898" s="7">
        <f t="shared" si="913"/>
        <v>9.873104534807613</v>
      </c>
      <c r="AZ898" s="37">
        <f t="shared" si="914"/>
        <v>9.6813542604285985</v>
      </c>
      <c r="BA898" s="2">
        <f>BE898*'mass balance'!$B$17+BF898*'mass balance'!$C$17+BG898*'mass balance'!$D$17+BH898*'mass balance'!$E$17</f>
        <v>1.936199342416315E-4</v>
      </c>
      <c r="BB898" s="2">
        <f>BE898*'mass balance'!$B$18+BF898*'mass balance'!$C$18+BG898*'mass balance'!$D$18+BH898*'mass balance'!$E$18</f>
        <v>1.9659870246073355E-4</v>
      </c>
      <c r="BC898" s="2">
        <f>BE898*'mass balance'!$B$19+BF898*'mass balance'!$C$19+BG898*'mass balance'!$D$19+BH898*'mass balance'!$E$19</f>
        <v>-2.4574837807591688E-4</v>
      </c>
      <c r="BD898" s="2">
        <f>BE898*'mass balance'!$B$20+BF898*'mass balance'!$C$20+BG898*'mass balance'!$D$20+BH898*'mass balance'!$E$20</f>
        <v>8.9363046573060683E-6</v>
      </c>
      <c r="BE898" s="2">
        <f>N898*'mass balance'!$H$11+R898*'mass balance'!$I$11+S898*'mass balance'!$J$11</f>
        <v>-5.7408915420066489E-4</v>
      </c>
      <c r="BF898" s="2">
        <f>N898*'mass balance'!$H$12+R898*'mass balance'!$I$12+S898*'mass balance'!$J$12</f>
        <v>5.7238120511304728E-5</v>
      </c>
      <c r="BG898" s="2">
        <f>N898*'mass balance'!$H$13+R898*'mass balance'!$I$13+S898*'mass balance'!$J$13</f>
        <v>2.1575857492050061E-4</v>
      </c>
      <c r="BH898" s="2">
        <f>N898*'mass balance'!$H$14+R898*'mass balance'!$I$14+S898*'mass balance'!$J$14</f>
        <v>6.2791001240697719E-5</v>
      </c>
      <c r="BI898" s="36">
        <f t="shared" si="915"/>
        <v>6.4767575960678318E-26</v>
      </c>
      <c r="BJ898" s="36">
        <f t="shared" si="916"/>
        <v>8.8055217013185788E-29</v>
      </c>
      <c r="BK898" s="36">
        <f t="shared" si="917"/>
        <v>2.081625130480145E-26</v>
      </c>
      <c r="BL898" s="36">
        <f t="shared" si="918"/>
        <v>1.6852229964684006E-26</v>
      </c>
      <c r="BM898" s="36">
        <f t="shared" si="952"/>
        <v>1.7725050477549259E-24</v>
      </c>
      <c r="BN898" s="36">
        <f t="shared" ca="1" si="919"/>
        <v>0.15680308794701125</v>
      </c>
      <c r="BO898" s="36">
        <f t="shared" ca="1" si="941"/>
        <v>1</v>
      </c>
      <c r="BP898" s="36">
        <f t="shared" si="920"/>
        <v>-1.7725050477549259E-24</v>
      </c>
      <c r="BQ898" s="36">
        <f t="shared" si="942"/>
        <v>1</v>
      </c>
      <c r="BR898" s="2">
        <f t="shared" si="953"/>
        <v>-5</v>
      </c>
      <c r="BS898">
        <v>0</v>
      </c>
      <c r="BT898" s="37">
        <f t="shared" si="943"/>
        <v>0.24636274902110666</v>
      </c>
      <c r="BU898" s="34">
        <f t="shared" si="921"/>
        <v>2.6086820459010558</v>
      </c>
      <c r="BV898" s="34">
        <f t="shared" si="922"/>
        <v>9.873104534807613</v>
      </c>
      <c r="BW898" s="34">
        <f t="shared" si="923"/>
        <v>-5</v>
      </c>
      <c r="BX898" s="34">
        <f t="shared" si="924"/>
        <v>-5</v>
      </c>
      <c r="BY898" s="34">
        <f t="shared" si="925"/>
        <v>5.5275941764581633</v>
      </c>
      <c r="BZ898" s="36">
        <f t="shared" si="944"/>
        <v>2.4574837807591688E-4</v>
      </c>
      <c r="CA898" s="34">
        <f t="shared" si="945"/>
        <v>2.5447137083712094E-2</v>
      </c>
    </row>
    <row r="899" spans="1:79" ht="13.2" x14ac:dyDescent="0.25">
      <c r="A899" s="75">
        <f t="shared" si="926"/>
        <v>2.3698630136986765</v>
      </c>
      <c r="B899" s="34">
        <f t="shared" si="927"/>
        <v>865.00000000001694</v>
      </c>
      <c r="C899">
        <f t="shared" si="928"/>
        <v>20</v>
      </c>
      <c r="D899" s="35">
        <f t="shared" si="886"/>
        <v>3000</v>
      </c>
      <c r="E899" s="27">
        <v>0</v>
      </c>
      <c r="F899" s="64">
        <f t="shared" si="929"/>
        <v>0.96267801959344901</v>
      </c>
      <c r="G899" s="34">
        <v>0</v>
      </c>
      <c r="H899" s="34">
        <f t="shared" si="887"/>
        <v>1</v>
      </c>
      <c r="I899" s="34">
        <f t="shared" si="930"/>
        <v>12793.990880396937</v>
      </c>
      <c r="J899" s="34">
        <f t="shared" si="888"/>
        <v>20602.906344327046</v>
      </c>
      <c r="K899" s="34">
        <f t="shared" si="889"/>
        <v>18066.272583192389</v>
      </c>
      <c r="L899" s="36">
        <f t="shared" si="946"/>
        <v>715.23987999685755</v>
      </c>
      <c r="M899" s="34">
        <f t="shared" si="890"/>
        <v>149.95224105927213</v>
      </c>
      <c r="N899" s="34">
        <f t="shared" si="931"/>
        <v>241.47680012808362</v>
      </c>
      <c r="O899" s="34">
        <f t="shared" si="891"/>
        <v>13.261852397919354</v>
      </c>
      <c r="P899">
        <f t="shared" si="932"/>
        <v>27.101159193211075</v>
      </c>
      <c r="Q899" s="36">
        <f t="shared" si="892"/>
        <v>116.17524327675098</v>
      </c>
      <c r="R899" s="34">
        <f t="shared" si="893"/>
        <v>80.515050794562882</v>
      </c>
      <c r="S899" s="34">
        <f t="shared" si="894"/>
        <v>35.660192482188108</v>
      </c>
      <c r="T899" s="36">
        <f t="shared" si="933"/>
        <v>0.34603088741521232</v>
      </c>
      <c r="U899" s="36">
        <f t="shared" si="895"/>
        <v>27287.989058890085</v>
      </c>
      <c r="V899" s="36">
        <f t="shared" si="896"/>
        <v>4.5659072844378571E-3</v>
      </c>
      <c r="W899" s="68">
        <f t="shared" si="897"/>
        <v>2.0435425142767358</v>
      </c>
      <c r="X899">
        <f t="shared" si="898"/>
        <v>2.6106252791269338</v>
      </c>
      <c r="Y899">
        <f t="shared" si="899"/>
        <v>5.4790819485161157E-3</v>
      </c>
      <c r="Z899" s="34">
        <f t="shared" si="900"/>
        <v>1.6980387444359678E-3</v>
      </c>
      <c r="AA899" s="36">
        <f t="shared" si="901"/>
        <v>2.2343099067130751E-3</v>
      </c>
      <c r="AB899" s="34">
        <f t="shared" si="902"/>
        <v>1.9253560391868981E-3</v>
      </c>
      <c r="AC899" s="36">
        <f t="shared" si="903"/>
        <v>24.938679535802756</v>
      </c>
      <c r="AD899" s="34">
        <f t="shared" si="904"/>
        <v>28.475212065549044</v>
      </c>
      <c r="AE899">
        <f t="shared" si="934"/>
        <v>12952.762516762703</v>
      </c>
      <c r="AF899" s="36">
        <f t="shared" si="935"/>
        <v>28.475212065549044</v>
      </c>
      <c r="AG899" s="34">
        <f t="shared" si="905"/>
        <v>0</v>
      </c>
      <c r="AH899">
        <f t="shared" si="947"/>
        <v>0</v>
      </c>
      <c r="AI899" s="29">
        <f t="shared" si="936"/>
        <v>0</v>
      </c>
      <c r="AJ899">
        <f t="shared" si="937"/>
        <v>0</v>
      </c>
      <c r="AK899" s="36">
        <f t="shared" si="948"/>
        <v>-0.48548444318277328</v>
      </c>
      <c r="AL899" s="36">
        <f t="shared" si="938"/>
        <v>4.3095622966330603E-4</v>
      </c>
      <c r="AM899" s="36">
        <f t="shared" si="939"/>
        <v>7.5173595858681164E-2</v>
      </c>
      <c r="AN899" s="37">
        <f t="shared" si="949"/>
        <v>141.30066870397417</v>
      </c>
      <c r="AO899" s="36">
        <f t="shared" si="950"/>
        <v>1.2230281461367867</v>
      </c>
      <c r="AP899" s="36">
        <f t="shared" si="951"/>
        <v>76.964116866067087</v>
      </c>
      <c r="AQ899" s="74">
        <f t="shared" si="906"/>
        <v>0.42319707551741104</v>
      </c>
      <c r="AR899" s="73">
        <f t="shared" si="907"/>
        <v>0.48466523119596983</v>
      </c>
      <c r="AS899" s="72">
        <f t="shared" si="940"/>
        <v>1.8294028668857119</v>
      </c>
      <c r="AT899" s="37">
        <f t="shared" si="908"/>
        <v>11582.113660620156</v>
      </c>
      <c r="AU899" s="37">
        <f t="shared" si="909"/>
        <v>11540.941805214483</v>
      </c>
      <c r="AV899" s="34">
        <f t="shared" si="910"/>
        <v>0</v>
      </c>
      <c r="AW899" s="34">
        <f t="shared" si="911"/>
        <v>0.19217910372456357</v>
      </c>
      <c r="AX899" s="37">
        <f t="shared" si="912"/>
        <v>7.6595607007238575</v>
      </c>
      <c r="AY899" s="7">
        <f t="shared" si="913"/>
        <v>9.8952823187251582</v>
      </c>
      <c r="AZ899" s="37">
        <f t="shared" si="914"/>
        <v>9.7031032150005938</v>
      </c>
      <c r="BA899" s="2">
        <f>BE899*'mass balance'!$B$17+BF899*'mass balance'!$C$17+BG899*'mass balance'!$D$17+BH899*'mass balance'!$E$17</f>
        <v>1.939521740977149E-4</v>
      </c>
      <c r="BB899" s="2">
        <f>BE899*'mass balance'!$B$18+BF899*'mass balance'!$C$18+BG899*'mass balance'!$D$18+BH899*'mass balance'!$E$18</f>
        <v>1.9693605369921824E-4</v>
      </c>
      <c r="BC899" s="2">
        <f>BE899*'mass balance'!$B$19+BF899*'mass balance'!$C$19+BG899*'mass balance'!$D$19+BH899*'mass balance'!$E$19</f>
        <v>-2.4617006712402269E-4</v>
      </c>
      <c r="BD899" s="2">
        <f>BE899*'mass balance'!$B$20+BF899*'mass balance'!$C$20+BG899*'mass balance'!$D$20+BH899*'mass balance'!$E$20</f>
        <v>8.9516388045099178E-6</v>
      </c>
      <c r="BE899" s="2">
        <f>N899*'mass balance'!$H$11+R899*'mass balance'!$I$11+S899*'mass balance'!$J$11</f>
        <v>-5.7494476220972283E-4</v>
      </c>
      <c r="BF899" s="2">
        <f>N899*'mass balance'!$H$12+R899*'mass balance'!$I$12+S899*'mass balance'!$J$12</f>
        <v>5.7312643737713677E-5</v>
      </c>
      <c r="BG899" s="2">
        <f>N899*'mass balance'!$H$13+R899*'mass balance'!$I$13+S899*'mass balance'!$J$13</f>
        <v>2.1603716698505624E-4</v>
      </c>
      <c r="BH899" s="2">
        <f>N899*'mass balance'!$H$14+R899*'mass balance'!$I$14+S899*'mass balance'!$J$14</f>
        <v>6.2884583366688428E-5</v>
      </c>
      <c r="BI899" s="36">
        <f t="shared" si="915"/>
        <v>6.4767575960678318E-26</v>
      </c>
      <c r="BJ899" s="36">
        <f t="shared" si="916"/>
        <v>8.7830541908340339E-29</v>
      </c>
      <c r="BK899" s="36">
        <f t="shared" si="917"/>
        <v>2.0904306521814635E-26</v>
      </c>
      <c r="BL899" s="36">
        <f t="shared" si="918"/>
        <v>1.690632782955657E-26</v>
      </c>
      <c r="BM899" s="36">
        <f t="shared" si="952"/>
        <v>1.7893572777196099E-24</v>
      </c>
      <c r="BN899" s="36">
        <f t="shared" ca="1" si="919"/>
        <v>0.43220860544249462</v>
      </c>
      <c r="BO899" s="36">
        <f t="shared" ca="1" si="941"/>
        <v>1</v>
      </c>
      <c r="BP899" s="36">
        <f t="shared" si="920"/>
        <v>-1.7893572777196099E-24</v>
      </c>
      <c r="BQ899" s="36">
        <f t="shared" si="942"/>
        <v>1</v>
      </c>
      <c r="BR899" s="2">
        <f t="shared" si="953"/>
        <v>-5</v>
      </c>
      <c r="BS899">
        <v>0</v>
      </c>
      <c r="BT899" s="37">
        <f t="shared" si="943"/>
        <v>0.24678549229183269</v>
      </c>
      <c r="BU899" s="34">
        <f t="shared" si="921"/>
        <v>2.6106252791269338</v>
      </c>
      <c r="BV899" s="34">
        <f t="shared" si="922"/>
        <v>9.8952823187251582</v>
      </c>
      <c r="BW899" s="34">
        <f t="shared" si="923"/>
        <v>-5</v>
      </c>
      <c r="BX899" s="34">
        <f t="shared" si="924"/>
        <v>-5</v>
      </c>
      <c r="BY899" s="34">
        <f t="shared" si="925"/>
        <v>5.5358323635299698</v>
      </c>
      <c r="BZ899" s="36">
        <f t="shared" si="944"/>
        <v>2.4617006712402269E-4</v>
      </c>
      <c r="CA899" s="34">
        <f t="shared" si="945"/>
        <v>2.5433666614028447E-2</v>
      </c>
    </row>
    <row r="900" spans="1:79" ht="13.2" x14ac:dyDescent="0.25">
      <c r="A900" s="75">
        <f t="shared" si="926"/>
        <v>2.3726027397260738</v>
      </c>
      <c r="B900" s="34">
        <f t="shared" si="927"/>
        <v>866.00000000001694</v>
      </c>
      <c r="C900">
        <f t="shared" si="928"/>
        <v>20</v>
      </c>
      <c r="D900" s="35">
        <f t="shared" si="886"/>
        <v>3000</v>
      </c>
      <c r="E900" s="27">
        <v>0</v>
      </c>
      <c r="F900" s="64">
        <f t="shared" si="929"/>
        <v>0.96267801959344901</v>
      </c>
      <c r="G900" s="34">
        <v>0</v>
      </c>
      <c r="H900" s="34">
        <f t="shared" si="887"/>
        <v>1</v>
      </c>
      <c r="I900" s="34">
        <f t="shared" si="930"/>
        <v>12793.990880396937</v>
      </c>
      <c r="J900" s="34">
        <f t="shared" si="888"/>
        <v>20633.583779427845</v>
      </c>
      <c r="K900" s="34">
        <f t="shared" si="889"/>
        <v>18093.173006628855</v>
      </c>
      <c r="L900" s="36">
        <f t="shared" si="946"/>
        <v>716.83794754641076</v>
      </c>
      <c r="M900" s="34">
        <f t="shared" si="890"/>
        <v>149.95224105927213</v>
      </c>
      <c r="N900" s="34">
        <f t="shared" si="931"/>
        <v>241.83635565585595</v>
      </c>
      <c r="O900" s="34">
        <f t="shared" si="891"/>
        <v>13.261852397919354</v>
      </c>
      <c r="P900">
        <f t="shared" si="932"/>
        <v>27.161711581679871</v>
      </c>
      <c r="Q900" s="36">
        <f t="shared" si="892"/>
        <v>116.37317876482072</v>
      </c>
      <c r="R900" s="34">
        <f t="shared" si="893"/>
        <v>80.666607982381493</v>
      </c>
      <c r="S900" s="34">
        <f t="shared" si="894"/>
        <v>35.706570782439229</v>
      </c>
      <c r="T900" s="36">
        <f t="shared" si="933"/>
        <v>0.34428063098159029</v>
      </c>
      <c r="U900" s="36">
        <f t="shared" si="895"/>
        <v>27288.335089777502</v>
      </c>
      <c r="V900" s="36">
        <f t="shared" si="896"/>
        <v>4.5718455310993725E-3</v>
      </c>
      <c r="W900" s="68">
        <f t="shared" si="897"/>
        <v>2.0481084215611736</v>
      </c>
      <c r="X900">
        <f t="shared" si="898"/>
        <v>2.6125681481620275</v>
      </c>
      <c r="Y900">
        <f t="shared" si="899"/>
        <v>5.4790819485161157E-3</v>
      </c>
      <c r="Z900" s="34">
        <f t="shared" si="900"/>
        <v>1.6980387444359678E-3</v>
      </c>
      <c r="AA900" s="36">
        <f t="shared" si="901"/>
        <v>2.2322282760863202E-3</v>
      </c>
      <c r="AB900" s="34">
        <f t="shared" si="902"/>
        <v>1.9253560391868981E-3</v>
      </c>
      <c r="AC900" s="36">
        <f t="shared" si="903"/>
        <v>24.993504457320288</v>
      </c>
      <c r="AD900" s="34">
        <f t="shared" si="904"/>
        <v>28.511391943381337</v>
      </c>
      <c r="AE900">
        <f t="shared" si="934"/>
        <v>12981.237728828251</v>
      </c>
      <c r="AF900" s="36">
        <f t="shared" si="935"/>
        <v>28.511391943381337</v>
      </c>
      <c r="AG900" s="34">
        <f t="shared" si="905"/>
        <v>0</v>
      </c>
      <c r="AH900">
        <f t="shared" si="947"/>
        <v>0</v>
      </c>
      <c r="AI900" s="29">
        <f t="shared" si="936"/>
        <v>0</v>
      </c>
      <c r="AJ900">
        <f t="shared" si="937"/>
        <v>0</v>
      </c>
      <c r="AK900" s="36">
        <f t="shared" si="948"/>
        <v>-0.48466523119596983</v>
      </c>
      <c r="AL900" s="36">
        <f t="shared" si="938"/>
        <v>4.2802044195736056E-4</v>
      </c>
      <c r="AM900" s="36">
        <f t="shared" si="939"/>
        <v>7.4651206138202586E-2</v>
      </c>
      <c r="AN900" s="37">
        <f t="shared" si="949"/>
        <v>140.8151842607914</v>
      </c>
      <c r="AO900" s="36">
        <f t="shared" si="950"/>
        <v>1.2234591023664501</v>
      </c>
      <c r="AP900" s="36">
        <f t="shared" si="951"/>
        <v>77.039290461925773</v>
      </c>
      <c r="AQ900" s="74">
        <f t="shared" si="906"/>
        <v>0.42129753169672229</v>
      </c>
      <c r="AR900" s="73">
        <f t="shared" si="907"/>
        <v>0.48384262394434069</v>
      </c>
      <c r="AS900" s="72">
        <f t="shared" si="940"/>
        <v>1.8313374186005833</v>
      </c>
      <c r="AT900" s="37">
        <f t="shared" si="908"/>
        <v>11530.126693537157</v>
      </c>
      <c r="AU900" s="37">
        <f t="shared" si="909"/>
        <v>11552.214254381977</v>
      </c>
      <c r="AV900" s="34">
        <f t="shared" si="910"/>
        <v>0</v>
      </c>
      <c r="AW900" s="34">
        <f t="shared" si="911"/>
        <v>0.1926084913998786</v>
      </c>
      <c r="AX900" s="37">
        <f t="shared" si="912"/>
        <v>7.6767718787090944</v>
      </c>
      <c r="AY900" s="7">
        <f t="shared" si="913"/>
        <v>9.9174887916701469</v>
      </c>
      <c r="AZ900" s="37">
        <f t="shared" si="914"/>
        <v>9.724880300270268</v>
      </c>
      <c r="BA900" s="2">
        <f>BE900*'mass balance'!$B$17+BF900*'mass balance'!$C$17+BG900*'mass balance'!$D$17+BH900*'mass balance'!$E$17</f>
        <v>1.942846949519814E-4</v>
      </c>
      <c r="BB900" s="2">
        <f>BE900*'mass balance'!$B$18+BF900*'mass balance'!$C$18+BG900*'mass balance'!$D$18+BH900*'mass balance'!$E$18</f>
        <v>1.9727369025893498E-4</v>
      </c>
      <c r="BC900" s="2">
        <f>BE900*'mass balance'!$B$19+BF900*'mass balance'!$C$19+BG900*'mass balance'!$D$19+BH900*'mass balance'!$E$19</f>
        <v>-2.4659211282366866E-4</v>
      </c>
      <c r="BD900" s="2">
        <f>BE900*'mass balance'!$B$20+BF900*'mass balance'!$C$20+BG900*'mass balance'!$D$20+BH900*'mass balance'!$E$20</f>
        <v>8.9669859208606757E-6</v>
      </c>
      <c r="BE900" s="2">
        <f>N900*'mass balance'!$H$11+R900*'mass balance'!$I$11+S900*'mass balance'!$J$11</f>
        <v>-5.7580084679965699E-4</v>
      </c>
      <c r="BF900" s="2">
        <f>N900*'mass balance'!$H$12+R900*'mass balance'!$I$12+S900*'mass balance'!$J$12</f>
        <v>5.7387182398736914E-5</v>
      </c>
      <c r="BG900" s="2">
        <f>N900*'mass balance'!$H$13+R900*'mass balance'!$I$13+S900*'mass balance'!$J$13</f>
        <v>2.1631582222592284E-4</v>
      </c>
      <c r="BH900" s="2">
        <f>N900*'mass balance'!$H$14+R900*'mass balance'!$I$14+S900*'mass balance'!$J$14</f>
        <v>6.2978217618712485E-5</v>
      </c>
      <c r="BI900" s="36">
        <f t="shared" si="915"/>
        <v>6.4767575960678318E-26</v>
      </c>
      <c r="BJ900" s="36">
        <f t="shared" si="916"/>
        <v>8.7606780663684139E-29</v>
      </c>
      <c r="BK900" s="36">
        <f t="shared" si="917"/>
        <v>2.0992137063722975E-26</v>
      </c>
      <c r="BL900" s="36">
        <f t="shared" si="918"/>
        <v>1.6960144369350496E-26</v>
      </c>
      <c r="BM900" s="36">
        <f t="shared" si="952"/>
        <v>1.8062636055491665E-24</v>
      </c>
      <c r="BN900" s="36">
        <f t="shared" ca="1" si="919"/>
        <v>0.87610018818976432</v>
      </c>
      <c r="BO900" s="36">
        <f t="shared" ca="1" si="941"/>
        <v>1</v>
      </c>
      <c r="BP900" s="36">
        <f t="shared" si="920"/>
        <v>-1.8062636055491665E-24</v>
      </c>
      <c r="BQ900" s="36">
        <f t="shared" si="942"/>
        <v>1</v>
      </c>
      <c r="BR900" s="2">
        <f t="shared" si="953"/>
        <v>-5</v>
      </c>
      <c r="BS900">
        <v>0</v>
      </c>
      <c r="BT900" s="37">
        <f t="shared" si="943"/>
        <v>0.24720859310572782</v>
      </c>
      <c r="BU900" s="34">
        <f t="shared" si="921"/>
        <v>2.6125681481620275</v>
      </c>
      <c r="BV900" s="34">
        <f t="shared" si="922"/>
        <v>9.9174887916701469</v>
      </c>
      <c r="BW900" s="34">
        <f t="shared" si="923"/>
        <v>-5</v>
      </c>
      <c r="BX900" s="34">
        <f t="shared" si="924"/>
        <v>-5</v>
      </c>
      <c r="BY900" s="34">
        <f t="shared" si="925"/>
        <v>5.5440751393414445</v>
      </c>
      <c r="BZ900" s="36">
        <f t="shared" si="944"/>
        <v>2.4659211282366866E-4</v>
      </c>
      <c r="CA900" s="34">
        <f t="shared" si="945"/>
        <v>2.5420219629732364E-2</v>
      </c>
    </row>
    <row r="901" spans="1:79" ht="13.2" x14ac:dyDescent="0.25">
      <c r="A901" s="75">
        <f t="shared" si="926"/>
        <v>2.3753424657534712</v>
      </c>
      <c r="B901" s="34">
        <f t="shared" si="927"/>
        <v>867.00000000001694</v>
      </c>
      <c r="C901">
        <f t="shared" si="928"/>
        <v>20</v>
      </c>
      <c r="D901" s="35">
        <f t="shared" si="886"/>
        <v>3000</v>
      </c>
      <c r="E901" s="27">
        <v>0</v>
      </c>
      <c r="F901" s="64">
        <f t="shared" si="929"/>
        <v>0.96267801959344901</v>
      </c>
      <c r="G901" s="34">
        <v>0</v>
      </c>
      <c r="H901" s="34">
        <f t="shared" si="887"/>
        <v>1</v>
      </c>
      <c r="I901" s="34">
        <f t="shared" si="930"/>
        <v>12793.990880396937</v>
      </c>
      <c r="J901" s="34">
        <f t="shared" si="888"/>
        <v>20664.278279745147</v>
      </c>
      <c r="K901" s="34">
        <f t="shared" si="889"/>
        <v>18120.08839420911</v>
      </c>
      <c r="L901" s="36">
        <f t="shared" si="946"/>
        <v>718.43809348229547</v>
      </c>
      <c r="M901" s="34">
        <f t="shared" si="890"/>
        <v>149.95224105927213</v>
      </c>
      <c r="N901" s="34">
        <f t="shared" si="931"/>
        <v>242.19611119685968</v>
      </c>
      <c r="O901" s="34">
        <f t="shared" si="891"/>
        <v>13.261852397919354</v>
      </c>
      <c r="P901">
        <f t="shared" si="932"/>
        <v>27.222342722299398</v>
      </c>
      <c r="Q901" s="36">
        <f t="shared" si="892"/>
        <v>116.57127774648086</v>
      </c>
      <c r="R901" s="34">
        <f t="shared" si="893"/>
        <v>80.818319091798898</v>
      </c>
      <c r="S901" s="34">
        <f t="shared" si="894"/>
        <v>35.752958654681962</v>
      </c>
      <c r="T901" s="36">
        <f t="shared" si="933"/>
        <v>0.34254056927680632</v>
      </c>
      <c r="U901" s="36">
        <f t="shared" si="895"/>
        <v>27288.679370408485</v>
      </c>
      <c r="V901" s="36">
        <f t="shared" si="896"/>
        <v>4.5777850033523202E-3</v>
      </c>
      <c r="W901" s="68">
        <f t="shared" si="897"/>
        <v>2.0526802670922728</v>
      </c>
      <c r="X901">
        <f t="shared" si="898"/>
        <v>2.6145106530046376</v>
      </c>
      <c r="Y901">
        <f t="shared" si="899"/>
        <v>5.4790819485161157E-3</v>
      </c>
      <c r="Z901" s="34">
        <f t="shared" si="900"/>
        <v>1.6980387444359678E-3</v>
      </c>
      <c r="AA901" s="36">
        <f t="shared" si="901"/>
        <v>2.2301500514919394E-3</v>
      </c>
      <c r="AB901" s="34">
        <f t="shared" si="902"/>
        <v>1.9253560391868981E-3</v>
      </c>
      <c r="AC901" s="36">
        <f t="shared" si="903"/>
        <v>25.048399037984101</v>
      </c>
      <c r="AD901" s="34">
        <f t="shared" si="904"/>
        <v>28.547577331515402</v>
      </c>
      <c r="AE901">
        <f t="shared" si="934"/>
        <v>13009.749120771632</v>
      </c>
      <c r="AF901" s="36">
        <f t="shared" si="935"/>
        <v>28.547577331515402</v>
      </c>
      <c r="AG901" s="34">
        <f t="shared" si="905"/>
        <v>0</v>
      </c>
      <c r="AH901">
        <f t="shared" si="947"/>
        <v>0</v>
      </c>
      <c r="AI901" s="29">
        <f t="shared" si="936"/>
        <v>0</v>
      </c>
      <c r="AJ901">
        <f t="shared" si="937"/>
        <v>0</v>
      </c>
      <c r="AK901" s="36">
        <f t="shared" si="948"/>
        <v>-0.48384262394434069</v>
      </c>
      <c r="AL901" s="36">
        <f t="shared" si="938"/>
        <v>4.2508737658604722E-4</v>
      </c>
      <c r="AM901" s="36">
        <f t="shared" si="939"/>
        <v>7.4128260065347118E-2</v>
      </c>
      <c r="AN901" s="37">
        <f t="shared" si="949"/>
        <v>140.33051902959542</v>
      </c>
      <c r="AO901" s="36">
        <f t="shared" si="950"/>
        <v>1.2238871228084074</v>
      </c>
      <c r="AP901" s="36">
        <f t="shared" si="951"/>
        <v>77.113941668063973</v>
      </c>
      <c r="AQ901" s="74">
        <f t="shared" si="906"/>
        <v>0.41940715145061375</v>
      </c>
      <c r="AR901" s="73">
        <f t="shared" si="907"/>
        <v>0.48301664893987262</v>
      </c>
      <c r="AS901" s="72">
        <f t="shared" si="940"/>
        <v>1.8332601410862956</v>
      </c>
      <c r="AT901" s="37">
        <f t="shared" si="908"/>
        <v>11478.390516377967</v>
      </c>
      <c r="AU901" s="37">
        <f t="shared" si="909"/>
        <v>11563.408370040179</v>
      </c>
      <c r="AV901" s="34">
        <f t="shared" si="910"/>
        <v>0</v>
      </c>
      <c r="AW901" s="34">
        <f t="shared" si="911"/>
        <v>0.19303843752059571</v>
      </c>
      <c r="AX901" s="37">
        <f t="shared" si="912"/>
        <v>7.6940052554116507</v>
      </c>
      <c r="AY901" s="7">
        <f t="shared" si="913"/>
        <v>9.9397239600245193</v>
      </c>
      <c r="AZ901" s="37">
        <f t="shared" si="914"/>
        <v>9.7466855225039239</v>
      </c>
      <c r="BA901" s="2">
        <f>BE901*'mass balance'!$B$17+BF901*'mass balance'!$C$17+BG901*'mass balance'!$D$17+BH901*'mass balance'!$E$17</f>
        <v>1.9461749675762428E-4</v>
      </c>
      <c r="BB901" s="2">
        <f>BE901*'mass balance'!$B$18+BF901*'mass balance'!$C$18+BG901*'mass balance'!$D$18+BH901*'mass balance'!$E$18</f>
        <v>1.9761161209235699E-4</v>
      </c>
      <c r="BC901" s="2">
        <f>BE901*'mass balance'!$B$19+BF901*'mass balance'!$C$19+BG901*'mass balance'!$D$19+BH901*'mass balance'!$E$19</f>
        <v>-2.4701451511544622E-4</v>
      </c>
      <c r="BD901" s="2">
        <f>BE901*'mass balance'!$B$20+BF901*'mass balance'!$C$20+BG901*'mass balance'!$D$20+BH901*'mass balance'!$E$20</f>
        <v>8.9823460041980439E-6</v>
      </c>
      <c r="BE901" s="2">
        <f>N901*'mass balance'!$H$11+R901*'mass balance'!$I$11+S901*'mass balance'!$J$11</f>
        <v>-5.7665740761157064E-4</v>
      </c>
      <c r="BF901" s="2">
        <f>N901*'mass balance'!$H$12+R901*'mass balance'!$I$12+S901*'mass balance'!$J$12</f>
        <v>5.7461736443752969E-5</v>
      </c>
      <c r="BG901" s="2">
        <f>N901*'mass balance'!$H$13+R901*'mass balance'!$I$13+S901*'mass balance'!$J$13</f>
        <v>2.1659454043168762E-4</v>
      </c>
      <c r="BH901" s="2">
        <f>N901*'mass balance'!$H$14+R901*'mass balance'!$I$14+S901*'mass balance'!$J$14</f>
        <v>6.3071903957515537E-5</v>
      </c>
      <c r="BI901" s="36">
        <f t="shared" si="915"/>
        <v>6.4767575960678318E-26</v>
      </c>
      <c r="BJ901" s="36">
        <f t="shared" si="916"/>
        <v>8.7383928833189391E-29</v>
      </c>
      <c r="BK901" s="36">
        <f t="shared" si="917"/>
        <v>2.1079743844386658E-26</v>
      </c>
      <c r="BL901" s="36">
        <f t="shared" si="918"/>
        <v>1.701368130462455E-26</v>
      </c>
      <c r="BM901" s="36">
        <f t="shared" si="952"/>
        <v>1.8232237499185169E-24</v>
      </c>
      <c r="BN901" s="36">
        <f t="shared" ca="1" si="919"/>
        <v>0.49531111010182016</v>
      </c>
      <c r="BO901" s="36">
        <f t="shared" ca="1" si="941"/>
        <v>1</v>
      </c>
      <c r="BP901" s="36">
        <f t="shared" si="920"/>
        <v>-1.8232237499185169E-24</v>
      </c>
      <c r="BQ901" s="36">
        <f t="shared" si="942"/>
        <v>1</v>
      </c>
      <c r="BR901" s="2">
        <f t="shared" si="953"/>
        <v>-5</v>
      </c>
      <c r="BS901">
        <v>0</v>
      </c>
      <c r="BT901" s="37">
        <f t="shared" si="943"/>
        <v>0.24763205140323483</v>
      </c>
      <c r="BU901" s="34">
        <f t="shared" si="921"/>
        <v>2.6145106530046376</v>
      </c>
      <c r="BV901" s="34">
        <f t="shared" si="922"/>
        <v>9.9397239600245193</v>
      </c>
      <c r="BW901" s="34">
        <f t="shared" si="923"/>
        <v>-5</v>
      </c>
      <c r="BX901" s="34">
        <f t="shared" si="924"/>
        <v>-5</v>
      </c>
      <c r="BY901" s="34">
        <f t="shared" si="925"/>
        <v>5.5523225004369667</v>
      </c>
      <c r="BZ901" s="36">
        <f t="shared" si="944"/>
        <v>2.4701451511544622E-4</v>
      </c>
      <c r="CA901" s="34">
        <f t="shared" si="945"/>
        <v>2.5406796067389496E-2</v>
      </c>
    </row>
    <row r="902" spans="1:79" ht="13.2" x14ac:dyDescent="0.25">
      <c r="A902" s="75">
        <f t="shared" si="926"/>
        <v>2.3780821917808685</v>
      </c>
      <c r="B902" s="34">
        <f t="shared" si="927"/>
        <v>868.00000000001705</v>
      </c>
      <c r="C902">
        <f t="shared" si="928"/>
        <v>20</v>
      </c>
      <c r="D902" s="35">
        <f t="shared" si="886"/>
        <v>3000</v>
      </c>
      <c r="E902" s="27">
        <v>0</v>
      </c>
      <c r="F902" s="64">
        <f t="shared" si="929"/>
        <v>0.96267801959344901</v>
      </c>
      <c r="G902" s="34">
        <v>0</v>
      </c>
      <c r="H902" s="34">
        <f t="shared" si="887"/>
        <v>1</v>
      </c>
      <c r="I902" s="34">
        <f t="shared" si="930"/>
        <v>12793.990880396937</v>
      </c>
      <c r="J902" s="34">
        <f t="shared" si="888"/>
        <v>20694.989832426796</v>
      </c>
      <c r="K902" s="34">
        <f t="shared" si="889"/>
        <v>18147.018734663357</v>
      </c>
      <c r="L902" s="36">
        <f t="shared" si="946"/>
        <v>720.04031823346884</v>
      </c>
      <c r="M902" s="34">
        <f t="shared" si="890"/>
        <v>149.95224105927213</v>
      </c>
      <c r="N902" s="34">
        <f t="shared" si="931"/>
        <v>242.55606660046087</v>
      </c>
      <c r="O902" s="34">
        <f t="shared" si="891"/>
        <v>13.261852397919354</v>
      </c>
      <c r="P902">
        <f t="shared" si="932"/>
        <v>27.283052631323265</v>
      </c>
      <c r="Q902" s="36">
        <f t="shared" si="892"/>
        <v>116.76954019356391</v>
      </c>
      <c r="R902" s="34">
        <f t="shared" si="893"/>
        <v>80.970184126118156</v>
      </c>
      <c r="S902" s="34">
        <f t="shared" si="894"/>
        <v>35.799356067445771</v>
      </c>
      <c r="T902" s="36">
        <f t="shared" si="933"/>
        <v>0.34081063494900399</v>
      </c>
      <c r="U902" s="36">
        <f t="shared" si="895"/>
        <v>27289.021910977761</v>
      </c>
      <c r="V902" s="36">
        <f t="shared" si="896"/>
        <v>4.583725697167227E-3</v>
      </c>
      <c r="W902" s="68">
        <f t="shared" si="897"/>
        <v>2.0572580520956252</v>
      </c>
      <c r="X902">
        <f t="shared" si="898"/>
        <v>2.6164527936534689</v>
      </c>
      <c r="Y902">
        <f t="shared" si="899"/>
        <v>5.4790819485161157E-3</v>
      </c>
      <c r="Z902" s="34">
        <f t="shared" si="900"/>
        <v>1.6980387444359678E-3</v>
      </c>
      <c r="AA902" s="36">
        <f t="shared" si="901"/>
        <v>2.2280752249325339E-3</v>
      </c>
      <c r="AB902" s="34">
        <f t="shared" si="902"/>
        <v>1.9253560391868981E-3</v>
      </c>
      <c r="AC902" s="36">
        <f t="shared" si="903"/>
        <v>25.103363288403489</v>
      </c>
      <c r="AD902" s="34">
        <f t="shared" si="904"/>
        <v>28.583768206391394</v>
      </c>
      <c r="AE902">
        <f t="shared" si="934"/>
        <v>13038.296698103148</v>
      </c>
      <c r="AF902" s="36">
        <f t="shared" si="935"/>
        <v>28.583768206391394</v>
      </c>
      <c r="AG902" s="34">
        <f t="shared" si="905"/>
        <v>0</v>
      </c>
      <c r="AH902">
        <f t="shared" si="947"/>
        <v>0</v>
      </c>
      <c r="AI902" s="29">
        <f t="shared" si="936"/>
        <v>0</v>
      </c>
      <c r="AJ902">
        <f t="shared" si="937"/>
        <v>0</v>
      </c>
      <c r="AK902" s="36">
        <f t="shared" si="948"/>
        <v>-0.48301664893987262</v>
      </c>
      <c r="AL902" s="36">
        <f t="shared" si="938"/>
        <v>4.2215705732999393E-4</v>
      </c>
      <c r="AM902" s="36">
        <f t="shared" si="939"/>
        <v>7.3604771386972079E-2</v>
      </c>
      <c r="AN902" s="37">
        <f t="shared" si="949"/>
        <v>139.8466764056511</v>
      </c>
      <c r="AO902" s="36">
        <f t="shared" si="950"/>
        <v>1.2243122101849935</v>
      </c>
      <c r="AP902" s="36">
        <f t="shared" si="951"/>
        <v>77.188069928129323</v>
      </c>
      <c r="AQ902" s="74">
        <f t="shared" si="906"/>
        <v>0.41752588296321408</v>
      </c>
      <c r="AR902" s="73">
        <f t="shared" si="907"/>
        <v>0.48218733372024797</v>
      </c>
      <c r="AS902" s="72">
        <f t="shared" si="940"/>
        <v>1.835171019377704</v>
      </c>
      <c r="AT902" s="37">
        <f t="shared" si="908"/>
        <v>11426.903711038947</v>
      </c>
      <c r="AU902" s="37">
        <f t="shared" si="909"/>
        <v>11574.524068762801</v>
      </c>
      <c r="AV902" s="34">
        <f t="shared" si="910"/>
        <v>0</v>
      </c>
      <c r="AW902" s="34">
        <f t="shared" si="911"/>
        <v>0.19346894220197222</v>
      </c>
      <c r="AX902" s="37">
        <f t="shared" si="912"/>
        <v>7.711260835851343</v>
      </c>
      <c r="AY902" s="7">
        <f t="shared" si="913"/>
        <v>9.9619878301489404</v>
      </c>
      <c r="AZ902" s="37">
        <f t="shared" si="914"/>
        <v>9.7685188879469678</v>
      </c>
      <c r="BA902" s="2">
        <f>BE902*'mass balance'!$B$17+BF902*'mass balance'!$C$17+BG902*'mass balance'!$D$17+BH902*'mass balance'!$E$17</f>
        <v>1.9495057946776519E-4</v>
      </c>
      <c r="BB902" s="2">
        <f>BE902*'mass balance'!$B$18+BF902*'mass balance'!$C$18+BG902*'mass balance'!$D$18+BH902*'mass balance'!$E$18</f>
        <v>1.9794981915188467E-4</v>
      </c>
      <c r="BC902" s="2">
        <f>BE902*'mass balance'!$B$19+BF902*'mass balance'!$C$19+BG902*'mass balance'!$D$19+BH902*'mass balance'!$E$19</f>
        <v>-2.4743727393985581E-4</v>
      </c>
      <c r="BD902" s="2">
        <f>BE902*'mass balance'!$B$20+BF902*'mass balance'!$C$20+BG902*'mass balance'!$D$20+BH902*'mass balance'!$E$20</f>
        <v>8.9977190523583918E-6</v>
      </c>
      <c r="BE902" s="2">
        <f>N902*'mass balance'!$H$11+R902*'mass balance'!$I$11+S902*'mass balance'!$J$11</f>
        <v>-5.7751444428681155E-4</v>
      </c>
      <c r="BF902" s="2">
        <f>N902*'mass balance'!$H$12+R902*'mass balance'!$I$12+S902*'mass balance'!$J$12</f>
        <v>5.7536305822182776E-5</v>
      </c>
      <c r="BG902" s="2">
        <f>N902*'mass balance'!$H$13+R902*'mass balance'!$I$13+S902*'mass balance'!$J$13</f>
        <v>2.168733213912016E-4</v>
      </c>
      <c r="BH902" s="2">
        <f>N902*'mass balance'!$H$14+R902*'mass balance'!$I$14+S902*'mass balance'!$J$14</f>
        <v>6.3165642343870012E-5</v>
      </c>
      <c r="BI902" s="36">
        <f t="shared" si="915"/>
        <v>6.4767575960678318E-26</v>
      </c>
      <c r="BJ902" s="36">
        <f t="shared" si="916"/>
        <v>8.7161981996027729E-29</v>
      </c>
      <c r="BK902" s="36">
        <f t="shared" si="917"/>
        <v>2.1167127773219848E-26</v>
      </c>
      <c r="BL902" s="36">
        <f t="shared" si="918"/>
        <v>1.7066940344718078E-26</v>
      </c>
      <c r="BM902" s="36">
        <f t="shared" si="952"/>
        <v>1.8402374312231414E-24</v>
      </c>
      <c r="BN902" s="36">
        <f t="shared" ca="1" si="919"/>
        <v>0.3470949221354761</v>
      </c>
      <c r="BO902" s="36">
        <f t="shared" ca="1" si="941"/>
        <v>1</v>
      </c>
      <c r="BP902" s="36">
        <f t="shared" si="920"/>
        <v>-1.8402374312231414E-24</v>
      </c>
      <c r="BQ902" s="36">
        <f t="shared" si="942"/>
        <v>1</v>
      </c>
      <c r="BR902" s="2">
        <f t="shared" si="953"/>
        <v>-5</v>
      </c>
      <c r="BS902">
        <v>0</v>
      </c>
      <c r="BT902" s="37">
        <f t="shared" si="943"/>
        <v>0.24805586712470543</v>
      </c>
      <c r="BU902" s="34">
        <f t="shared" si="921"/>
        <v>2.6164527936534689</v>
      </c>
      <c r="BV902" s="34">
        <f t="shared" si="922"/>
        <v>9.9619878301489404</v>
      </c>
      <c r="BW902" s="34">
        <f t="shared" si="923"/>
        <v>-5</v>
      </c>
      <c r="BX902" s="34">
        <f t="shared" si="924"/>
        <v>-5</v>
      </c>
      <c r="BY902" s="34">
        <f t="shared" si="925"/>
        <v>5.5605744433632687</v>
      </c>
      <c r="BZ902" s="36">
        <f t="shared" si="944"/>
        <v>2.4743727393985581E-4</v>
      </c>
      <c r="CA902" s="34">
        <f t="shared" si="945"/>
        <v>2.5393395863806217E-2</v>
      </c>
    </row>
    <row r="903" spans="1:79" ht="13.2" x14ac:dyDescent="0.25">
      <c r="A903" s="75">
        <f t="shared" si="926"/>
        <v>2.3808219178082659</v>
      </c>
      <c r="B903" s="34">
        <f t="shared" si="927"/>
        <v>869.00000000001705</v>
      </c>
      <c r="C903">
        <f t="shared" si="928"/>
        <v>20</v>
      </c>
      <c r="D903" s="35">
        <f t="shared" si="886"/>
        <v>3000</v>
      </c>
      <c r="E903" s="27">
        <v>0</v>
      </c>
      <c r="F903" s="64">
        <f t="shared" si="929"/>
        <v>0.96267801959344901</v>
      </c>
      <c r="G903" s="34">
        <v>0</v>
      </c>
      <c r="H903" s="34">
        <f t="shared" si="887"/>
        <v>1</v>
      </c>
      <c r="I903" s="34">
        <f t="shared" si="930"/>
        <v>12793.990880396937</v>
      </c>
      <c r="J903" s="34">
        <f t="shared" si="888"/>
        <v>20725.718424629351</v>
      </c>
      <c r="K903" s="34">
        <f t="shared" si="889"/>
        <v>18173.964016729449</v>
      </c>
      <c r="L903" s="36">
        <f t="shared" si="946"/>
        <v>721.64462222747727</v>
      </c>
      <c r="M903" s="34">
        <f t="shared" si="890"/>
        <v>149.95224105927213</v>
      </c>
      <c r="N903" s="34">
        <f t="shared" si="931"/>
        <v>242.91622171612769</v>
      </c>
      <c r="O903" s="34">
        <f t="shared" si="891"/>
        <v>13.261852397919354</v>
      </c>
      <c r="P903">
        <f t="shared" si="932"/>
        <v>27.343841324951644</v>
      </c>
      <c r="Q903" s="36">
        <f t="shared" si="892"/>
        <v>116.96796607785213</v>
      </c>
      <c r="R903" s="34">
        <f t="shared" si="893"/>
        <v>81.122203088565712</v>
      </c>
      <c r="S903" s="34">
        <f t="shared" si="894"/>
        <v>35.845762989286413</v>
      </c>
      <c r="T903" s="36">
        <f t="shared" si="933"/>
        <v>0.33909076114446357</v>
      </c>
      <c r="U903" s="36">
        <f t="shared" si="895"/>
        <v>27289.36272161271</v>
      </c>
      <c r="V903" s="36">
        <f t="shared" si="896"/>
        <v>4.5896676085179968E-3</v>
      </c>
      <c r="W903" s="68">
        <f t="shared" si="897"/>
        <v>2.0618417777927922</v>
      </c>
      <c r="X903">
        <f t="shared" si="898"/>
        <v>2.6183945701076303</v>
      </c>
      <c r="Y903">
        <f t="shared" si="899"/>
        <v>5.4790819485161157E-3</v>
      </c>
      <c r="Z903" s="34">
        <f t="shared" si="900"/>
        <v>1.6980387444359678E-3</v>
      </c>
      <c r="AA903" s="36">
        <f t="shared" si="901"/>
        <v>2.2260037884338775E-3</v>
      </c>
      <c r="AB903" s="34">
        <f t="shared" si="902"/>
        <v>1.9253560391868981E-3</v>
      </c>
      <c r="AC903" s="36">
        <f t="shared" si="903"/>
        <v>25.158397219142383</v>
      </c>
      <c r="AD903" s="34">
        <f t="shared" si="904"/>
        <v>28.619964544471689</v>
      </c>
      <c r="AE903">
        <f t="shared" si="934"/>
        <v>13066.88046630954</v>
      </c>
      <c r="AF903" s="36">
        <f t="shared" si="935"/>
        <v>28.619964544471689</v>
      </c>
      <c r="AG903" s="34">
        <f t="shared" si="905"/>
        <v>0</v>
      </c>
      <c r="AH903">
        <f t="shared" si="947"/>
        <v>0</v>
      </c>
      <c r="AI903" s="29">
        <f t="shared" si="936"/>
        <v>0</v>
      </c>
      <c r="AJ903">
        <f t="shared" si="937"/>
        <v>0</v>
      </c>
      <c r="AK903" s="36">
        <f t="shared" si="948"/>
        <v>-0.48218733372024797</v>
      </c>
      <c r="AL903" s="36">
        <f t="shared" si="938"/>
        <v>4.1922950787844467E-4</v>
      </c>
      <c r="AM903" s="36">
        <f t="shared" si="939"/>
        <v>7.3080753835254031E-2</v>
      </c>
      <c r="AN903" s="37">
        <f t="shared" si="949"/>
        <v>139.36365975671123</v>
      </c>
      <c r="AO903" s="36">
        <f t="shared" si="950"/>
        <v>1.2247343672423234</v>
      </c>
      <c r="AP903" s="36">
        <f t="shared" si="951"/>
        <v>77.261674699516291</v>
      </c>
      <c r="AQ903" s="74">
        <f t="shared" si="906"/>
        <v>0.41565367477342124</v>
      </c>
      <c r="AR903" s="73">
        <f t="shared" si="907"/>
        <v>0.4813547058474652</v>
      </c>
      <c r="AS903" s="72">
        <f t="shared" si="940"/>
        <v>1.8370700388210917</v>
      </c>
      <c r="AT903" s="37">
        <f t="shared" si="908"/>
        <v>11375.664869125845</v>
      </c>
      <c r="AU903" s="37">
        <f t="shared" si="909"/>
        <v>11585.561269184933</v>
      </c>
      <c r="AV903" s="34">
        <f t="shared" si="910"/>
        <v>0</v>
      </c>
      <c r="AW903" s="34">
        <f t="shared" si="911"/>
        <v>0.19390000555888628</v>
      </c>
      <c r="AX903" s="37">
        <f t="shared" si="912"/>
        <v>7.7285386250311445</v>
      </c>
      <c r="AY903" s="7">
        <f t="shared" si="913"/>
        <v>9.9842804083828227</v>
      </c>
      <c r="AZ903" s="37">
        <f t="shared" si="914"/>
        <v>9.7903804028239367</v>
      </c>
      <c r="BA903" s="2">
        <f>BE903*'mass balance'!$B$17+BF903*'mass balance'!$C$17+BG903*'mass balance'!$D$17+BH903*'mass balance'!$E$17</f>
        <v>1.9528394303545377E-4</v>
      </c>
      <c r="BB903" s="2">
        <f>BE903*'mass balance'!$B$18+BF903*'mass balance'!$C$18+BG903*'mass balance'!$D$18+BH903*'mass balance'!$E$18</f>
        <v>1.9828831138984541E-4</v>
      </c>
      <c r="BC903" s="2">
        <f>BE903*'mass balance'!$B$19+BF903*'mass balance'!$C$19+BG903*'mass balance'!$D$19+BH903*'mass balance'!$E$19</f>
        <v>-2.4786038923730669E-4</v>
      </c>
      <c r="BD903" s="2">
        <f>BE903*'mass balance'!$B$20+BF903*'mass balance'!$C$20+BG903*'mass balance'!$D$20+BH903*'mass balance'!$E$20</f>
        <v>9.0131050631747891E-6</v>
      </c>
      <c r="BE903" s="2">
        <f>N903*'mass balance'!$H$11+R903*'mass balance'!$I$11+S903*'mass balance'!$J$11</f>
        <v>-5.7837195646697067E-4</v>
      </c>
      <c r="BF903" s="2">
        <f>N903*'mass balance'!$H$12+R903*'mass balance'!$I$12+S903*'mass balance'!$J$12</f>
        <v>5.7610890483489503E-5</v>
      </c>
      <c r="BG903" s="2">
        <f>N903*'mass balance'!$H$13+R903*'mass balance'!$I$13+S903*'mass balance'!$J$13</f>
        <v>2.1715216489357852E-4</v>
      </c>
      <c r="BH903" s="2">
        <f>N903*'mass balance'!$H$14+R903*'mass balance'!$I$14+S903*'mass balance'!$J$14</f>
        <v>6.3259432738574912E-5</v>
      </c>
      <c r="BI903" s="36">
        <f t="shared" si="915"/>
        <v>6.4767575960678318E-26</v>
      </c>
      <c r="BJ903" s="36">
        <f t="shared" si="916"/>
        <v>8.694093575640775E-29</v>
      </c>
      <c r="BK903" s="36">
        <f t="shared" si="917"/>
        <v>2.1254289755215877E-26</v>
      </c>
      <c r="BL903" s="36">
        <f t="shared" si="918"/>
        <v>1.7119923187831021E-26</v>
      </c>
      <c r="BM903" s="36">
        <f t="shared" si="952"/>
        <v>1.8573043715678594E-24</v>
      </c>
      <c r="BN903" s="36">
        <f t="shared" ca="1" si="919"/>
        <v>8.0361859557455229E-2</v>
      </c>
      <c r="BO903" s="36">
        <f t="shared" ca="1" si="941"/>
        <v>1</v>
      </c>
      <c r="BP903" s="36">
        <f t="shared" si="920"/>
        <v>-1.8573043715678594E-24</v>
      </c>
      <c r="BQ903" s="36">
        <f t="shared" si="942"/>
        <v>1</v>
      </c>
      <c r="BR903" s="2">
        <f t="shared" si="953"/>
        <v>-5</v>
      </c>
      <c r="BS903">
        <v>0</v>
      </c>
      <c r="BT903" s="37">
        <f t="shared" si="943"/>
        <v>0.24848004021039993</v>
      </c>
      <c r="BU903" s="34">
        <f t="shared" si="921"/>
        <v>2.6183945701076303</v>
      </c>
      <c r="BV903" s="34">
        <f t="shared" si="922"/>
        <v>9.9842804083828227</v>
      </c>
      <c r="BW903" s="34">
        <f t="shared" si="923"/>
        <v>-5</v>
      </c>
      <c r="BX903" s="34">
        <f t="shared" si="924"/>
        <v>-5</v>
      </c>
      <c r="BY903" s="34">
        <f t="shared" si="925"/>
        <v>5.5688309646694227</v>
      </c>
      <c r="BZ903" s="36">
        <f t="shared" si="944"/>
        <v>2.4786038923730669E-4</v>
      </c>
      <c r="CA903" s="34">
        <f t="shared" si="945"/>
        <v>2.5380018956028344E-2</v>
      </c>
    </row>
    <row r="904" spans="1:79" ht="13.2" x14ac:dyDescent="0.25">
      <c r="A904" s="75">
        <f t="shared" si="926"/>
        <v>2.3835616438356633</v>
      </c>
      <c r="B904" s="34">
        <f t="shared" si="927"/>
        <v>870.00000000001705</v>
      </c>
      <c r="C904">
        <f t="shared" si="928"/>
        <v>20</v>
      </c>
      <c r="D904" s="35">
        <f t="shared" si="886"/>
        <v>3000</v>
      </c>
      <c r="E904" s="27">
        <v>0</v>
      </c>
      <c r="F904" s="64">
        <f t="shared" si="929"/>
        <v>0.96267801959344901</v>
      </c>
      <c r="G904" s="34">
        <v>0</v>
      </c>
      <c r="H904" s="34">
        <f t="shared" si="887"/>
        <v>1</v>
      </c>
      <c r="I904" s="34">
        <f t="shared" si="930"/>
        <v>12793.990880396937</v>
      </c>
      <c r="J904" s="34">
        <f t="shared" si="888"/>
        <v>20756.464043518103</v>
      </c>
      <c r="K904" s="34">
        <f t="shared" si="889"/>
        <v>18200.924229152883</v>
      </c>
      <c r="L904" s="36">
        <f t="shared" si="946"/>
        <v>723.2510058904586</v>
      </c>
      <c r="M904" s="34">
        <f t="shared" si="890"/>
        <v>149.95224105927213</v>
      </c>
      <c r="N904" s="34">
        <f t="shared" si="931"/>
        <v>243.27657639343067</v>
      </c>
      <c r="O904" s="34">
        <f t="shared" si="891"/>
        <v>13.261852397919354</v>
      </c>
      <c r="P904">
        <f t="shared" si="932"/>
        <v>27.404708819331322</v>
      </c>
      <c r="Q904" s="36">
        <f t="shared" si="892"/>
        <v>117.16655537107768</v>
      </c>
      <c r="R904" s="34">
        <f t="shared" si="893"/>
        <v>81.274375982291701</v>
      </c>
      <c r="S904" s="34">
        <f t="shared" si="894"/>
        <v>35.892179388785983</v>
      </c>
      <c r="T904" s="36">
        <f t="shared" si="933"/>
        <v>0.33738088150361201</v>
      </c>
      <c r="U904" s="36">
        <f t="shared" si="895"/>
        <v>27289.701812373853</v>
      </c>
      <c r="V904" s="36">
        <f t="shared" si="896"/>
        <v>4.5956107333818995E-3</v>
      </c>
      <c r="W904" s="68">
        <f t="shared" si="897"/>
        <v>2.0664314454013102</v>
      </c>
      <c r="X904">
        <f t="shared" si="898"/>
        <v>2.6203359823666319</v>
      </c>
      <c r="Y904">
        <f t="shared" si="899"/>
        <v>5.4790819485161157E-3</v>
      </c>
      <c r="Z904" s="34">
        <f t="shared" si="900"/>
        <v>1.6980387444359678E-3</v>
      </c>
      <c r="AA904" s="36">
        <f t="shared" si="901"/>
        <v>2.2239357340448386E-3</v>
      </c>
      <c r="AB904" s="34">
        <f t="shared" si="902"/>
        <v>1.9253560391868981E-3</v>
      </c>
      <c r="AC904" s="36">
        <f t="shared" si="903"/>
        <v>25.213500840719398</v>
      </c>
      <c r="AD904" s="34">
        <f t="shared" si="904"/>
        <v>28.656166322240985</v>
      </c>
      <c r="AE904">
        <f t="shared" si="934"/>
        <v>13095.500430854012</v>
      </c>
      <c r="AF904" s="36">
        <f t="shared" si="935"/>
        <v>28.656166322240985</v>
      </c>
      <c r="AG904" s="34">
        <f t="shared" si="905"/>
        <v>0</v>
      </c>
      <c r="AH904">
        <f t="shared" si="947"/>
        <v>0</v>
      </c>
      <c r="AI904" s="29">
        <f t="shared" si="936"/>
        <v>0</v>
      </c>
      <c r="AJ904">
        <f t="shared" si="937"/>
        <v>0</v>
      </c>
      <c r="AK904" s="36">
        <f t="shared" si="948"/>
        <v>-0.4813547058474652</v>
      </c>
      <c r="AL904" s="36">
        <f t="shared" si="938"/>
        <v>4.1630475182883643E-4</v>
      </c>
      <c r="AM904" s="36">
        <f t="shared" si="939"/>
        <v>7.2556221127081821E-2</v>
      </c>
      <c r="AN904" s="37">
        <f t="shared" si="949"/>
        <v>138.88147242299098</v>
      </c>
      <c r="AO904" s="36">
        <f t="shared" si="950"/>
        <v>1.2251535967502019</v>
      </c>
      <c r="AP904" s="36">
        <f t="shared" si="951"/>
        <v>77.334755453351548</v>
      </c>
      <c r="AQ904" s="74">
        <f t="shared" si="906"/>
        <v>0.41379047577204486</v>
      </c>
      <c r="AR904" s="73">
        <f t="shared" si="907"/>
        <v>0.48051879290646587</v>
      </c>
      <c r="AS904" s="72">
        <f t="shared" si="940"/>
        <v>1.8389571850738979</v>
      </c>
      <c r="AT904" s="37">
        <f t="shared" si="908"/>
        <v>11324.672591875556</v>
      </c>
      <c r="AU904" s="37">
        <f t="shared" si="909"/>
        <v>11596.519892000832</v>
      </c>
      <c r="AV904" s="34">
        <f t="shared" si="910"/>
        <v>0</v>
      </c>
      <c r="AW904" s="34">
        <f t="shared" si="911"/>
        <v>0.19433162770583776</v>
      </c>
      <c r="AX904" s="37">
        <f t="shared" si="912"/>
        <v>7.7458386279372151</v>
      </c>
      <c r="AY904" s="7">
        <f t="shared" si="913"/>
        <v>10.006601701044362</v>
      </c>
      <c r="AZ904" s="37">
        <f t="shared" si="914"/>
        <v>9.8122700733385244</v>
      </c>
      <c r="BA904" s="2">
        <f>BE904*'mass balance'!$B$17+BF904*'mass balance'!$C$17+BG904*'mass balance'!$D$17+BH904*'mass balance'!$E$17</f>
        <v>1.9561758741366817E-4</v>
      </c>
      <c r="BB904" s="2">
        <f>BE904*'mass balance'!$B$18+BF904*'mass balance'!$C$18+BG904*'mass balance'!$D$18+BH904*'mass balance'!$E$18</f>
        <v>1.986270887584939E-4</v>
      </c>
      <c r="BC904" s="2">
        <f>BE904*'mass balance'!$B$19+BF904*'mass balance'!$C$19+BG904*'mass balance'!$D$19+BH904*'mass balance'!$E$19</f>
        <v>-2.4828386094811734E-4</v>
      </c>
      <c r="BD904" s="2">
        <f>BE904*'mass balance'!$B$20+BF904*'mass balance'!$C$20+BG904*'mass balance'!$D$20+BH904*'mass balance'!$E$20</f>
        <v>9.0285040344769931E-6</v>
      </c>
      <c r="BE904" s="2">
        <f>N904*'mass balance'!$H$11+R904*'mass balance'!$I$11+S904*'mass balance'!$J$11</f>
        <v>-5.7922994379388246E-4</v>
      </c>
      <c r="BF904" s="2">
        <f>N904*'mass balance'!$H$12+R904*'mass balance'!$I$12+S904*'mass balance'!$J$12</f>
        <v>5.7685490377178663E-5</v>
      </c>
      <c r="BG904" s="2">
        <f>N904*'mass balance'!$H$13+R904*'mass balance'!$I$13+S904*'mass balance'!$J$13</f>
        <v>2.1743107072819476E-4</v>
      </c>
      <c r="BH904" s="2">
        <f>N904*'mass balance'!$H$14+R904*'mass balance'!$I$14+S904*'mass balance'!$J$14</f>
        <v>6.3353275102455899E-5</v>
      </c>
      <c r="BI904" s="36">
        <f t="shared" si="915"/>
        <v>6.4767575960678318E-26</v>
      </c>
      <c r="BJ904" s="36">
        <f t="shared" si="916"/>
        <v>8.6720785743414732E-29</v>
      </c>
      <c r="BK904" s="36">
        <f t="shared" si="917"/>
        <v>2.1341230690972285E-26</v>
      </c>
      <c r="BL904" s="36">
        <f t="shared" si="918"/>
        <v>1.7172631521103311E-26</v>
      </c>
      <c r="BM904" s="36">
        <f t="shared" si="952"/>
        <v>1.8744242947556903E-24</v>
      </c>
      <c r="BN904" s="36">
        <f t="shared" ca="1" si="919"/>
        <v>0.34359924600978831</v>
      </c>
      <c r="BO904" s="36">
        <f t="shared" ca="1" si="941"/>
        <v>1</v>
      </c>
      <c r="BP904" s="36">
        <f t="shared" si="920"/>
        <v>-1.8744242947556903E-24</v>
      </c>
      <c r="BQ904" s="36">
        <f t="shared" si="942"/>
        <v>1</v>
      </c>
      <c r="BR904" s="2">
        <f t="shared" si="953"/>
        <v>-5</v>
      </c>
      <c r="BS904">
        <v>0</v>
      </c>
      <c r="BT904" s="37">
        <f t="shared" si="943"/>
        <v>0.24890457060048765</v>
      </c>
      <c r="BU904" s="34">
        <f t="shared" si="921"/>
        <v>2.6203359823666319</v>
      </c>
      <c r="BV904" s="34">
        <f t="shared" si="922"/>
        <v>10.006601701044362</v>
      </c>
      <c r="BW904" s="34">
        <f t="shared" si="923"/>
        <v>-5</v>
      </c>
      <c r="BX904" s="34">
        <f t="shared" si="924"/>
        <v>-5</v>
      </c>
      <c r="BY904" s="34">
        <f t="shared" si="925"/>
        <v>5.5770920609068462</v>
      </c>
      <c r="BZ904" s="36">
        <f t="shared" si="944"/>
        <v>2.4828386094811734E-4</v>
      </c>
      <c r="CA904" s="34">
        <f t="shared" si="945"/>
        <v>2.5366665281339979E-2</v>
      </c>
    </row>
    <row r="905" spans="1:79" ht="13.2" x14ac:dyDescent="0.25">
      <c r="A905" s="75">
        <f t="shared" si="926"/>
        <v>2.3863013698630606</v>
      </c>
      <c r="B905" s="34">
        <f t="shared" si="927"/>
        <v>871.00000000001717</v>
      </c>
      <c r="C905">
        <f t="shared" si="928"/>
        <v>20</v>
      </c>
      <c r="D905" s="35">
        <f t="shared" si="886"/>
        <v>3000</v>
      </c>
      <c r="E905" s="27">
        <v>0</v>
      </c>
      <c r="F905" s="64">
        <f t="shared" si="929"/>
        <v>0.96267801959344901</v>
      </c>
      <c r="G905" s="34">
        <v>0</v>
      </c>
      <c r="H905" s="34">
        <f t="shared" si="887"/>
        <v>1</v>
      </c>
      <c r="I905" s="34">
        <f t="shared" si="930"/>
        <v>12793.990880396937</v>
      </c>
      <c r="J905" s="34">
        <f t="shared" si="888"/>
        <v>20787.226676267022</v>
      </c>
      <c r="K905" s="34">
        <f t="shared" si="889"/>
        <v>18227.899360686773</v>
      </c>
      <c r="L905" s="36">
        <f t="shared" si="946"/>
        <v>724.85946964714219</v>
      </c>
      <c r="M905" s="34">
        <f t="shared" si="890"/>
        <v>149.95224105927213</v>
      </c>
      <c r="N905" s="34">
        <f t="shared" si="931"/>
        <v>243.63713048204207</v>
      </c>
      <c r="O905" s="34">
        <f t="shared" si="891"/>
        <v>13.261852397919354</v>
      </c>
      <c r="P905">
        <f t="shared" si="932"/>
        <v>27.465655130555724</v>
      </c>
      <c r="Q905" s="36">
        <f t="shared" si="892"/>
        <v>117.3653080449228</v>
      </c>
      <c r="R905" s="34">
        <f t="shared" si="893"/>
        <v>81.426702810369875</v>
      </c>
      <c r="S905" s="34">
        <f t="shared" si="894"/>
        <v>35.938605234552909</v>
      </c>
      <c r="T905" s="36">
        <f t="shared" si="933"/>
        <v>0.33568093015685074</v>
      </c>
      <c r="U905" s="36">
        <f t="shared" si="895"/>
        <v>27290.039193255358</v>
      </c>
      <c r="V905" s="36">
        <f t="shared" si="896"/>
        <v>4.6015550677395824E-3</v>
      </c>
      <c r="W905" s="68">
        <f t="shared" si="897"/>
        <v>2.071027056134692</v>
      </c>
      <c r="X905">
        <f t="shared" si="898"/>
        <v>2.6222770304303817</v>
      </c>
      <c r="Y905">
        <f t="shared" si="899"/>
        <v>5.4790819485161157E-3</v>
      </c>
      <c r="Z905" s="34">
        <f t="shared" si="900"/>
        <v>1.6980387444359678E-3</v>
      </c>
      <c r="AA905" s="36">
        <f t="shared" si="901"/>
        <v>2.2218710538373159E-3</v>
      </c>
      <c r="AB905" s="34">
        <f t="shared" si="902"/>
        <v>1.9253560391868981E-3</v>
      </c>
      <c r="AC905" s="36">
        <f t="shared" si="903"/>
        <v>25.268674163607866</v>
      </c>
      <c r="AD905" s="34">
        <f t="shared" si="904"/>
        <v>28.692373516206292</v>
      </c>
      <c r="AE905">
        <f t="shared" si="934"/>
        <v>13124.156597176252</v>
      </c>
      <c r="AF905" s="36">
        <f t="shared" si="935"/>
        <v>28.692373516206292</v>
      </c>
      <c r="AG905" s="34">
        <f t="shared" si="905"/>
        <v>0</v>
      </c>
      <c r="AH905">
        <f t="shared" si="947"/>
        <v>0</v>
      </c>
      <c r="AI905" s="29">
        <f t="shared" si="936"/>
        <v>0</v>
      </c>
      <c r="AJ905">
        <f t="shared" si="937"/>
        <v>0</v>
      </c>
      <c r="AK905" s="36">
        <f t="shared" si="948"/>
        <v>-0.48051879290646587</v>
      </c>
      <c r="AL905" s="36">
        <f t="shared" si="938"/>
        <v>4.1338281268638174E-4</v>
      </c>
      <c r="AM905" s="36">
        <f t="shared" si="939"/>
        <v>7.2031186963453508E-2</v>
      </c>
      <c r="AN905" s="37">
        <f t="shared" si="949"/>
        <v>138.40011771714353</v>
      </c>
      <c r="AO905" s="36">
        <f t="shared" si="950"/>
        <v>1.2255699015020307</v>
      </c>
      <c r="AP905" s="36">
        <f t="shared" si="951"/>
        <v>77.407311674478635</v>
      </c>
      <c r="AQ905" s="74">
        <f t="shared" si="906"/>
        <v>0.4119362351989751</v>
      </c>
      <c r="AR905" s="73">
        <f t="shared" si="907"/>
        <v>0.47967962250376389</v>
      </c>
      <c r="AS905" s="72">
        <f t="shared" si="940"/>
        <v>1.8408324441044299</v>
      </c>
      <c r="AT905" s="37">
        <f t="shared" si="908"/>
        <v>11273.925490078667</v>
      </c>
      <c r="AU905" s="37">
        <f t="shared" si="909"/>
        <v>11607.39985996163</v>
      </c>
      <c r="AV905" s="34">
        <f t="shared" si="910"/>
        <v>0</v>
      </c>
      <c r="AW905" s="34">
        <f t="shared" si="911"/>
        <v>0.19476380875694785</v>
      </c>
      <c r="AX905" s="37">
        <f t="shared" si="912"/>
        <v>7.7631608495389166</v>
      </c>
      <c r="AY905" s="7">
        <f t="shared" si="913"/>
        <v>10.028951714430557</v>
      </c>
      <c r="AZ905" s="37">
        <f t="shared" si="914"/>
        <v>9.834187905673609</v>
      </c>
      <c r="BA905" s="2">
        <f>BE905*'mass balance'!$B$17+BF905*'mass balance'!$C$17+BG905*'mass balance'!$D$17+BH905*'mass balance'!$E$17</f>
        <v>1.9595151255531501E-4</v>
      </c>
      <c r="BB905" s="2">
        <f>BE905*'mass balance'!$B$18+BF905*'mass balance'!$C$18+BG905*'mass balance'!$D$18+BH905*'mass balance'!$E$18</f>
        <v>1.9896615121001217E-4</v>
      </c>
      <c r="BC905" s="2">
        <f>BE905*'mass balance'!$B$19+BF905*'mass balance'!$C$19+BG905*'mass balance'!$D$19+BH905*'mass balance'!$E$19</f>
        <v>-2.4870768901251526E-4</v>
      </c>
      <c r="BD905" s="2">
        <f>BE905*'mass balance'!$B$20+BF905*'mass balance'!$C$20+BG905*'mass balance'!$D$20+BH905*'mass balance'!$E$20</f>
        <v>9.0439159640914616E-6</v>
      </c>
      <c r="BE905" s="2">
        <f>N905*'mass balance'!$H$11+R905*'mass balance'!$I$11+S905*'mass balance'!$J$11</f>
        <v>-5.8008840590962393E-4</v>
      </c>
      <c r="BF905" s="2">
        <f>N905*'mass balance'!$H$12+R905*'mass balance'!$I$12+S905*'mass balance'!$J$12</f>
        <v>5.7760105452798087E-5</v>
      </c>
      <c r="BG905" s="2">
        <f>N905*'mass balance'!$H$13+R905*'mass balance'!$I$13+S905*'mass balance'!$J$13</f>
        <v>2.177100386846884E-4</v>
      </c>
      <c r="BH905" s="2">
        <f>N905*'mass balance'!$H$14+R905*'mass balance'!$I$14+S905*'mass balance'!$J$14</f>
        <v>6.3447169396365117E-5</v>
      </c>
      <c r="BI905" s="36">
        <f t="shared" si="915"/>
        <v>6.4767575960678318E-26</v>
      </c>
      <c r="BJ905" s="36">
        <f t="shared" si="916"/>
        <v>8.6501527610849764E-29</v>
      </c>
      <c r="BK905" s="36">
        <f t="shared" si="917"/>
        <v>2.14279514767157E-26</v>
      </c>
      <c r="BL905" s="36">
        <f t="shared" si="918"/>
        <v>1.7225067020693652E-26</v>
      </c>
      <c r="BM905" s="36">
        <f t="shared" si="952"/>
        <v>1.8915969262767936E-24</v>
      </c>
      <c r="BN905" s="36">
        <f t="shared" ca="1" si="919"/>
        <v>0.78554444159108217</v>
      </c>
      <c r="BO905" s="36">
        <f t="shared" ca="1" si="941"/>
        <v>1</v>
      </c>
      <c r="BP905" s="36">
        <f t="shared" si="920"/>
        <v>-1.8915969262767936E-24</v>
      </c>
      <c r="BQ905" s="36">
        <f t="shared" si="942"/>
        <v>1</v>
      </c>
      <c r="BR905" s="2">
        <f t="shared" si="953"/>
        <v>-5</v>
      </c>
      <c r="BS905">
        <v>0</v>
      </c>
      <c r="BT905" s="37">
        <f t="shared" si="943"/>
        <v>0.24932945823504657</v>
      </c>
      <c r="BU905" s="34">
        <f t="shared" si="921"/>
        <v>2.6222770304303817</v>
      </c>
      <c r="BV905" s="34">
        <f t="shared" si="922"/>
        <v>10.028951714430557</v>
      </c>
      <c r="BW905" s="34">
        <f t="shared" si="923"/>
        <v>-5</v>
      </c>
      <c r="BX905" s="34">
        <f t="shared" si="924"/>
        <v>-5</v>
      </c>
      <c r="BY905" s="34">
        <f t="shared" si="925"/>
        <v>5.5853577286292904</v>
      </c>
      <c r="BZ905" s="36">
        <f t="shared" si="944"/>
        <v>2.4870768901251526E-4</v>
      </c>
      <c r="CA905" s="34">
        <f t="shared" si="945"/>
        <v>2.5353334777262256E-2</v>
      </c>
    </row>
    <row r="906" spans="1:79" ht="13.2" x14ac:dyDescent="0.25">
      <c r="A906" s="75">
        <f t="shared" si="926"/>
        <v>2.389041095890458</v>
      </c>
      <c r="B906" s="34">
        <f t="shared" si="927"/>
        <v>872.00000000001717</v>
      </c>
      <c r="C906">
        <f t="shared" si="928"/>
        <v>20</v>
      </c>
      <c r="D906" s="35">
        <f t="shared" si="886"/>
        <v>3000</v>
      </c>
      <c r="E906" s="27">
        <v>0</v>
      </c>
      <c r="F906" s="64">
        <f t="shared" si="929"/>
        <v>0.96267801959344901</v>
      </c>
      <c r="G906" s="34">
        <v>0</v>
      </c>
      <c r="H906" s="34">
        <f t="shared" si="887"/>
        <v>1</v>
      </c>
      <c r="I906" s="34">
        <f t="shared" si="930"/>
        <v>12793.990880396937</v>
      </c>
      <c r="J906" s="34">
        <f t="shared" si="888"/>
        <v>20818.006310058754</v>
      </c>
      <c r="K906" s="34">
        <f t="shared" si="889"/>
        <v>18254.889400091837</v>
      </c>
      <c r="L906" s="36">
        <f t="shared" si="946"/>
        <v>726.47001392085099</v>
      </c>
      <c r="M906" s="34">
        <f t="shared" si="890"/>
        <v>149.95224105927213</v>
      </c>
      <c r="N906" s="34">
        <f t="shared" si="931"/>
        <v>243.99788383173575</v>
      </c>
      <c r="O906" s="34">
        <f t="shared" si="891"/>
        <v>13.261852397919354</v>
      </c>
      <c r="P906">
        <f t="shared" si="932"/>
        <v>27.526680274664983</v>
      </c>
      <c r="Q906" s="36">
        <f t="shared" si="892"/>
        <v>117.56422407101968</v>
      </c>
      <c r="R906" s="34">
        <f t="shared" si="893"/>
        <v>81.5791835757977</v>
      </c>
      <c r="S906" s="34">
        <f t="shared" si="894"/>
        <v>35.98504049522198</v>
      </c>
      <c r="T906" s="36">
        <f t="shared" si="933"/>
        <v>0.33399084172071519</v>
      </c>
      <c r="U906" s="36">
        <f t="shared" si="895"/>
        <v>27290.374874185516</v>
      </c>
      <c r="V906" s="36">
        <f t="shared" si="896"/>
        <v>4.6075006075750611E-3</v>
      </c>
      <c r="W906" s="68">
        <f t="shared" si="897"/>
        <v>2.0756286112024314</v>
      </c>
      <c r="X906">
        <f t="shared" si="898"/>
        <v>2.6242177142991827</v>
      </c>
      <c r="Y906">
        <f t="shared" si="899"/>
        <v>5.4790819485161157E-3</v>
      </c>
      <c r="Z906" s="34">
        <f t="shared" si="900"/>
        <v>1.6980387444359678E-3</v>
      </c>
      <c r="AA906" s="36">
        <f t="shared" si="901"/>
        <v>2.2198097399061638E-3</v>
      </c>
      <c r="AB906" s="34">
        <f t="shared" si="902"/>
        <v>1.9253560391868981E-3</v>
      </c>
      <c r="AC906" s="36">
        <f t="shared" si="903"/>
        <v>25.3239171982359</v>
      </c>
      <c r="AD906" s="34">
        <f t="shared" si="904"/>
        <v>28.728586102896816</v>
      </c>
      <c r="AE906">
        <f t="shared" si="934"/>
        <v>13152.848970692457</v>
      </c>
      <c r="AF906" s="36">
        <f t="shared" si="935"/>
        <v>28.728586102896816</v>
      </c>
      <c r="AG906" s="34">
        <f t="shared" si="905"/>
        <v>0</v>
      </c>
      <c r="AH906">
        <f t="shared" si="947"/>
        <v>0</v>
      </c>
      <c r="AI906" s="29">
        <f t="shared" si="936"/>
        <v>0</v>
      </c>
      <c r="AJ906">
        <f t="shared" si="937"/>
        <v>0</v>
      </c>
      <c r="AK906" s="36">
        <f t="shared" si="948"/>
        <v>-0.47967962250376389</v>
      </c>
      <c r="AL906" s="36">
        <f t="shared" si="938"/>
        <v>4.1046371386365527E-4</v>
      </c>
      <c r="AM906" s="36">
        <f t="shared" si="939"/>
        <v>7.1505665028875592E-2</v>
      </c>
      <c r="AN906" s="37">
        <f t="shared" si="949"/>
        <v>137.91959892423705</v>
      </c>
      <c r="AO906" s="36">
        <f t="shared" si="950"/>
        <v>1.2259832843147171</v>
      </c>
      <c r="AP906" s="36">
        <f t="shared" si="951"/>
        <v>77.479342861442092</v>
      </c>
      <c r="AQ906" s="74">
        <f t="shared" si="906"/>
        <v>0.41009090264037579</v>
      </c>
      <c r="AR906" s="73">
        <f t="shared" si="907"/>
        <v>0.47883722226608022</v>
      </c>
      <c r="AS906" s="72">
        <f t="shared" si="940"/>
        <v>1.842695802191564</v>
      </c>
      <c r="AT906" s="37">
        <f t="shared" si="908"/>
        <v>11223.422184002631</v>
      </c>
      <c r="AU906" s="37">
        <f t="shared" si="909"/>
        <v>11618.20109787296</v>
      </c>
      <c r="AV906" s="34">
        <f t="shared" si="910"/>
        <v>0</v>
      </c>
      <c r="AW906" s="34">
        <f t="shared" si="911"/>
        <v>0.19519654882595996</v>
      </c>
      <c r="AX906" s="37">
        <f t="shared" si="912"/>
        <v>7.7805052947888278</v>
      </c>
      <c r="AY906" s="7">
        <f t="shared" si="913"/>
        <v>10.051330454817219</v>
      </c>
      <c r="AZ906" s="37">
        <f t="shared" si="914"/>
        <v>9.8561339059912587</v>
      </c>
      <c r="BA906" s="2">
        <f>BE906*'mass balance'!$B$17+BF906*'mass balance'!$C$17+BG906*'mass balance'!$D$17+BH906*'mass balance'!$E$17</f>
        <v>1.9628571841322898E-4</v>
      </c>
      <c r="BB906" s="2">
        <f>BE906*'mass balance'!$B$18+BF906*'mass balance'!$C$18+BG906*'mass balance'!$D$18+BH906*'mass balance'!$E$18</f>
        <v>1.9930549869650948E-4</v>
      </c>
      <c r="BC906" s="2">
        <f>BE906*'mass balance'!$B$19+BF906*'mass balance'!$C$19+BG906*'mass balance'!$D$19+BH906*'mass balance'!$E$19</f>
        <v>-2.4913187337063675E-4</v>
      </c>
      <c r="BD906" s="2">
        <f>BE906*'mass balance'!$B$20+BF906*'mass balance'!$C$20+BG906*'mass balance'!$D$20+BH906*'mass balance'!$E$20</f>
        <v>9.0593408498413367E-6</v>
      </c>
      <c r="BE906" s="2">
        <f>N906*'mass balance'!$H$11+R906*'mass balance'!$I$11+S906*'mass balance'!$J$11</f>
        <v>-5.8094734245651362E-4</v>
      </c>
      <c r="BF906" s="2">
        <f>N906*'mass balance'!$H$12+R906*'mass balance'!$I$12+S906*'mass balance'!$J$12</f>
        <v>5.7834735659937985E-5</v>
      </c>
      <c r="BG906" s="2">
        <f>N906*'mass balance'!$H$13+R906*'mass balance'!$I$13+S906*'mass balance'!$J$13</f>
        <v>2.1798906855295875E-4</v>
      </c>
      <c r="BH906" s="2">
        <f>N906*'mass balance'!$H$14+R906*'mass balance'!$I$14+S906*'mass balance'!$J$14</f>
        <v>6.3541115581181175E-5</v>
      </c>
      <c r="BI906" s="36">
        <f t="shared" si="915"/>
        <v>6.4767575960678318E-26</v>
      </c>
      <c r="BJ906" s="36">
        <f t="shared" si="916"/>
        <v>8.6283157037071791E-29</v>
      </c>
      <c r="BK906" s="36">
        <f t="shared" si="917"/>
        <v>2.1514453004326551E-26</v>
      </c>
      <c r="BL906" s="36">
        <f t="shared" si="918"/>
        <v>1.727723135185769E-26</v>
      </c>
      <c r="BM906" s="36">
        <f t="shared" si="952"/>
        <v>1.908821993297487E-24</v>
      </c>
      <c r="BN906" s="36">
        <f t="shared" ca="1" si="919"/>
        <v>0.97196428956118563</v>
      </c>
      <c r="BO906" s="36">
        <f t="shared" ca="1" si="941"/>
        <v>1</v>
      </c>
      <c r="BP906" s="36">
        <f t="shared" si="920"/>
        <v>-1.908821993297487E-24</v>
      </c>
      <c r="BQ906" s="36">
        <f t="shared" si="942"/>
        <v>1</v>
      </c>
      <c r="BR906" s="2">
        <f t="shared" si="953"/>
        <v>-5</v>
      </c>
      <c r="BS906">
        <v>0</v>
      </c>
      <c r="BT906" s="37">
        <f t="shared" si="943"/>
        <v>0.24975470305406333</v>
      </c>
      <c r="BU906" s="34">
        <f t="shared" si="921"/>
        <v>2.6242177142991827</v>
      </c>
      <c r="BV906" s="34">
        <f t="shared" si="922"/>
        <v>10.051330454817219</v>
      </c>
      <c r="BW906" s="34">
        <f t="shared" si="923"/>
        <v>-5</v>
      </c>
      <c r="BX906" s="34">
        <f t="shared" si="924"/>
        <v>-5</v>
      </c>
      <c r="BY906" s="34">
        <f t="shared" si="925"/>
        <v>5.5936279643928382</v>
      </c>
      <c r="BZ906" s="36">
        <f t="shared" si="944"/>
        <v>2.4913187337063675E-4</v>
      </c>
      <c r="CA906" s="34">
        <f t="shared" si="945"/>
        <v>2.534002738155218E-2</v>
      </c>
    </row>
    <row r="907" spans="1:79" ht="13.2" x14ac:dyDescent="0.25">
      <c r="A907" s="75">
        <f t="shared" si="926"/>
        <v>2.3917808219178553</v>
      </c>
      <c r="B907" s="34">
        <f t="shared" si="927"/>
        <v>873.00000000001717</v>
      </c>
      <c r="C907">
        <f t="shared" si="928"/>
        <v>20</v>
      </c>
      <c r="D907" s="35">
        <f t="shared" si="886"/>
        <v>3000</v>
      </c>
      <c r="E907" s="27">
        <v>0</v>
      </c>
      <c r="F907" s="64">
        <f t="shared" si="929"/>
        <v>0.96267801959344901</v>
      </c>
      <c r="G907" s="34">
        <v>0</v>
      </c>
      <c r="H907" s="34">
        <f t="shared" si="887"/>
        <v>1</v>
      </c>
      <c r="I907" s="34">
        <f t="shared" si="930"/>
        <v>12793.990880396937</v>
      </c>
      <c r="J907" s="34">
        <f t="shared" si="888"/>
        <v>20848.8029320846</v>
      </c>
      <c r="K907" s="34">
        <f t="shared" si="889"/>
        <v>18281.894336136389</v>
      </c>
      <c r="L907" s="36">
        <f t="shared" si="946"/>
        <v>728.0826391335022</v>
      </c>
      <c r="M907" s="34">
        <f t="shared" si="890"/>
        <v>149.95224105927213</v>
      </c>
      <c r="N907" s="34">
        <f t="shared" si="931"/>
        <v>244.35883629238717</v>
      </c>
      <c r="O907" s="34">
        <f t="shared" si="891"/>
        <v>13.261852397919354</v>
      </c>
      <c r="P907">
        <f t="shared" si="932"/>
        <v>27.587784267645965</v>
      </c>
      <c r="Q907" s="36">
        <f t="shared" si="892"/>
        <v>117.76330342095092</v>
      </c>
      <c r="R907" s="34">
        <f t="shared" si="893"/>
        <v>81.731818281496572</v>
      </c>
      <c r="S907" s="34">
        <f t="shared" si="894"/>
        <v>36.03148513945434</v>
      </c>
      <c r="T907" s="36">
        <f t="shared" si="933"/>
        <v>0.33231055129382936</v>
      </c>
      <c r="U907" s="36">
        <f t="shared" si="895"/>
        <v>27290.708865027238</v>
      </c>
      <c r="V907" s="36">
        <f t="shared" si="896"/>
        <v>4.6134473488757318E-3</v>
      </c>
      <c r="W907" s="68">
        <f t="shared" si="897"/>
        <v>2.0802361118100063</v>
      </c>
      <c r="X907">
        <f t="shared" si="898"/>
        <v>2.6261580339737298</v>
      </c>
      <c r="Y907">
        <f t="shared" si="899"/>
        <v>5.4790819485161157E-3</v>
      </c>
      <c r="Z907" s="34">
        <f t="shared" si="900"/>
        <v>1.6980387444359678E-3</v>
      </c>
      <c r="AA907" s="36">
        <f t="shared" si="901"/>
        <v>2.2177517843691248E-3</v>
      </c>
      <c r="AB907" s="34">
        <f t="shared" si="902"/>
        <v>1.9253560391868981E-3</v>
      </c>
      <c r="AC907" s="36">
        <f t="shared" si="903"/>
        <v>25.379229954986414</v>
      </c>
      <c r="AD907" s="34">
        <f t="shared" si="904"/>
        <v>28.764804058864193</v>
      </c>
      <c r="AE907">
        <f t="shared" si="934"/>
        <v>13181.577556795355</v>
      </c>
      <c r="AF907" s="36">
        <f t="shared" si="935"/>
        <v>28.764804058864193</v>
      </c>
      <c r="AG907" s="34">
        <f t="shared" si="905"/>
        <v>0</v>
      </c>
      <c r="AH907">
        <f t="shared" si="947"/>
        <v>0</v>
      </c>
      <c r="AI907" s="29">
        <f t="shared" si="936"/>
        <v>0</v>
      </c>
      <c r="AJ907">
        <f t="shared" si="937"/>
        <v>0</v>
      </c>
      <c r="AK907" s="36">
        <f t="shared" si="948"/>
        <v>-0.47883722226608022</v>
      </c>
      <c r="AL907" s="36">
        <f t="shared" si="938"/>
        <v>4.0754747868018302E-4</v>
      </c>
      <c r="AM907" s="36">
        <f t="shared" si="939"/>
        <v>7.0979668990765882E-2</v>
      </c>
      <c r="AN907" s="37">
        <f t="shared" si="949"/>
        <v>137.43991930173328</v>
      </c>
      <c r="AO907" s="36">
        <f t="shared" si="950"/>
        <v>1.2263937480285807</v>
      </c>
      <c r="AP907" s="36">
        <f t="shared" si="951"/>
        <v>77.550848526470972</v>
      </c>
      <c r="AQ907" s="74">
        <f t="shared" si="906"/>
        <v>0.40825442802590639</v>
      </c>
      <c r="AR907" s="73">
        <f t="shared" si="907"/>
        <v>0.47799161983898114</v>
      </c>
      <c r="AS907" s="72">
        <f t="shared" si="940"/>
        <v>1.8445472459244285</v>
      </c>
      <c r="AT907" s="37">
        <f t="shared" si="908"/>
        <v>11173.161303315725</v>
      </c>
      <c r="AU907" s="37">
        <f t="shared" si="909"/>
        <v>11628.923532592473</v>
      </c>
      <c r="AV907" s="34">
        <f t="shared" si="910"/>
        <v>0</v>
      </c>
      <c r="AW907" s="34">
        <f t="shared" si="911"/>
        <v>0.19562984802623989</v>
      </c>
      <c r="AX907" s="37">
        <f t="shared" si="912"/>
        <v>7.7978719686227755</v>
      </c>
      <c r="AY907" s="7">
        <f t="shared" si="913"/>
        <v>10.073737928459021</v>
      </c>
      <c r="AZ907" s="37">
        <f t="shared" si="914"/>
        <v>9.8781080804327814</v>
      </c>
      <c r="BA907" s="2">
        <f>BE907*'mass balance'!$B$17+BF907*'mass balance'!$C$17+BG907*'mass balance'!$D$17+BH907*'mass balance'!$E$17</f>
        <v>1.966202049401738E-4</v>
      </c>
      <c r="BB907" s="2">
        <f>BE907*'mass balance'!$B$18+BF907*'mass balance'!$C$18+BG907*'mass balance'!$D$18+BH907*'mass balance'!$E$18</f>
        <v>1.9964513117002268E-4</v>
      </c>
      <c r="BC907" s="2">
        <f>BE907*'mass balance'!$B$19+BF907*'mass balance'!$C$19+BG907*'mass balance'!$D$19+BH907*'mass balance'!$E$19</f>
        <v>-2.4955641396252833E-4</v>
      </c>
      <c r="BD907" s="2">
        <f>BE907*'mass balance'!$B$20+BF907*'mass balance'!$C$20+BG907*'mass balance'!$D$20+BH907*'mass balance'!$E$20</f>
        <v>9.0747786895464845E-6</v>
      </c>
      <c r="BE907" s="2">
        <f>N907*'mass balance'!$H$11+R907*'mass balance'!$I$11+S907*'mass balance'!$J$11</f>
        <v>-5.818067530771122E-4</v>
      </c>
      <c r="BF907" s="2">
        <f>N907*'mass balance'!$H$12+R907*'mass balance'!$I$12+S907*'mass balance'!$J$12</f>
        <v>5.7909380948230911E-5</v>
      </c>
      <c r="BG907" s="2">
        <f>N907*'mass balance'!$H$13+R907*'mass balance'!$I$13+S907*'mass balance'!$J$13</f>
        <v>2.182681601231659E-4</v>
      </c>
      <c r="BH907" s="2">
        <f>N907*'mass balance'!$H$14+R907*'mass balance'!$I$14+S907*'mass balance'!$J$14</f>
        <v>6.3635113617809154E-5</v>
      </c>
      <c r="BI907" s="36">
        <f t="shared" si="915"/>
        <v>6.4767575960678318E-26</v>
      </c>
      <c r="BJ907" s="36">
        <f t="shared" si="916"/>
        <v>8.6065669724839706E-29</v>
      </c>
      <c r="BK907" s="36">
        <f t="shared" si="917"/>
        <v>2.1600736161363621E-26</v>
      </c>
      <c r="BL907" s="36">
        <f t="shared" si="918"/>
        <v>1.732912616902555E-26</v>
      </c>
      <c r="BM907" s="36">
        <f t="shared" si="952"/>
        <v>1.9260992246493446E-24</v>
      </c>
      <c r="BN907" s="36">
        <f t="shared" ca="1" si="919"/>
        <v>0.8671582737012411</v>
      </c>
      <c r="BO907" s="36">
        <f t="shared" ca="1" si="941"/>
        <v>1</v>
      </c>
      <c r="BP907" s="36">
        <f t="shared" si="920"/>
        <v>-1.9260992246493446E-24</v>
      </c>
      <c r="BQ907" s="36">
        <f t="shared" si="942"/>
        <v>1</v>
      </c>
      <c r="BR907" s="2">
        <f t="shared" si="953"/>
        <v>-5</v>
      </c>
      <c r="BS907">
        <v>0</v>
      </c>
      <c r="BT907" s="37">
        <f t="shared" si="943"/>
        <v>0.25018030499743465</v>
      </c>
      <c r="BU907" s="34">
        <f t="shared" si="921"/>
        <v>2.6261580339737298</v>
      </c>
      <c r="BV907" s="34">
        <f t="shared" si="922"/>
        <v>10.073737928459021</v>
      </c>
      <c r="BW907" s="34">
        <f t="shared" si="923"/>
        <v>-5</v>
      </c>
      <c r="BX907" s="34">
        <f t="shared" si="924"/>
        <v>-5</v>
      </c>
      <c r="BY907" s="34">
        <f t="shared" si="925"/>
        <v>5.6019027647558959</v>
      </c>
      <c r="BZ907" s="36">
        <f t="shared" si="944"/>
        <v>2.4955641396252833E-4</v>
      </c>
      <c r="CA907" s="34">
        <f t="shared" si="945"/>
        <v>2.5326743032201539E-2</v>
      </c>
    </row>
    <row r="908" spans="1:79" ht="13.2" x14ac:dyDescent="0.25">
      <c r="A908" s="75">
        <f t="shared" si="926"/>
        <v>2.3945205479452527</v>
      </c>
      <c r="B908" s="34">
        <f t="shared" si="927"/>
        <v>874.00000000001728</v>
      </c>
      <c r="C908">
        <f t="shared" si="928"/>
        <v>20</v>
      </c>
      <c r="D908" s="35">
        <f t="shared" si="886"/>
        <v>3000</v>
      </c>
      <c r="E908" s="27">
        <v>0</v>
      </c>
      <c r="F908" s="64">
        <f t="shared" si="929"/>
        <v>0.96267801959344901</v>
      </c>
      <c r="G908" s="34">
        <v>0</v>
      </c>
      <c r="H908" s="34">
        <f t="shared" si="887"/>
        <v>1</v>
      </c>
      <c r="I908" s="34">
        <f t="shared" si="930"/>
        <v>12793.990880396937</v>
      </c>
      <c r="J908" s="34">
        <f t="shared" si="888"/>
        <v>20879.616529544503</v>
      </c>
      <c r="K908" s="34">
        <f t="shared" si="889"/>
        <v>18308.914157596319</v>
      </c>
      <c r="L908" s="36">
        <f t="shared" si="946"/>
        <v>729.69734570560877</v>
      </c>
      <c r="M908" s="34">
        <f t="shared" si="890"/>
        <v>149.95224105927213</v>
      </c>
      <c r="N908" s="34">
        <f t="shared" si="931"/>
        <v>244.71998771397293</v>
      </c>
      <c r="O908" s="34">
        <f t="shared" si="891"/>
        <v>13.261852397919354</v>
      </c>
      <c r="P908">
        <f t="shared" si="932"/>
        <v>27.648967125432328</v>
      </c>
      <c r="Q908" s="36">
        <f t="shared" si="892"/>
        <v>117.96254606624929</v>
      </c>
      <c r="R908" s="34">
        <f t="shared" si="893"/>
        <v>81.884606930311762</v>
      </c>
      <c r="S908" s="34">
        <f t="shared" si="894"/>
        <v>36.077939135937541</v>
      </c>
      <c r="T908" s="36">
        <f t="shared" si="933"/>
        <v>0.33063999445285719</v>
      </c>
      <c r="U908" s="36">
        <f t="shared" si="895"/>
        <v>27291.041175578532</v>
      </c>
      <c r="V908" s="36">
        <f t="shared" si="896"/>
        <v>4.6193952876323625E-3</v>
      </c>
      <c r="W908" s="68">
        <f t="shared" si="897"/>
        <v>2.084849559158882</v>
      </c>
      <c r="X908">
        <f t="shared" si="898"/>
        <v>2.6280979894551102</v>
      </c>
      <c r="Y908">
        <f t="shared" si="899"/>
        <v>5.4790819485161157E-3</v>
      </c>
      <c r="Z908" s="34">
        <f t="shared" si="900"/>
        <v>1.6980387444359678E-3</v>
      </c>
      <c r="AA908" s="36">
        <f t="shared" si="901"/>
        <v>2.2156971793667575E-3</v>
      </c>
      <c r="AB908" s="34">
        <f t="shared" si="902"/>
        <v>1.9253560391868981E-3</v>
      </c>
      <c r="AC908" s="36">
        <f t="shared" si="903"/>
        <v>25.434612444197178</v>
      </c>
      <c r="AD908" s="34">
        <f t="shared" si="904"/>
        <v>28.801027360682255</v>
      </c>
      <c r="AE908">
        <f t="shared" si="934"/>
        <v>13210.34236085422</v>
      </c>
      <c r="AF908" s="36">
        <f t="shared" si="935"/>
        <v>28.801027360682255</v>
      </c>
      <c r="AG908" s="34">
        <f t="shared" si="905"/>
        <v>0</v>
      </c>
      <c r="AH908">
        <f t="shared" si="947"/>
        <v>0</v>
      </c>
      <c r="AI908" s="29">
        <f t="shared" si="936"/>
        <v>0</v>
      </c>
      <c r="AJ908">
        <f t="shared" si="937"/>
        <v>0</v>
      </c>
      <c r="AK908" s="36">
        <f t="shared" si="948"/>
        <v>-0.47799161983898114</v>
      </c>
      <c r="AL908" s="36">
        <f t="shared" si="938"/>
        <v>4.0463413036204154E-4</v>
      </c>
      <c r="AM908" s="36">
        <f t="shared" si="939"/>
        <v>7.0453212498859108E-2</v>
      </c>
      <c r="AN908" s="37">
        <f t="shared" si="949"/>
        <v>136.96108207946719</v>
      </c>
      <c r="AO908" s="36">
        <f t="shared" si="950"/>
        <v>1.2268012955072609</v>
      </c>
      <c r="AP908" s="36">
        <f t="shared" si="951"/>
        <v>77.621828195461731</v>
      </c>
      <c r="AQ908" s="74">
        <f t="shared" si="906"/>
        <v>0.40642676162596525</v>
      </c>
      <c r="AR908" s="73">
        <f t="shared" si="907"/>
        <v>0.47714284288552083</v>
      </c>
      <c r="AS908" s="72">
        <f t="shared" si="940"/>
        <v>1.8463867622020804</v>
      </c>
      <c r="AT908" s="37">
        <f t="shared" si="908"/>
        <v>11123.14148701162</v>
      </c>
      <c r="AU908" s="37">
        <f t="shared" si="909"/>
        <v>11639.567093027283</v>
      </c>
      <c r="AV908" s="34">
        <f t="shared" si="910"/>
        <v>0</v>
      </c>
      <c r="AW908" s="34">
        <f t="shared" si="911"/>
        <v>0.19606370647077595</v>
      </c>
      <c r="AX908" s="37">
        <f t="shared" si="912"/>
        <v>7.8152608759598525</v>
      </c>
      <c r="AY908" s="7">
        <f t="shared" si="913"/>
        <v>10.096174141589509</v>
      </c>
      <c r="AZ908" s="37">
        <f t="shared" si="914"/>
        <v>9.9001104351187337</v>
      </c>
      <c r="BA908" s="2">
        <f>BE908*'mass balance'!$B$17+BF908*'mass balance'!$C$17+BG908*'mass balance'!$D$17+BH908*'mass balance'!$E$17</f>
        <v>1.9695497208884133E-4</v>
      </c>
      <c r="BB908" s="2">
        <f>BE908*'mass balance'!$B$18+BF908*'mass balance'!$C$18+BG908*'mass balance'!$D$18+BH908*'mass balance'!$E$18</f>
        <v>1.9998504858251582E-4</v>
      </c>
      <c r="BC908" s="2">
        <f>BE908*'mass balance'!$B$19+BF908*'mass balance'!$C$19+BG908*'mass balance'!$D$19+BH908*'mass balance'!$E$19</f>
        <v>-2.4998131072814469E-4</v>
      </c>
      <c r="BD908" s="2">
        <f>BE908*'mass balance'!$B$20+BF908*'mass balance'!$C$20+BG908*'mass balance'!$D$20+BH908*'mass balance'!$E$20</f>
        <v>9.0902294810234471E-6</v>
      </c>
      <c r="BE908" s="2">
        <f>N908*'mass balance'!$H$11+R908*'mass balance'!$I$11+S908*'mass balance'!$J$11</f>
        <v>-5.8266663741422125E-4</v>
      </c>
      <c r="BF908" s="2">
        <f>N908*'mass balance'!$H$12+R908*'mass balance'!$I$12+S908*'mass balance'!$J$12</f>
        <v>5.798404126735186E-5</v>
      </c>
      <c r="BG908" s="2">
        <f>N908*'mass balance'!$H$13+R908*'mass balance'!$I$13+S908*'mass balance'!$J$13</f>
        <v>2.1854731318573042E-4</v>
      </c>
      <c r="BH908" s="2">
        <f>N908*'mass balance'!$H$14+R908*'mass balance'!$I$14+S908*'mass balance'!$J$14</f>
        <v>6.3729163467180438E-5</v>
      </c>
      <c r="BI908" s="36">
        <f t="shared" si="915"/>
        <v>6.4767575960678318E-26</v>
      </c>
      <c r="BJ908" s="36">
        <f t="shared" si="916"/>
        <v>8.5849061401155806E-29</v>
      </c>
      <c r="BK908" s="36">
        <f t="shared" si="917"/>
        <v>2.1686801831088462E-26</v>
      </c>
      <c r="BL908" s="36">
        <f t="shared" si="918"/>
        <v>1.738075311587881E-26</v>
      </c>
      <c r="BM908" s="36">
        <f t="shared" si="952"/>
        <v>1.9434283508183703E-24</v>
      </c>
      <c r="BN908" s="36">
        <f t="shared" ca="1" si="919"/>
        <v>0.27525049290240755</v>
      </c>
      <c r="BO908" s="36">
        <f t="shared" ca="1" si="941"/>
        <v>1</v>
      </c>
      <c r="BP908" s="36">
        <f t="shared" si="920"/>
        <v>-1.9434283508183703E-24</v>
      </c>
      <c r="BQ908" s="36">
        <f t="shared" si="942"/>
        <v>1</v>
      </c>
      <c r="BR908" s="2">
        <f t="shared" si="953"/>
        <v>-5</v>
      </c>
      <c r="BS908">
        <v>0</v>
      </c>
      <c r="BT908" s="37">
        <f t="shared" si="943"/>
        <v>0.25060626400496505</v>
      </c>
      <c r="BU908" s="34">
        <f t="shared" si="921"/>
        <v>2.6280979894551102</v>
      </c>
      <c r="BV908" s="34">
        <f t="shared" si="922"/>
        <v>10.096174141589509</v>
      </c>
      <c r="BW908" s="34">
        <f t="shared" si="923"/>
        <v>-5</v>
      </c>
      <c r="BX908" s="34">
        <f t="shared" si="924"/>
        <v>-5</v>
      </c>
      <c r="BY908" s="34">
        <f t="shared" si="925"/>
        <v>5.6101821262791924</v>
      </c>
      <c r="BZ908" s="36">
        <f t="shared" si="944"/>
        <v>2.4998131072814469E-4</v>
      </c>
      <c r="CA908" s="34">
        <f t="shared" si="945"/>
        <v>2.5313481667435508E-2</v>
      </c>
    </row>
    <row r="909" spans="1:79" ht="13.2" x14ac:dyDescent="0.25">
      <c r="A909" s="75">
        <f t="shared" si="926"/>
        <v>2.3972602739726501</v>
      </c>
      <c r="B909" s="34">
        <f t="shared" si="927"/>
        <v>875.00000000001728</v>
      </c>
      <c r="C909">
        <f t="shared" si="928"/>
        <v>20</v>
      </c>
      <c r="D909" s="35">
        <f t="shared" si="886"/>
        <v>3000</v>
      </c>
      <c r="E909" s="27">
        <v>0</v>
      </c>
      <c r="F909" s="64">
        <f t="shared" si="929"/>
        <v>0.96267801959344901</v>
      </c>
      <c r="G909" s="34">
        <v>0</v>
      </c>
      <c r="H909" s="34">
        <f t="shared" si="887"/>
        <v>1</v>
      </c>
      <c r="I909" s="34">
        <f t="shared" si="930"/>
        <v>12793.990880396937</v>
      </c>
      <c r="J909" s="34">
        <f t="shared" si="888"/>
        <v>20910.447089647019</v>
      </c>
      <c r="K909" s="34">
        <f t="shared" si="889"/>
        <v>18335.948853255068</v>
      </c>
      <c r="L909" s="36">
        <f t="shared" si="946"/>
        <v>731.31413405628007</v>
      </c>
      <c r="M909" s="34">
        <f t="shared" si="890"/>
        <v>149.95224105927213</v>
      </c>
      <c r="N909" s="34">
        <f t="shared" si="931"/>
        <v>245.0813379465707</v>
      </c>
      <c r="O909" s="34">
        <f t="shared" si="891"/>
        <v>13.261852397919354</v>
      </c>
      <c r="P909">
        <f t="shared" si="932"/>
        <v>27.71022886390455</v>
      </c>
      <c r="Q909" s="36">
        <f t="shared" si="892"/>
        <v>118.16195197839799</v>
      </c>
      <c r="R909" s="34">
        <f t="shared" si="893"/>
        <v>82.037549525012594</v>
      </c>
      <c r="S909" s="34">
        <f t="shared" si="894"/>
        <v>36.1244024533854</v>
      </c>
      <c r="T909" s="36">
        <f t="shared" si="933"/>
        <v>0.32897910724882867</v>
      </c>
      <c r="U909" s="36">
        <f t="shared" si="895"/>
        <v>27291.371815572984</v>
      </c>
      <c r="V909" s="36">
        <f t="shared" si="896"/>
        <v>4.6253444198391053E-3</v>
      </c>
      <c r="W909" s="68">
        <f t="shared" si="897"/>
        <v>2.0894689544465144</v>
      </c>
      <c r="X909">
        <f t="shared" si="898"/>
        <v>2.630037580744796</v>
      </c>
      <c r="Y909">
        <f t="shared" si="899"/>
        <v>5.4790819485161157E-3</v>
      </c>
      <c r="Z909" s="34">
        <f t="shared" si="900"/>
        <v>1.6980387444359678E-3</v>
      </c>
      <c r="AA909" s="36">
        <f t="shared" si="901"/>
        <v>2.2136459170623698E-3</v>
      </c>
      <c r="AB909" s="34">
        <f t="shared" si="902"/>
        <v>1.9253560391868981E-3</v>
      </c>
      <c r="AC909" s="36">
        <f t="shared" si="903"/>
        <v>25.490064676160852</v>
      </c>
      <c r="AD909" s="34">
        <f t="shared" si="904"/>
        <v>28.837255984947195</v>
      </c>
      <c r="AE909">
        <f t="shared" si="934"/>
        <v>13239.143388214901</v>
      </c>
      <c r="AF909" s="36">
        <f t="shared" si="935"/>
        <v>28.837255984947195</v>
      </c>
      <c r="AG909" s="34">
        <f t="shared" si="905"/>
        <v>0</v>
      </c>
      <c r="AH909">
        <f t="shared" si="947"/>
        <v>0</v>
      </c>
      <c r="AI909" s="29">
        <f t="shared" si="936"/>
        <v>0</v>
      </c>
      <c r="AJ909">
        <f t="shared" si="937"/>
        <v>0</v>
      </c>
      <c r="AK909" s="36">
        <f t="shared" si="948"/>
        <v>-0.47714284288552083</v>
      </c>
      <c r="AL909" s="36">
        <f t="shared" si="938"/>
        <v>4.0172369204145348E-4</v>
      </c>
      <c r="AM909" s="36">
        <f t="shared" si="939"/>
        <v>6.9926309184615815E-2</v>
      </c>
      <c r="AN909" s="37">
        <f t="shared" si="949"/>
        <v>136.48309045962822</v>
      </c>
      <c r="AO909" s="36">
        <f t="shared" si="950"/>
        <v>1.227205929637623</v>
      </c>
      <c r="AP909" s="36">
        <f t="shared" si="951"/>
        <v>77.692281407960593</v>
      </c>
      <c r="AQ909" s="74">
        <f t="shared" si="906"/>
        <v>0.40460785404896182</v>
      </c>
      <c r="AR909" s="73">
        <f t="shared" si="907"/>
        <v>0.47629091908488924</v>
      </c>
      <c r="AS909" s="72">
        <f t="shared" si="940"/>
        <v>1.8482143382331602</v>
      </c>
      <c r="AT909" s="37">
        <f t="shared" si="908"/>
        <v>11073.361383334721</v>
      </c>
      <c r="AU909" s="37">
        <f t="shared" si="909"/>
        <v>11650.131710131313</v>
      </c>
      <c r="AV909" s="34">
        <f t="shared" si="910"/>
        <v>0</v>
      </c>
      <c r="AW909" s="34">
        <f t="shared" si="911"/>
        <v>0.19649812427217947</v>
      </c>
      <c r="AX909" s="37">
        <f t="shared" si="912"/>
        <v>7.8326720217024306</v>
      </c>
      <c r="AY909" s="7">
        <f t="shared" si="913"/>
        <v>10.118639100421126</v>
      </c>
      <c r="AZ909" s="37">
        <f t="shared" si="914"/>
        <v>9.9221409761489454</v>
      </c>
      <c r="BA909" s="2">
        <f>BE909*'mass balance'!$B$17+BF909*'mass balance'!$C$17+BG909*'mass balance'!$D$17+BH909*'mass balance'!$E$17</f>
        <v>1.9729001981185214E-4</v>
      </c>
      <c r="BB909" s="2">
        <f>BE909*'mass balance'!$B$18+BF909*'mass balance'!$C$18+BG909*'mass balance'!$D$18+BH909*'mass balance'!$E$18</f>
        <v>2.0032525088588068E-4</v>
      </c>
      <c r="BC909" s="2">
        <f>BE909*'mass balance'!$B$19+BF909*'mass balance'!$C$19+BG909*'mass balance'!$D$19+BH909*'mass balance'!$E$19</f>
        <v>-2.5040656360735079E-4</v>
      </c>
      <c r="BD909" s="2">
        <f>BE909*'mass balance'!$B$20+BF909*'mass balance'!$C$20+BG909*'mass balance'!$D$20+BH909*'mass balance'!$E$20</f>
        <v>9.1056932220854801E-6</v>
      </c>
      <c r="BE909" s="2">
        <f>N909*'mass balance'!$H$11+R909*'mass balance'!$I$11+S909*'mass balance'!$J$11</f>
        <v>-5.8352699511088259E-4</v>
      </c>
      <c r="BF909" s="2">
        <f>N909*'mass balance'!$H$12+R909*'mass balance'!$I$12+S909*'mass balance'!$J$12</f>
        <v>5.8058716567018055E-5</v>
      </c>
      <c r="BG909" s="2">
        <f>N909*'mass balance'!$H$13+R909*'mass balance'!$I$13+S909*'mass balance'!$J$13</f>
        <v>2.1882652753133224E-4</v>
      </c>
      <c r="BH909" s="2">
        <f>N909*'mass balance'!$H$14+R909*'mass balance'!$I$14+S909*'mass balance'!$J$14</f>
        <v>6.382326509025277E-5</v>
      </c>
      <c r="BI909" s="36">
        <f t="shared" si="915"/>
        <v>6.4767575960678318E-26</v>
      </c>
      <c r="BJ909" s="36">
        <f t="shared" si="916"/>
        <v>8.5633327817110597E-29</v>
      </c>
      <c r="BK909" s="36">
        <f t="shared" si="917"/>
        <v>2.1772650892489618E-26</v>
      </c>
      <c r="BL909" s="36">
        <f t="shared" si="918"/>
        <v>1.7432113825426842E-26</v>
      </c>
      <c r="BM909" s="36">
        <f t="shared" si="952"/>
        <v>1.9608091039342492E-24</v>
      </c>
      <c r="BN909" s="36">
        <f t="shared" ca="1" si="919"/>
        <v>0.80561140533163911</v>
      </c>
      <c r="BO909" s="36">
        <f t="shared" ca="1" si="941"/>
        <v>1</v>
      </c>
      <c r="BP909" s="36">
        <f t="shared" si="920"/>
        <v>-1.9608091039342492E-24</v>
      </c>
      <c r="BQ909" s="36">
        <f t="shared" si="942"/>
        <v>1</v>
      </c>
      <c r="BR909" s="2">
        <f t="shared" si="953"/>
        <v>-5</v>
      </c>
      <c r="BS909">
        <v>0</v>
      </c>
      <c r="BT909" s="37">
        <f t="shared" si="943"/>
        <v>0.25103258001636913</v>
      </c>
      <c r="BU909" s="34">
        <f t="shared" si="921"/>
        <v>2.630037580744796</v>
      </c>
      <c r="BV909" s="34">
        <f t="shared" si="922"/>
        <v>10.118639100421126</v>
      </c>
      <c r="BW909" s="34">
        <f t="shared" si="923"/>
        <v>-5</v>
      </c>
      <c r="BX909" s="34">
        <f t="shared" si="924"/>
        <v>-5</v>
      </c>
      <c r="BY909" s="34">
        <f t="shared" si="925"/>
        <v>5.6184660455257731</v>
      </c>
      <c r="BZ909" s="36">
        <f t="shared" si="944"/>
        <v>2.5040656360735079E-4</v>
      </c>
      <c r="CA909" s="34">
        <f t="shared" si="945"/>
        <v>2.5300243225711731E-2</v>
      </c>
    </row>
    <row r="910" spans="1:79" ht="13.2" x14ac:dyDescent="0.25">
      <c r="A910" s="75">
        <f t="shared" si="926"/>
        <v>2.4000000000000474</v>
      </c>
      <c r="B910" s="34">
        <f t="shared" si="927"/>
        <v>876.00000000001728</v>
      </c>
      <c r="C910">
        <f t="shared" si="928"/>
        <v>20</v>
      </c>
      <c r="D910" s="35">
        <f t="shared" si="886"/>
        <v>3000</v>
      </c>
      <c r="E910" s="27">
        <v>0</v>
      </c>
      <c r="F910" s="64">
        <f t="shared" si="929"/>
        <v>0.96267801959344901</v>
      </c>
      <c r="G910" s="34">
        <v>0</v>
      </c>
      <c r="H910" s="34">
        <f t="shared" si="887"/>
        <v>1</v>
      </c>
      <c r="I910" s="34">
        <f t="shared" si="930"/>
        <v>12793.990880396937</v>
      </c>
      <c r="J910" s="34">
        <f t="shared" si="888"/>
        <v>20941.294599609308</v>
      </c>
      <c r="K910" s="34">
        <f t="shared" si="889"/>
        <v>18362.998411903616</v>
      </c>
      <c r="L910" s="36">
        <f t="shared" si="946"/>
        <v>732.93300460322371</v>
      </c>
      <c r="M910" s="34">
        <f t="shared" si="890"/>
        <v>149.95224105927213</v>
      </c>
      <c r="N910" s="34">
        <f t="shared" si="931"/>
        <v>245.44288684035885</v>
      </c>
      <c r="O910" s="34">
        <f t="shared" si="891"/>
        <v>13.261852397919354</v>
      </c>
      <c r="P910">
        <f t="shared" si="932"/>
        <v>27.771569498889999</v>
      </c>
      <c r="Q910" s="36">
        <f t="shared" si="892"/>
        <v>118.36152112883076</v>
      </c>
      <c r="R910" s="34">
        <f t="shared" si="893"/>
        <v>82.190646068292523</v>
      </c>
      <c r="S910" s="34">
        <f t="shared" si="894"/>
        <v>36.170875060538229</v>
      </c>
      <c r="T910" s="36">
        <f t="shared" si="933"/>
        <v>0.32732782620303846</v>
      </c>
      <c r="U910" s="36">
        <f t="shared" si="895"/>
        <v>27291.700794680233</v>
      </c>
      <c r="V910" s="36">
        <f t="shared" si="896"/>
        <v>4.6312947414934823E-3</v>
      </c>
      <c r="W910" s="68">
        <f t="shared" si="897"/>
        <v>2.0940942988663536</v>
      </c>
      <c r="X910">
        <f t="shared" si="898"/>
        <v>2.6319768078446466</v>
      </c>
      <c r="Y910">
        <f t="shared" si="899"/>
        <v>5.4790819485161157E-3</v>
      </c>
      <c r="Z910" s="34">
        <f t="shared" si="900"/>
        <v>1.6980387444359678E-3</v>
      </c>
      <c r="AA910" s="36">
        <f t="shared" si="901"/>
        <v>2.2115979896419431E-3</v>
      </c>
      <c r="AB910" s="34">
        <f t="shared" si="902"/>
        <v>1.9253560391868981E-3</v>
      </c>
      <c r="AC910" s="36">
        <f t="shared" si="903"/>
        <v>25.54558666112505</v>
      </c>
      <c r="AD910" s="34">
        <f t="shared" si="904"/>
        <v>28.87348990827747</v>
      </c>
      <c r="AE910">
        <f t="shared" si="934"/>
        <v>13267.980644199848</v>
      </c>
      <c r="AF910" s="36">
        <f t="shared" si="935"/>
        <v>28.87348990827747</v>
      </c>
      <c r="AG910" s="34">
        <f t="shared" si="905"/>
        <v>0</v>
      </c>
      <c r="AH910">
        <f t="shared" si="947"/>
        <v>0</v>
      </c>
      <c r="AI910" s="29">
        <f t="shared" si="936"/>
        <v>0</v>
      </c>
      <c r="AJ910">
        <f t="shared" si="937"/>
        <v>0</v>
      </c>
      <c r="AK910" s="36">
        <f t="shared" si="948"/>
        <v>-0.47629091908488924</v>
      </c>
      <c r="AL910" s="36">
        <f t="shared" si="938"/>
        <v>3.9881618675639645E-4</v>
      </c>
      <c r="AM910" s="36">
        <f t="shared" si="939"/>
        <v>6.9398972660634634E-2</v>
      </c>
      <c r="AN910" s="37">
        <f t="shared" si="949"/>
        <v>136.0059476167427</v>
      </c>
      <c r="AO910" s="36">
        <f t="shared" si="950"/>
        <v>1.2276076533296645</v>
      </c>
      <c r="AP910" s="36">
        <f t="shared" si="951"/>
        <v>77.762207717145202</v>
      </c>
      <c r="AQ910" s="74">
        <f t="shared" si="906"/>
        <v>0.40279765623861169</v>
      </c>
      <c r="AR910" s="73">
        <f t="shared" si="907"/>
        <v>0.47543587613106275</v>
      </c>
      <c r="AS910" s="72">
        <f t="shared" si="940"/>
        <v>1.8500299615355373</v>
      </c>
      <c r="AT910" s="37">
        <f t="shared" si="908"/>
        <v>11023.819649706134</v>
      </c>
      <c r="AU910" s="37">
        <f t="shared" si="909"/>
        <v>11660.617316902548</v>
      </c>
      <c r="AV910" s="34">
        <f t="shared" si="910"/>
        <v>0</v>
      </c>
      <c r="AW910" s="34">
        <f t="shared" si="911"/>
        <v>0.19693310154268495</v>
      </c>
      <c r="AX910" s="37">
        <f t="shared" si="912"/>
        <v>7.8501054107361981</v>
      </c>
      <c r="AY910" s="7">
        <f t="shared" si="913"/>
        <v>10.141132811145237</v>
      </c>
      <c r="AZ910" s="37">
        <f t="shared" si="914"/>
        <v>9.9441997096025521</v>
      </c>
      <c r="BA910" s="2">
        <f>BE910*'mass balance'!$B$17+BF910*'mass balance'!$C$17+BG910*'mass balance'!$D$17+BH910*'mass balance'!$E$17</f>
        <v>1.9762534806175552E-4</v>
      </c>
      <c r="BB910" s="2">
        <f>BE910*'mass balance'!$B$18+BF910*'mass balance'!$C$18+BG910*'mass balance'!$D$18+BH910*'mass balance'!$E$18</f>
        <v>2.0066573803193631E-4</v>
      </c>
      <c r="BC910" s="2">
        <f>BE910*'mass balance'!$B$19+BF910*'mass balance'!$C$19+BG910*'mass balance'!$D$19+BH910*'mass balance'!$E$19</f>
        <v>-2.5083217253992038E-4</v>
      </c>
      <c r="BD910" s="2">
        <f>BE910*'mass balance'!$B$20+BF910*'mass balance'!$C$20+BG910*'mass balance'!$D$20+BH910*'mass balance'!$E$20</f>
        <v>9.1211699105425597E-6</v>
      </c>
      <c r="BE910" s="2">
        <f>N910*'mass balance'!$H$11+R910*'mass balance'!$I$11+S910*'mass balance'!$J$11</f>
        <v>-5.8438782581037821E-4</v>
      </c>
      <c r="BF910" s="2">
        <f>N910*'mass balance'!$H$12+R910*'mass balance'!$I$12+S910*'mass balance'!$J$12</f>
        <v>5.8133406796989283E-5</v>
      </c>
      <c r="BG910" s="2">
        <f>N910*'mass balance'!$H$13+R910*'mass balance'!$I$13+S910*'mass balance'!$J$13</f>
        <v>2.1910580295091055E-4</v>
      </c>
      <c r="BH910" s="2">
        <f>N910*'mass balance'!$H$14+R910*'mass balance'!$I$14+S910*'mass balance'!$J$14</f>
        <v>6.3917418448010107E-5</v>
      </c>
      <c r="BI910" s="36">
        <f t="shared" si="915"/>
        <v>6.4767575960678318E-26</v>
      </c>
      <c r="BJ910" s="36">
        <f t="shared" si="916"/>
        <v>8.541846474772846E-29</v>
      </c>
      <c r="BK910" s="36">
        <f t="shared" si="917"/>
        <v>2.1858284220306728E-26</v>
      </c>
      <c r="BL910" s="36">
        <f t="shared" si="918"/>
        <v>1.7483209920082598E-26</v>
      </c>
      <c r="BM910" s="36">
        <f t="shared" si="952"/>
        <v>1.9782412177596762E-24</v>
      </c>
      <c r="BN910" s="36">
        <f t="shared" ca="1" si="919"/>
        <v>0.43312599189450185</v>
      </c>
      <c r="BO910" s="36">
        <f t="shared" ca="1" si="941"/>
        <v>1</v>
      </c>
      <c r="BP910" s="36">
        <f t="shared" si="920"/>
        <v>-1.9782412177596762E-24</v>
      </c>
      <c r="BQ910" s="36">
        <f t="shared" si="942"/>
        <v>1</v>
      </c>
      <c r="BR910" s="2">
        <f t="shared" si="953"/>
        <v>-5</v>
      </c>
      <c r="BS910">
        <v>0</v>
      </c>
      <c r="BT910" s="37">
        <f t="shared" si="943"/>
        <v>0.25145925297127014</v>
      </c>
      <c r="BU910" s="34">
        <f t="shared" si="921"/>
        <v>2.6319768078446466</v>
      </c>
      <c r="BV910" s="34">
        <f t="shared" si="922"/>
        <v>10.141132811145237</v>
      </c>
      <c r="BW910" s="34">
        <f t="shared" si="923"/>
        <v>-5</v>
      </c>
      <c r="BX910" s="34">
        <f t="shared" si="924"/>
        <v>-5</v>
      </c>
      <c r="BY910" s="34">
        <f t="shared" si="925"/>
        <v>5.6267545190609924</v>
      </c>
      <c r="BZ910" s="36">
        <f t="shared" si="944"/>
        <v>2.5083217253992038E-4</v>
      </c>
      <c r="CA910" s="34">
        <f t="shared" si="945"/>
        <v>2.5287027645718954E-2</v>
      </c>
    </row>
    <row r="911" spans="1:79" ht="13.2" x14ac:dyDescent="0.25">
      <c r="A911" s="75">
        <f t="shared" si="926"/>
        <v>2.4027397260274448</v>
      </c>
      <c r="B911" s="34">
        <f t="shared" si="927"/>
        <v>877.00000000001739</v>
      </c>
      <c r="C911">
        <f t="shared" si="928"/>
        <v>20</v>
      </c>
      <c r="D911" s="35">
        <f t="shared" si="886"/>
        <v>3000</v>
      </c>
      <c r="E911" s="27">
        <v>0</v>
      </c>
      <c r="F911" s="64">
        <f t="shared" si="929"/>
        <v>0.96267801959344901</v>
      </c>
      <c r="G911" s="34">
        <v>0</v>
      </c>
      <c r="H911" s="34">
        <f t="shared" si="887"/>
        <v>1</v>
      </c>
      <c r="I911" s="34">
        <f t="shared" si="930"/>
        <v>12793.990880396937</v>
      </c>
      <c r="J911" s="34">
        <f t="shared" si="888"/>
        <v>20972.159046657114</v>
      </c>
      <c r="K911" s="34">
        <f t="shared" si="889"/>
        <v>18390.062822340482</v>
      </c>
      <c r="L911" s="36">
        <f t="shared" si="946"/>
        <v>734.55395776274634</v>
      </c>
      <c r="M911" s="34">
        <f t="shared" si="890"/>
        <v>149.95224105927213</v>
      </c>
      <c r="N911" s="34">
        <f t="shared" si="931"/>
        <v>245.80463424561651</v>
      </c>
      <c r="O911" s="34">
        <f t="shared" si="891"/>
        <v>13.261852397919354</v>
      </c>
      <c r="P911">
        <f t="shared" si="932"/>
        <v>27.832989046162943</v>
      </c>
      <c r="Q911" s="36">
        <f t="shared" si="892"/>
        <v>118.56125348893184</v>
      </c>
      <c r="R911" s="34">
        <f t="shared" si="893"/>
        <v>82.343896562769146</v>
      </c>
      <c r="S911" s="34">
        <f t="shared" si="894"/>
        <v>36.217356926162715</v>
      </c>
      <c r="T911" s="36">
        <f t="shared" si="933"/>
        <v>0.32568608830338563</v>
      </c>
      <c r="U911" s="36">
        <f t="shared" si="895"/>
        <v>27292.028122506435</v>
      </c>
      <c r="V911" s="36">
        <f t="shared" si="896"/>
        <v>4.6372462485963963E-3</v>
      </c>
      <c r="W911" s="68">
        <f t="shared" si="897"/>
        <v>2.0987255936078468</v>
      </c>
      <c r="X911">
        <f t="shared" si="898"/>
        <v>2.6339156707569025</v>
      </c>
      <c r="Y911">
        <f t="shared" si="899"/>
        <v>5.4790819485161157E-3</v>
      </c>
      <c r="Z911" s="34">
        <f t="shared" si="900"/>
        <v>1.6980387444359678E-3</v>
      </c>
      <c r="AA911" s="36">
        <f t="shared" si="901"/>
        <v>2.2095533893140675E-3</v>
      </c>
      <c r="AB911" s="34">
        <f t="shared" si="902"/>
        <v>1.9253560391868981E-3</v>
      </c>
      <c r="AC911" s="36">
        <f t="shared" si="903"/>
        <v>25.601178409292352</v>
      </c>
      <c r="AD911" s="34">
        <f t="shared" si="904"/>
        <v>28.909729107313844</v>
      </c>
      <c r="AE911">
        <f t="shared" si="934"/>
        <v>13296.854134108125</v>
      </c>
      <c r="AF911" s="36">
        <f t="shared" si="935"/>
        <v>28.909729107313844</v>
      </c>
      <c r="AG911" s="34">
        <f t="shared" si="905"/>
        <v>0</v>
      </c>
      <c r="AH911">
        <f t="shared" si="947"/>
        <v>0</v>
      </c>
      <c r="AI911" s="29">
        <f t="shared" si="936"/>
        <v>0</v>
      </c>
      <c r="AJ911">
        <f t="shared" si="937"/>
        <v>0</v>
      </c>
      <c r="AK911" s="36">
        <f t="shared" si="948"/>
        <v>-0.47543587613106275</v>
      </c>
      <c r="AL911" s="36">
        <f t="shared" si="938"/>
        <v>3.9591163745021039E-4</v>
      </c>
      <c r="AM911" s="36">
        <f t="shared" si="939"/>
        <v>6.8871216520067197E-2</v>
      </c>
      <c r="AN911" s="37">
        <f t="shared" si="949"/>
        <v>135.5296566976578</v>
      </c>
      <c r="AO911" s="36">
        <f t="shared" si="950"/>
        <v>1.2280064695164208</v>
      </c>
      <c r="AP911" s="36">
        <f t="shared" si="951"/>
        <v>77.831606689805838</v>
      </c>
      <c r="AQ911" s="74">
        <f t="shared" si="906"/>
        <v>0.40099611947125652</v>
      </c>
      <c r="AR911" s="73">
        <f t="shared" si="907"/>
        <v>0.47457774173146139</v>
      </c>
      <c r="AS911" s="72">
        <f t="shared" si="940"/>
        <v>1.8518336199359438</v>
      </c>
      <c r="AT911" s="37">
        <f t="shared" si="908"/>
        <v>10974.514952650317</v>
      </c>
      <c r="AU911" s="37">
        <f t="shared" si="909"/>
        <v>11671.023848380222</v>
      </c>
      <c r="AV911" s="34">
        <f t="shared" si="910"/>
        <v>0</v>
      </c>
      <c r="AW911" s="34">
        <f t="shared" si="911"/>
        <v>0.1973686383941507</v>
      </c>
      <c r="AX911" s="37">
        <f t="shared" si="912"/>
        <v>7.8675610479301605</v>
      </c>
      <c r="AY911" s="7">
        <f t="shared" si="913"/>
        <v>10.163655279932158</v>
      </c>
      <c r="AZ911" s="37">
        <f t="shared" si="914"/>
        <v>9.9662866415380069</v>
      </c>
      <c r="BA911" s="2">
        <f>BE911*'mass balance'!$B$17+BF911*'mass balance'!$C$17+BG911*'mass balance'!$D$17+BH911*'mass balance'!$E$17</f>
        <v>1.9796095679102933E-4</v>
      </c>
      <c r="BB911" s="2">
        <f>BE911*'mass balance'!$B$18+BF911*'mass balance'!$C$18+BG911*'mass balance'!$D$18+BH911*'mass balance'!$E$18</f>
        <v>2.0100650997242987E-4</v>
      </c>
      <c r="BC911" s="2">
        <f>BE911*'mass balance'!$B$19+BF911*'mass balance'!$C$19+BG911*'mass balance'!$D$19+BH911*'mass balance'!$E$19</f>
        <v>-2.512581374655373E-4</v>
      </c>
      <c r="BD911" s="2">
        <f>BE911*'mass balance'!$B$20+BF911*'mass balance'!$C$20+BG911*'mass balance'!$D$20+BH911*'mass balance'!$E$20</f>
        <v>9.1366595442013549E-6</v>
      </c>
      <c r="BE911" s="2">
        <f>N911*'mass balance'!$H$11+R911*'mass balance'!$I$11+S911*'mass balance'!$J$11</f>
        <v>-5.8524912915622969E-4</v>
      </c>
      <c r="BF911" s="2">
        <f>N911*'mass balance'!$H$12+R911*'mass balance'!$I$12+S911*'mass balance'!$J$12</f>
        <v>5.8208111907067728E-5</v>
      </c>
      <c r="BG911" s="2">
        <f>N911*'mass balance'!$H$13+R911*'mass balance'!$I$13+S911*'mass balance'!$J$13</f>
        <v>2.193851392356632E-4</v>
      </c>
      <c r="BH911" s="2">
        <f>N911*'mass balance'!$H$14+R911*'mass balance'!$I$14+S911*'mass balance'!$J$14</f>
        <v>6.4011623501462626E-5</v>
      </c>
      <c r="BI911" s="36">
        <f t="shared" si="915"/>
        <v>6.4767575960678318E-26</v>
      </c>
      <c r="BJ911" s="36">
        <f t="shared" si="916"/>
        <v>8.5204467991814685E-29</v>
      </c>
      <c r="BK911" s="36">
        <f t="shared" si="917"/>
        <v>2.1943702685054455E-26</v>
      </c>
      <c r="BL911" s="36">
        <f t="shared" si="918"/>
        <v>1.7534043011737768E-26</v>
      </c>
      <c r="BM911" s="36">
        <f t="shared" si="952"/>
        <v>1.9957244276797589E-24</v>
      </c>
      <c r="BN911" s="36">
        <f t="shared" ca="1" si="919"/>
        <v>3.8478360010954948E-2</v>
      </c>
      <c r="BO911" s="36">
        <f t="shared" ca="1" si="941"/>
        <v>1</v>
      </c>
      <c r="BP911" s="36">
        <f t="shared" si="920"/>
        <v>-1.9957244276797589E-24</v>
      </c>
      <c r="BQ911" s="36">
        <f t="shared" si="942"/>
        <v>1</v>
      </c>
      <c r="BR911" s="2">
        <f t="shared" si="953"/>
        <v>-5</v>
      </c>
      <c r="BS911">
        <v>0</v>
      </c>
      <c r="BT911" s="37">
        <f t="shared" si="943"/>
        <v>0.25188628280920117</v>
      </c>
      <c r="BU911" s="34">
        <f t="shared" si="921"/>
        <v>2.6339156707569025</v>
      </c>
      <c r="BV911" s="34">
        <f t="shared" si="922"/>
        <v>10.163655279932158</v>
      </c>
      <c r="BW911" s="34">
        <f t="shared" si="923"/>
        <v>-5</v>
      </c>
      <c r="BX911" s="34">
        <f t="shared" si="924"/>
        <v>-5</v>
      </c>
      <c r="BY911" s="34">
        <f t="shared" si="925"/>
        <v>5.6350475434525125</v>
      </c>
      <c r="BZ911" s="36">
        <f t="shared" si="944"/>
        <v>2.512581374655373E-4</v>
      </c>
      <c r="CA911" s="34">
        <f t="shared" si="945"/>
        <v>2.5273834866376053E-2</v>
      </c>
    </row>
    <row r="912" spans="1:79" ht="13.2" x14ac:dyDescent="0.25">
      <c r="A912" s="75">
        <f t="shared" si="926"/>
        <v>2.4054794520548421</v>
      </c>
      <c r="B912" s="34">
        <f t="shared" si="927"/>
        <v>878.00000000001739</v>
      </c>
      <c r="C912">
        <f t="shared" si="928"/>
        <v>20</v>
      </c>
      <c r="D912" s="35">
        <f t="shared" si="886"/>
        <v>3000</v>
      </c>
      <c r="E912" s="27">
        <v>0</v>
      </c>
      <c r="F912" s="64">
        <f t="shared" si="929"/>
        <v>0.96267801959344901</v>
      </c>
      <c r="G912" s="34">
        <v>0</v>
      </c>
      <c r="H912" s="34">
        <f t="shared" si="887"/>
        <v>1</v>
      </c>
      <c r="I912" s="34">
        <f t="shared" si="930"/>
        <v>12793.990880396937</v>
      </c>
      <c r="J912" s="34">
        <f t="shared" si="888"/>
        <v>21003.040418024742</v>
      </c>
      <c r="K912" s="34">
        <f t="shared" si="889"/>
        <v>18417.142073371684</v>
      </c>
      <c r="L912" s="36">
        <f t="shared" si="946"/>
        <v>736.17699394975511</v>
      </c>
      <c r="M912" s="34">
        <f t="shared" si="890"/>
        <v>149.95224105927213</v>
      </c>
      <c r="N912" s="34">
        <f t="shared" si="931"/>
        <v>246.16658001272305</v>
      </c>
      <c r="O912" s="34">
        <f t="shared" si="891"/>
        <v>13.261852397919354</v>
      </c>
      <c r="P912">
        <f t="shared" si="932"/>
        <v>27.894487521444635</v>
      </c>
      <c r="Q912" s="36">
        <f t="shared" si="892"/>
        <v>118.76114903003635</v>
      </c>
      <c r="R912" s="34">
        <f t="shared" si="893"/>
        <v>82.497301010984444</v>
      </c>
      <c r="S912" s="34">
        <f t="shared" si="894"/>
        <v>36.263848019051913</v>
      </c>
      <c r="T912" s="36">
        <f t="shared" si="933"/>
        <v>0.32405383100050877</v>
      </c>
      <c r="U912" s="36">
        <f t="shared" si="895"/>
        <v>27292.35380859474</v>
      </c>
      <c r="V912" s="36">
        <f t="shared" si="896"/>
        <v>4.6431989371521357E-3</v>
      </c>
      <c r="W912" s="68">
        <f t="shared" si="897"/>
        <v>2.1033628398564432</v>
      </c>
      <c r="X912">
        <f t="shared" si="898"/>
        <v>2.6358541694841842</v>
      </c>
      <c r="Y912">
        <f t="shared" si="899"/>
        <v>5.4790819485161157E-3</v>
      </c>
      <c r="Z912" s="34">
        <f t="shared" si="900"/>
        <v>1.6980387444359678E-3</v>
      </c>
      <c r="AA912" s="36">
        <f t="shared" si="901"/>
        <v>2.2075121083098715E-3</v>
      </c>
      <c r="AB912" s="34">
        <f t="shared" si="902"/>
        <v>1.9253560391868981E-3</v>
      </c>
      <c r="AC912" s="36">
        <f t="shared" si="903"/>
        <v>25.656839930820375</v>
      </c>
      <c r="AD912" s="34">
        <f t="shared" si="904"/>
        <v>28.945973558719437</v>
      </c>
      <c r="AE912">
        <f t="shared" si="934"/>
        <v>13325.763863215439</v>
      </c>
      <c r="AF912" s="36">
        <f t="shared" si="935"/>
        <v>28.945973558719437</v>
      </c>
      <c r="AG912" s="34">
        <f t="shared" si="905"/>
        <v>0</v>
      </c>
      <c r="AH912">
        <f t="shared" si="947"/>
        <v>0</v>
      </c>
      <c r="AI912" s="29">
        <f t="shared" si="936"/>
        <v>0</v>
      </c>
      <c r="AJ912">
        <f t="shared" si="937"/>
        <v>0</v>
      </c>
      <c r="AK912" s="36">
        <f t="shared" si="948"/>
        <v>-0.47457774173146139</v>
      </c>
      <c r="AL912" s="36">
        <f t="shared" si="938"/>
        <v>3.9301006697121162E-4</v>
      </c>
      <c r="AM912" s="36">
        <f t="shared" si="939"/>
        <v>6.8343054336036962E-2</v>
      </c>
      <c r="AN912" s="37">
        <f t="shared" si="949"/>
        <v>135.05422082152674</v>
      </c>
      <c r="AO912" s="36">
        <f t="shared" si="950"/>
        <v>1.2284023811538709</v>
      </c>
      <c r="AP912" s="36">
        <f t="shared" si="951"/>
        <v>77.900477906325904</v>
      </c>
      <c r="AQ912" s="74">
        <f t="shared" si="906"/>
        <v>0.39920319535320908</v>
      </c>
      <c r="AR912" s="73">
        <f t="shared" si="907"/>
        <v>0.47371654360560966</v>
      </c>
      <c r="AS912" s="72">
        <f t="shared" si="940"/>
        <v>1.8536253015695909</v>
      </c>
      <c r="AT912" s="37">
        <f t="shared" si="908"/>
        <v>10925.445967722422</v>
      </c>
      <c r="AU912" s="37">
        <f t="shared" si="909"/>
        <v>11681.351241641883</v>
      </c>
      <c r="AV912" s="34">
        <f t="shared" si="910"/>
        <v>0</v>
      </c>
      <c r="AW912" s="34">
        <f t="shared" si="911"/>
        <v>0.19780473493805878</v>
      </c>
      <c r="AX912" s="37">
        <f t="shared" si="912"/>
        <v>7.885038938136681</v>
      </c>
      <c r="AY912" s="7">
        <f t="shared" si="913"/>
        <v>10.186206512931182</v>
      </c>
      <c r="AZ912" s="37">
        <f t="shared" si="914"/>
        <v>9.9884017779931238</v>
      </c>
      <c r="BA912" s="2">
        <f>BE912*'mass balance'!$B$17+BF912*'mass balance'!$C$17+BG912*'mass balance'!$D$17+BH912*'mass balance'!$E$17</f>
        <v>1.9829684595208078E-4</v>
      </c>
      <c r="BB912" s="2">
        <f>BE912*'mass balance'!$B$18+BF912*'mass balance'!$C$18+BG912*'mass balance'!$D$18+BH912*'mass balance'!$E$18</f>
        <v>2.0134756665903591E-4</v>
      </c>
      <c r="BC912" s="2">
        <f>BE912*'mass balance'!$B$19+BF912*'mass balance'!$C$19+BG912*'mass balance'!$D$19+BH912*'mass balance'!$E$19</f>
        <v>-2.5168445832379478E-4</v>
      </c>
      <c r="BD912" s="2">
        <f>BE912*'mass balance'!$B$20+BF912*'mass balance'!$C$20+BG912*'mass balance'!$D$20+BH912*'mass balance'!$E$20</f>
        <v>9.1521621208652637E-6</v>
      </c>
      <c r="BE912" s="2">
        <f>N912*'mass balance'!$H$11+R912*'mass balance'!$I$11+S912*'mass balance'!$J$11</f>
        <v>-5.8611090479219769E-4</v>
      </c>
      <c r="BF912" s="2">
        <f>N912*'mass balance'!$H$12+R912*'mass balance'!$I$12+S912*'mass balance'!$J$12</f>
        <v>5.8282831847097954E-5</v>
      </c>
      <c r="BG912" s="2">
        <f>N912*'mass balance'!$H$13+R912*'mass balance'!$I$13+S912*'mass balance'!$J$13</f>
        <v>2.1966453617704602E-4</v>
      </c>
      <c r="BH912" s="2">
        <f>N912*'mass balance'!$H$14+R912*'mass balance'!$I$14+S912*'mass balance'!$J$14</f>
        <v>6.4105880211646622E-5</v>
      </c>
      <c r="BI912" s="36">
        <f t="shared" si="915"/>
        <v>6.4767575960678318E-26</v>
      </c>
      <c r="BJ912" s="36">
        <f t="shared" si="916"/>
        <v>8.4991333371803022E-29</v>
      </c>
      <c r="BK912" s="36">
        <f t="shared" si="917"/>
        <v>2.202890715304627E-26</v>
      </c>
      <c r="BL912" s="36">
        <f t="shared" si="918"/>
        <v>1.7584614701837377E-26</v>
      </c>
      <c r="BM912" s="36">
        <f t="shared" si="952"/>
        <v>2.0132584706914965E-24</v>
      </c>
      <c r="BN912" s="36">
        <f t="shared" ca="1" si="919"/>
        <v>0.5981407515337247</v>
      </c>
      <c r="BO912" s="36">
        <f t="shared" ca="1" si="941"/>
        <v>1</v>
      </c>
      <c r="BP912" s="36">
        <f t="shared" si="920"/>
        <v>-2.0132584706914965E-24</v>
      </c>
      <c r="BQ912" s="36">
        <f t="shared" si="942"/>
        <v>1</v>
      </c>
      <c r="BR912" s="2">
        <f t="shared" si="953"/>
        <v>-5</v>
      </c>
      <c r="BS912">
        <v>0</v>
      </c>
      <c r="BT912" s="37">
        <f t="shared" si="943"/>
        <v>0.25231366946960426</v>
      </c>
      <c r="BU912" s="34">
        <f t="shared" si="921"/>
        <v>2.6358541694841842</v>
      </c>
      <c r="BV912" s="34">
        <f t="shared" si="922"/>
        <v>10.186206512931182</v>
      </c>
      <c r="BW912" s="34">
        <f t="shared" si="923"/>
        <v>-5</v>
      </c>
      <c r="BX912" s="34">
        <f t="shared" si="924"/>
        <v>-5</v>
      </c>
      <c r="BY912" s="34">
        <f t="shared" si="925"/>
        <v>5.6433451152702947</v>
      </c>
      <c r="BZ912" s="36">
        <f t="shared" si="944"/>
        <v>2.5168445832379478E-4</v>
      </c>
      <c r="CA912" s="34">
        <f t="shared" si="945"/>
        <v>2.5260664826830714E-2</v>
      </c>
    </row>
    <row r="913" spans="1:79" ht="13.2" x14ac:dyDescent="0.25">
      <c r="A913" s="75">
        <f t="shared" si="926"/>
        <v>2.4082191780822395</v>
      </c>
      <c r="B913" s="34">
        <f t="shared" si="927"/>
        <v>879.00000000001739</v>
      </c>
      <c r="C913">
        <f t="shared" si="928"/>
        <v>20</v>
      </c>
      <c r="D913" s="35">
        <f t="shared" si="886"/>
        <v>3000</v>
      </c>
      <c r="E913" s="27">
        <v>0</v>
      </c>
      <c r="F913" s="64">
        <f t="shared" si="929"/>
        <v>0.96267801959344901</v>
      </c>
      <c r="G913" s="34">
        <v>0</v>
      </c>
      <c r="H913" s="34">
        <f t="shared" si="887"/>
        <v>1</v>
      </c>
      <c r="I913" s="34">
        <f t="shared" si="930"/>
        <v>12793.990880396937</v>
      </c>
      <c r="J913" s="34">
        <f t="shared" si="888"/>
        <v>21033.938700955052</v>
      </c>
      <c r="K913" s="34">
        <f t="shared" si="889"/>
        <v>18444.236153810743</v>
      </c>
      <c r="L913" s="36">
        <f t="shared" si="946"/>
        <v>737.8021135777584</v>
      </c>
      <c r="M913" s="34">
        <f t="shared" si="890"/>
        <v>149.95224105927213</v>
      </c>
      <c r="N913" s="34">
        <f t="shared" si="931"/>
        <v>246.52872399215815</v>
      </c>
      <c r="O913" s="34">
        <f t="shared" si="891"/>
        <v>13.261852397919354</v>
      </c>
      <c r="P913">
        <f t="shared" si="932"/>
        <v>27.956064940403323</v>
      </c>
      <c r="Q913" s="36">
        <f t="shared" si="892"/>
        <v>118.96120772342998</v>
      </c>
      <c r="R913" s="34">
        <f t="shared" si="893"/>
        <v>82.650859415404724</v>
      </c>
      <c r="S913" s="34">
        <f t="shared" si="894"/>
        <v>36.310348308025254</v>
      </c>
      <c r="T913" s="36">
        <f t="shared" si="933"/>
        <v>0.32243099220402732</v>
      </c>
      <c r="U913" s="36">
        <f t="shared" si="895"/>
        <v>27292.677862425742</v>
      </c>
      <c r="V913" s="36">
        <f t="shared" si="896"/>
        <v>4.6491528031683662E-3</v>
      </c>
      <c r="W913" s="68">
        <f t="shared" si="897"/>
        <v>2.1080060387935955</v>
      </c>
      <c r="X913">
        <f t="shared" si="898"/>
        <v>2.6377923040294902</v>
      </c>
      <c r="Y913">
        <f t="shared" si="899"/>
        <v>5.4790819485161157E-3</v>
      </c>
      <c r="Z913" s="34">
        <f t="shared" si="900"/>
        <v>1.6980387444359678E-3</v>
      </c>
      <c r="AA913" s="36">
        <f t="shared" si="901"/>
        <v>2.2054741388829514E-3</v>
      </c>
      <c r="AB913" s="34">
        <f t="shared" si="902"/>
        <v>1.9253560391868981E-3</v>
      </c>
      <c r="AC913" s="36">
        <f t="shared" si="903"/>
        <v>25.712571235821802</v>
      </c>
      <c r="AD913" s="34">
        <f t="shared" si="904"/>
        <v>28.9822232391796</v>
      </c>
      <c r="AE913">
        <f t="shared" si="934"/>
        <v>13354.709836774158</v>
      </c>
      <c r="AF913" s="36">
        <f t="shared" si="935"/>
        <v>28.9822232391796</v>
      </c>
      <c r="AG913" s="34">
        <f t="shared" si="905"/>
        <v>0</v>
      </c>
      <c r="AH913">
        <f t="shared" si="947"/>
        <v>0</v>
      </c>
      <c r="AI913" s="29">
        <f t="shared" si="936"/>
        <v>0</v>
      </c>
      <c r="AJ913">
        <f t="shared" si="937"/>
        <v>0</v>
      </c>
      <c r="AK913" s="36">
        <f t="shared" si="948"/>
        <v>-0.47371654360560966</v>
      </c>
      <c r="AL913" s="36">
        <f t="shared" si="938"/>
        <v>3.9011149807231267E-4</v>
      </c>
      <c r="AM913" s="36">
        <f t="shared" si="939"/>
        <v>6.7814499661061067E-2</v>
      </c>
      <c r="AN913" s="37">
        <f t="shared" si="949"/>
        <v>134.57964307979529</v>
      </c>
      <c r="AO913" s="36">
        <f t="shared" si="950"/>
        <v>1.228795391220842</v>
      </c>
      <c r="AP913" s="36">
        <f t="shared" si="951"/>
        <v>77.968820960661944</v>
      </c>
      <c r="AQ913" s="74">
        <f t="shared" si="906"/>
        <v>0.39741883581812143</v>
      </c>
      <c r="AR913" s="73">
        <f t="shared" si="907"/>
        <v>0.47285230948380186</v>
      </c>
      <c r="AS913" s="72">
        <f t="shared" si="940"/>
        <v>1.8554049948797762</v>
      </c>
      <c r="AT913" s="37">
        <f t="shared" si="908"/>
        <v>10876.61137943627</v>
      </c>
      <c r="AU913" s="37">
        <f t="shared" si="909"/>
        <v>11691.599435800408</v>
      </c>
      <c r="AV913" s="34">
        <f t="shared" si="910"/>
        <v>0</v>
      </c>
      <c r="AW913" s="34">
        <f t="shared" si="911"/>
        <v>0.19824139128551557</v>
      </c>
      <c r="AX913" s="37">
        <f t="shared" si="912"/>
        <v>7.9025390861914824</v>
      </c>
      <c r="AY913" s="7">
        <f t="shared" si="913"/>
        <v>10.208786516270594</v>
      </c>
      <c r="AZ913" s="37">
        <f t="shared" si="914"/>
        <v>10.010545124985079</v>
      </c>
      <c r="BA913" s="2">
        <f>BE913*'mass balance'!$B$17+BF913*'mass balance'!$C$17+BG913*'mass balance'!$D$17+BH913*'mass balance'!$E$17</f>
        <v>1.9863301549724523E-4</v>
      </c>
      <c r="BB913" s="2">
        <f>BE913*'mass balance'!$B$18+BF913*'mass balance'!$C$18+BG913*'mass balance'!$D$18+BH913*'mass balance'!$E$18</f>
        <v>2.0168890804335668E-4</v>
      </c>
      <c r="BC913" s="2">
        <f>BE913*'mass balance'!$B$19+BF913*'mass balance'!$C$19+BG913*'mass balance'!$D$19+BH913*'mass balance'!$E$19</f>
        <v>-2.5211113505419581E-4</v>
      </c>
      <c r="BD913" s="2">
        <f>BE913*'mass balance'!$B$20+BF913*'mass balance'!$C$20+BG913*'mass balance'!$D$20+BH913*'mass balance'!$E$20</f>
        <v>9.1676776383343907E-6</v>
      </c>
      <c r="BE913" s="2">
        <f>N913*'mass balance'!$H$11+R913*'mass balance'!$I$11+S913*'mass balance'!$J$11</f>
        <v>-5.8697315236228129E-4</v>
      </c>
      <c r="BF913" s="2">
        <f>N913*'mass balance'!$H$12+R913*'mass balance'!$I$12+S913*'mass balance'!$J$12</f>
        <v>5.8357566566966923E-5</v>
      </c>
      <c r="BG913" s="2">
        <f>N913*'mass balance'!$H$13+R913*'mass balance'!$I$13+S913*'mass balance'!$J$13</f>
        <v>2.199439935667727E-4</v>
      </c>
      <c r="BH913" s="2">
        <f>N913*'mass balance'!$H$14+R913*'mass balance'!$I$14+S913*'mass balance'!$J$14</f>
        <v>6.4200188539624507E-5</v>
      </c>
      <c r="BI913" s="36">
        <f t="shared" si="915"/>
        <v>6.4767575960678318E-26</v>
      </c>
      <c r="BJ913" s="36">
        <f t="shared" si="916"/>
        <v>8.4779056733605202E-29</v>
      </c>
      <c r="BK913" s="36">
        <f t="shared" si="917"/>
        <v>2.2113898486418072E-26</v>
      </c>
      <c r="BL913" s="36">
        <f t="shared" si="918"/>
        <v>1.7634926581453812E-26</v>
      </c>
      <c r="BM913" s="36">
        <f t="shared" si="952"/>
        <v>2.030843085393334E-24</v>
      </c>
      <c r="BN913" s="36">
        <f t="shared" ca="1" si="919"/>
        <v>0.29127765897642266</v>
      </c>
      <c r="BO913" s="36">
        <f t="shared" ca="1" si="941"/>
        <v>1</v>
      </c>
      <c r="BP913" s="36">
        <f t="shared" si="920"/>
        <v>-2.030843085393334E-24</v>
      </c>
      <c r="BQ913" s="36">
        <f t="shared" si="942"/>
        <v>1</v>
      </c>
      <c r="BR913" s="2">
        <f t="shared" si="953"/>
        <v>-5</v>
      </c>
      <c r="BS913">
        <v>0</v>
      </c>
      <c r="BT913" s="37">
        <f t="shared" si="943"/>
        <v>0.25274141289183133</v>
      </c>
      <c r="BU913" s="34">
        <f t="shared" si="921"/>
        <v>2.6377923040294902</v>
      </c>
      <c r="BV913" s="34">
        <f t="shared" si="922"/>
        <v>10.208786516270594</v>
      </c>
      <c r="BW913" s="34">
        <f t="shared" si="923"/>
        <v>-5</v>
      </c>
      <c r="BX913" s="34">
        <f t="shared" si="924"/>
        <v>-5</v>
      </c>
      <c r="BY913" s="34">
        <f t="shared" si="925"/>
        <v>5.6516472310866011</v>
      </c>
      <c r="BZ913" s="36">
        <f t="shared" si="944"/>
        <v>2.5211113505419581E-4</v>
      </c>
      <c r="CA913" s="34">
        <f t="shared" si="945"/>
        <v>2.5247517466458456E-2</v>
      </c>
    </row>
    <row r="914" spans="1:79" ht="13.2" x14ac:dyDescent="0.25">
      <c r="A914" s="75">
        <f t="shared" si="926"/>
        <v>2.4109589041096369</v>
      </c>
      <c r="B914" s="34">
        <f t="shared" si="927"/>
        <v>880.00000000001751</v>
      </c>
      <c r="C914">
        <f t="shared" si="928"/>
        <v>20</v>
      </c>
      <c r="D914" s="35">
        <f t="shared" si="886"/>
        <v>3000</v>
      </c>
      <c r="E914" s="27">
        <v>0</v>
      </c>
      <c r="F914" s="64">
        <f t="shared" si="929"/>
        <v>0.96267801959344901</v>
      </c>
      <c r="G914" s="34">
        <v>0</v>
      </c>
      <c r="H914" s="34">
        <f t="shared" si="887"/>
        <v>1</v>
      </c>
      <c r="I914" s="34">
        <f t="shared" si="930"/>
        <v>12793.990880396937</v>
      </c>
      <c r="J914" s="34">
        <f t="shared" si="888"/>
        <v>21064.853882699426</v>
      </c>
      <c r="K914" s="34">
        <f t="shared" si="889"/>
        <v>18471.345052478649</v>
      </c>
      <c r="L914" s="36">
        <f t="shared" si="946"/>
        <v>739.42931705886735</v>
      </c>
      <c r="M914" s="34">
        <f t="shared" si="890"/>
        <v>149.95224105927213</v>
      </c>
      <c r="N914" s="34">
        <f t="shared" si="931"/>
        <v>246.89106603450136</v>
      </c>
      <c r="O914" s="34">
        <f t="shared" si="891"/>
        <v>13.261852397919354</v>
      </c>
      <c r="P914">
        <f t="shared" si="932"/>
        <v>28.017721318654317</v>
      </c>
      <c r="Q914" s="36">
        <f t="shared" si="892"/>
        <v>119.1614295403495</v>
      </c>
      <c r="R914" s="34">
        <f t="shared" si="893"/>
        <v>82.804571778420808</v>
      </c>
      <c r="S914" s="34">
        <f t="shared" si="894"/>
        <v>36.356857761928708</v>
      </c>
      <c r="T914" s="36">
        <f t="shared" si="933"/>
        <v>0.32081751027880095</v>
      </c>
      <c r="U914" s="36">
        <f t="shared" si="895"/>
        <v>27293.000293417947</v>
      </c>
      <c r="V914" s="36">
        <f t="shared" si="896"/>
        <v>4.6551078426561379E-3</v>
      </c>
      <c r="W914" s="68">
        <f t="shared" si="897"/>
        <v>2.112655191596764</v>
      </c>
      <c r="X914">
        <f t="shared" si="898"/>
        <v>2.6397300743961929</v>
      </c>
      <c r="Y914">
        <f t="shared" si="899"/>
        <v>5.4790819485161157E-3</v>
      </c>
      <c r="Z914" s="34">
        <f t="shared" si="900"/>
        <v>1.6980387444359678E-3</v>
      </c>
      <c r="AA914" s="36">
        <f t="shared" si="901"/>
        <v>2.203439473309303E-3</v>
      </c>
      <c r="AB914" s="34">
        <f t="shared" si="902"/>
        <v>1.9253560391868981E-3</v>
      </c>
      <c r="AC914" s="36">
        <f t="shared" si="903"/>
        <v>25.768372334364418</v>
      </c>
      <c r="AD914" s="34">
        <f t="shared" si="904"/>
        <v>29.018478125402073</v>
      </c>
      <c r="AE914">
        <f t="shared" si="934"/>
        <v>13383.692060013338</v>
      </c>
      <c r="AF914" s="36">
        <f t="shared" si="935"/>
        <v>29.018478125402073</v>
      </c>
      <c r="AG914" s="34">
        <f t="shared" si="905"/>
        <v>0</v>
      </c>
      <c r="AH914">
        <f t="shared" si="947"/>
        <v>0</v>
      </c>
      <c r="AI914" s="29">
        <f t="shared" si="936"/>
        <v>0</v>
      </c>
      <c r="AJ914">
        <f t="shared" si="937"/>
        <v>0</v>
      </c>
      <c r="AK914" s="36">
        <f t="shared" si="948"/>
        <v>-0.47285230948380186</v>
      </c>
      <c r="AL914" s="36">
        <f t="shared" si="938"/>
        <v>3.8721595341064383E-4</v>
      </c>
      <c r="AM914" s="36">
        <f t="shared" si="939"/>
        <v>6.7285566026475119E-2</v>
      </c>
      <c r="AN914" s="37">
        <f t="shared" si="949"/>
        <v>134.10592653618968</v>
      </c>
      <c r="AO914" s="36">
        <f t="shared" si="950"/>
        <v>1.2291855027189142</v>
      </c>
      <c r="AP914" s="36">
        <f t="shared" si="951"/>
        <v>78.036635460322998</v>
      </c>
      <c r="AQ914" s="74">
        <f t="shared" si="906"/>
        <v>0.3956429931243779</v>
      </c>
      <c r="AR914" s="73">
        <f t="shared" si="907"/>
        <v>0.47198506710577309</v>
      </c>
      <c r="AS914" s="72">
        <f t="shared" si="940"/>
        <v>1.8571726886174731</v>
      </c>
      <c r="AT914" s="37">
        <f t="shared" si="908"/>
        <v>10828.009881192993</v>
      </c>
      <c r="AU914" s="37">
        <f t="shared" si="909"/>
        <v>11701.768372000897</v>
      </c>
      <c r="AV914" s="34">
        <f t="shared" si="910"/>
        <v>0</v>
      </c>
      <c r="AW914" s="34">
        <f t="shared" si="911"/>
        <v>0.198678607547252</v>
      </c>
      <c r="AX914" s="37">
        <f t="shared" si="912"/>
        <v>7.9200614969136787</v>
      </c>
      <c r="AY914" s="7">
        <f t="shared" si="913"/>
        <v>10.231395296057695</v>
      </c>
      <c r="AZ914" s="37">
        <f t="shared" si="914"/>
        <v>10.032716688510442</v>
      </c>
      <c r="BA914" s="2">
        <f>BE914*'mass balance'!$B$17+BF914*'mass balance'!$C$17+BG914*'mass balance'!$D$17+BH914*'mass balance'!$E$17</f>
        <v>1.9896946537878711E-4</v>
      </c>
      <c r="BB914" s="2">
        <f>BE914*'mass balance'!$B$18+BF914*'mass balance'!$C$18+BG914*'mass balance'!$D$18+BH914*'mass balance'!$E$18</f>
        <v>2.0203053407692238E-4</v>
      </c>
      <c r="BC914" s="2">
        <f>BE914*'mass balance'!$B$19+BF914*'mass balance'!$C$19+BG914*'mass balance'!$D$19+BH914*'mass balance'!$E$19</f>
        <v>-2.5253816759615301E-4</v>
      </c>
      <c r="BD914" s="2">
        <f>BE914*'mass balance'!$B$20+BF914*'mass balance'!$C$20+BG914*'mass balance'!$D$20+BH914*'mass balance'!$E$20</f>
        <v>9.1832060944055627E-6</v>
      </c>
      <c r="BE914" s="2">
        <f>N914*'mass balance'!$H$11+R914*'mass balance'!$I$11+S914*'mass balance'!$J$11</f>
        <v>-5.8783587151071753E-4</v>
      </c>
      <c r="BF914" s="2">
        <f>N914*'mass balance'!$H$12+R914*'mass balance'!$I$12+S914*'mass balance'!$J$12</f>
        <v>5.8432316016604241E-5</v>
      </c>
      <c r="BG914" s="2">
        <f>N914*'mass balance'!$H$13+R914*'mass balance'!$I$13+S914*'mass balance'!$J$13</f>
        <v>2.2022351119681358E-4</v>
      </c>
      <c r="BH914" s="2">
        <f>N914*'mass balance'!$H$14+R914*'mass balance'!$I$14+S914*'mass balance'!$J$14</f>
        <v>6.4294548446484724E-5</v>
      </c>
      <c r="BI914" s="36">
        <f t="shared" si="915"/>
        <v>6.4767575960678318E-26</v>
      </c>
      <c r="BJ914" s="36">
        <f t="shared" si="916"/>
        <v>8.4567633946460485E-29</v>
      </c>
      <c r="BK914" s="36">
        <f t="shared" si="917"/>
        <v>2.2198677543151678E-26</v>
      </c>
      <c r="BL914" s="36">
        <f t="shared" si="918"/>
        <v>1.7684980231360263E-26</v>
      </c>
      <c r="BM914" s="36">
        <f t="shared" si="952"/>
        <v>2.048478011974788E-24</v>
      </c>
      <c r="BN914" s="36">
        <f t="shared" ca="1" si="919"/>
        <v>7.7995304323277947E-2</v>
      </c>
      <c r="BO914" s="36">
        <f t="shared" ca="1" si="941"/>
        <v>1</v>
      </c>
      <c r="BP914" s="36">
        <f t="shared" si="920"/>
        <v>-2.048478011974788E-24</v>
      </c>
      <c r="BQ914" s="36">
        <f t="shared" si="942"/>
        <v>1</v>
      </c>
      <c r="BR914" s="2">
        <f t="shared" si="953"/>
        <v>-5</v>
      </c>
      <c r="BS914">
        <v>0</v>
      </c>
      <c r="BT914" s="37">
        <f t="shared" si="943"/>
        <v>0.2531695130151434</v>
      </c>
      <c r="BU914" s="34">
        <f t="shared" si="921"/>
        <v>2.6397300743961929</v>
      </c>
      <c r="BV914" s="34">
        <f t="shared" si="922"/>
        <v>10.231395296057695</v>
      </c>
      <c r="BW914" s="34">
        <f t="shared" si="923"/>
        <v>-5</v>
      </c>
      <c r="BX914" s="34">
        <f t="shared" si="924"/>
        <v>-5</v>
      </c>
      <c r="BY914" s="34">
        <f t="shared" si="925"/>
        <v>5.6599538874759814</v>
      </c>
      <c r="BZ914" s="36">
        <f t="shared" si="944"/>
        <v>2.5253816759615301E-4</v>
      </c>
      <c r="CA914" s="34">
        <f t="shared" si="945"/>
        <v>2.5234392724861394E-2</v>
      </c>
    </row>
    <row r="915" spans="1:79" ht="13.2" x14ac:dyDescent="0.25">
      <c r="A915" s="75">
        <f t="shared" si="926"/>
        <v>2.4136986301370342</v>
      </c>
      <c r="B915" s="34">
        <f t="shared" si="927"/>
        <v>881.00000000001751</v>
      </c>
      <c r="C915">
        <f t="shared" si="928"/>
        <v>20</v>
      </c>
      <c r="D915" s="35">
        <f t="shared" si="886"/>
        <v>3000</v>
      </c>
      <c r="E915" s="27">
        <v>0</v>
      </c>
      <c r="F915" s="64">
        <f t="shared" si="929"/>
        <v>0.96267801959344901</v>
      </c>
      <c r="G915" s="34">
        <v>0</v>
      </c>
      <c r="H915" s="34">
        <f t="shared" si="887"/>
        <v>1</v>
      </c>
      <c r="I915" s="34">
        <f t="shared" si="930"/>
        <v>12793.990880396937</v>
      </c>
      <c r="J915" s="34">
        <f t="shared" si="888"/>
        <v>21095.785950517755</v>
      </c>
      <c r="K915" s="34">
        <f t="shared" si="889"/>
        <v>18498.468758203868</v>
      </c>
      <c r="L915" s="36">
        <f t="shared" si="946"/>
        <v>741.05860480379704</v>
      </c>
      <c r="M915" s="34">
        <f t="shared" si="890"/>
        <v>149.95224105927213</v>
      </c>
      <c r="N915" s="34">
        <f t="shared" si="931"/>
        <v>247.25360599043199</v>
      </c>
      <c r="O915" s="34">
        <f t="shared" si="891"/>
        <v>13.261852397919354</v>
      </c>
      <c r="P915">
        <f t="shared" si="932"/>
        <v>28.07945667176002</v>
      </c>
      <c r="Q915" s="36">
        <f t="shared" si="892"/>
        <v>119.36181445198261</v>
      </c>
      <c r="R915" s="34">
        <f t="shared" si="893"/>
        <v>82.958438102348069</v>
      </c>
      <c r="S915" s="34">
        <f t="shared" si="894"/>
        <v>36.403376349634534</v>
      </c>
      <c r="T915" s="36">
        <f t="shared" si="933"/>
        <v>0.31921332404131653</v>
      </c>
      <c r="U915" s="36">
        <f t="shared" si="895"/>
        <v>27293.321110928224</v>
      </c>
      <c r="V915" s="36">
        <f t="shared" si="896"/>
        <v>4.6610640516298813E-3</v>
      </c>
      <c r="W915" s="68">
        <f t="shared" si="897"/>
        <v>2.1173102994394202</v>
      </c>
      <c r="X915">
        <f t="shared" si="898"/>
        <v>2.6416674805880382</v>
      </c>
      <c r="Y915">
        <f t="shared" si="899"/>
        <v>5.4790819485161157E-3</v>
      </c>
      <c r="Z915" s="34">
        <f t="shared" si="900"/>
        <v>1.6980387444359678E-3</v>
      </c>
      <c r="AA915" s="36">
        <f t="shared" si="901"/>
        <v>2.201408103887251E-3</v>
      </c>
      <c r="AB915" s="34">
        <f t="shared" si="902"/>
        <v>1.9253560391868981E-3</v>
      </c>
      <c r="AC915" s="36">
        <f t="shared" si="903"/>
        <v>25.824243236471176</v>
      </c>
      <c r="AD915" s="34">
        <f t="shared" si="904"/>
        <v>29.054738194116872</v>
      </c>
      <c r="AE915">
        <f t="shared" si="934"/>
        <v>13412.710538138741</v>
      </c>
      <c r="AF915" s="36">
        <f t="shared" si="935"/>
        <v>29.054738194116872</v>
      </c>
      <c r="AG915" s="34">
        <f t="shared" si="905"/>
        <v>0</v>
      </c>
      <c r="AH915">
        <f t="shared" si="947"/>
        <v>0</v>
      </c>
      <c r="AI915" s="29">
        <f t="shared" si="936"/>
        <v>0</v>
      </c>
      <c r="AJ915">
        <f t="shared" si="937"/>
        <v>0</v>
      </c>
      <c r="AK915" s="36">
        <f t="shared" si="948"/>
        <v>-0.47198506710577309</v>
      </c>
      <c r="AL915" s="36">
        <f t="shared" si="938"/>
        <v>3.8432345554718271E-4</v>
      </c>
      <c r="AM915" s="36">
        <f t="shared" si="939"/>
        <v>6.6756266941861958E-2</v>
      </c>
      <c r="AN915" s="37">
        <f t="shared" si="949"/>
        <v>133.63307422670587</v>
      </c>
      <c r="AO915" s="36">
        <f t="shared" si="950"/>
        <v>1.2295727186723249</v>
      </c>
      <c r="AP915" s="36">
        <f t="shared" si="951"/>
        <v>78.103921026349468</v>
      </c>
      <c r="AQ915" s="74">
        <f t="shared" si="906"/>
        <v>0.39387561985251124</v>
      </c>
      <c r="AR915" s="73">
        <f t="shared" si="907"/>
        <v>0.47111484421937455</v>
      </c>
      <c r="AS915" s="72">
        <f t="shared" si="940"/>
        <v>1.8589283718409111</v>
      </c>
      <c r="AT915" s="37">
        <f t="shared" si="908"/>
        <v>10779.640175210325</v>
      </c>
      <c r="AU915" s="37">
        <f t="shared" si="909"/>
        <v>11711.857993417509</v>
      </c>
      <c r="AV915" s="34">
        <f t="shared" si="910"/>
        <v>0</v>
      </c>
      <c r="AW915" s="34">
        <f t="shared" si="911"/>
        <v>0.19911638383362376</v>
      </c>
      <c r="AX915" s="37">
        <f t="shared" si="912"/>
        <v>7.937606175105798</v>
      </c>
      <c r="AY915" s="7">
        <f t="shared" si="913"/>
        <v>10.254032858378842</v>
      </c>
      <c r="AZ915" s="37">
        <f t="shared" si="914"/>
        <v>10.054916474545218</v>
      </c>
      <c r="BA915" s="2">
        <f>BE915*'mass balance'!$B$17+BF915*'mass balance'!$C$17+BG915*'mass balance'!$D$17+BH915*'mass balance'!$E$17</f>
        <v>1.9930619554890043E-4</v>
      </c>
      <c r="BB915" s="2">
        <f>BE915*'mass balance'!$B$18+BF915*'mass balance'!$C$18+BG915*'mass balance'!$D$18+BH915*'mass balance'!$E$18</f>
        <v>2.0237244471119116E-4</v>
      </c>
      <c r="BC915" s="2">
        <f>BE915*'mass balance'!$B$19+BF915*'mass balance'!$C$19+BG915*'mass balance'!$D$19+BH915*'mass balance'!$E$19</f>
        <v>-2.5296555588898893E-4</v>
      </c>
      <c r="BD915" s="2">
        <f>BE915*'mass balance'!$B$20+BF915*'mass balance'!$C$20+BG915*'mass balance'!$D$20+BH915*'mass balance'!$E$20</f>
        <v>9.1987474868723247E-6</v>
      </c>
      <c r="BE915" s="2">
        <f>N915*'mass balance'!$H$11+R915*'mass balance'!$I$11+S915*'mass balance'!$J$11</f>
        <v>-5.8869906188198091E-4</v>
      </c>
      <c r="BF915" s="2">
        <f>N915*'mass balance'!$H$12+R915*'mass balance'!$I$12+S915*'mass balance'!$J$12</f>
        <v>5.8507080145981764E-5</v>
      </c>
      <c r="BG915" s="2">
        <f>N915*'mass balance'!$H$13+R915*'mass balance'!$I$13+S915*'mass balance'!$J$13</f>
        <v>2.2050308885939547E-4</v>
      </c>
      <c r="BH915" s="2">
        <f>N915*'mass balance'!$H$14+R915*'mass balance'!$I$14+S915*'mass balance'!$J$14</f>
        <v>6.4388959893341659E-5</v>
      </c>
      <c r="BI915" s="36">
        <f t="shared" si="915"/>
        <v>6.4767575960678318E-26</v>
      </c>
      <c r="BJ915" s="36">
        <f t="shared" si="916"/>
        <v>8.4357060902787379E-29</v>
      </c>
      <c r="BK915" s="36">
        <f t="shared" si="917"/>
        <v>2.2283245177098138E-26</v>
      </c>
      <c r="BL915" s="36">
        <f t="shared" si="918"/>
        <v>1.7734777222103594E-26</v>
      </c>
      <c r="BM915" s="36">
        <f t="shared" si="952"/>
        <v>2.0661629922061482E-24</v>
      </c>
      <c r="BN915" s="36">
        <f t="shared" ca="1" si="919"/>
        <v>0.13096135981657986</v>
      </c>
      <c r="BO915" s="36">
        <f t="shared" ca="1" si="941"/>
        <v>1</v>
      </c>
      <c r="BP915" s="36">
        <f t="shared" si="920"/>
        <v>-2.0661629922061482E-24</v>
      </c>
      <c r="BQ915" s="36">
        <f t="shared" si="942"/>
        <v>1</v>
      </c>
      <c r="BR915" s="2">
        <f t="shared" si="953"/>
        <v>-5</v>
      </c>
      <c r="BS915">
        <v>0</v>
      </c>
      <c r="BT915" s="37">
        <f t="shared" si="943"/>
        <v>0.25359796977871141</v>
      </c>
      <c r="BU915" s="34">
        <f t="shared" si="921"/>
        <v>2.6416674805880382</v>
      </c>
      <c r="BV915" s="34">
        <f t="shared" si="922"/>
        <v>10.254032858378842</v>
      </c>
      <c r="BW915" s="34">
        <f t="shared" si="923"/>
        <v>-5</v>
      </c>
      <c r="BX915" s="34">
        <f t="shared" si="924"/>
        <v>-5</v>
      </c>
      <c r="BY915" s="34">
        <f t="shared" si="925"/>
        <v>5.6682650810152735</v>
      </c>
      <c r="BZ915" s="36">
        <f t="shared" si="944"/>
        <v>2.5296555588898893E-4</v>
      </c>
      <c r="CA915" s="34">
        <f t="shared" si="945"/>
        <v>2.5221290541867142E-2</v>
      </c>
    </row>
    <row r="916" spans="1:79" ht="13.2" x14ac:dyDescent="0.25">
      <c r="A916" s="75">
        <f t="shared" si="926"/>
        <v>2.4164383561644316</v>
      </c>
      <c r="B916" s="34">
        <f t="shared" si="927"/>
        <v>882.00000000001751</v>
      </c>
      <c r="C916">
        <f t="shared" si="928"/>
        <v>20</v>
      </c>
      <c r="D916" s="35">
        <f t="shared" si="886"/>
        <v>3000</v>
      </c>
      <c r="E916" s="27">
        <v>0</v>
      </c>
      <c r="F916" s="64">
        <f t="shared" si="929"/>
        <v>0.96267801959344901</v>
      </c>
      <c r="G916" s="34">
        <v>0</v>
      </c>
      <c r="H916" s="34">
        <f t="shared" si="887"/>
        <v>1</v>
      </c>
      <c r="I916" s="34">
        <f t="shared" si="930"/>
        <v>12793.990880396937</v>
      </c>
      <c r="J916" s="34">
        <f t="shared" si="888"/>
        <v>21126.734891678439</v>
      </c>
      <c r="K916" s="34">
        <f t="shared" si="889"/>
        <v>18525.607259822311</v>
      </c>
      <c r="L916" s="36">
        <f t="shared" si="946"/>
        <v>742.68997722186748</v>
      </c>
      <c r="M916" s="34">
        <f t="shared" si="890"/>
        <v>149.95224105927213</v>
      </c>
      <c r="N916" s="34">
        <f t="shared" si="931"/>
        <v>247.61634371072904</v>
      </c>
      <c r="O916" s="34">
        <f t="shared" si="891"/>
        <v>13.261852397919354</v>
      </c>
      <c r="P916">
        <f t="shared" si="932"/>
        <v>28.141271015229982</v>
      </c>
      <c r="Q916" s="36">
        <f t="shared" si="892"/>
        <v>119.56236242946798</v>
      </c>
      <c r="R916" s="34">
        <f t="shared" si="893"/>
        <v>83.112458389426479</v>
      </c>
      <c r="S916" s="34">
        <f t="shared" si="894"/>
        <v>36.449904040041503</v>
      </c>
      <c r="T916" s="36">
        <f t="shared" si="933"/>
        <v>0.31761837275582644</v>
      </c>
      <c r="U916" s="36">
        <f t="shared" si="895"/>
        <v>27293.640324252265</v>
      </c>
      <c r="V916" s="36">
        <f t="shared" si="896"/>
        <v>4.6670214261074119E-3</v>
      </c>
      <c r="W916" s="68">
        <f t="shared" si="897"/>
        <v>2.12197136349105</v>
      </c>
      <c r="X916">
        <f t="shared" si="898"/>
        <v>2.6436045226091416</v>
      </c>
      <c r="Y916">
        <f t="shared" si="899"/>
        <v>5.4790819485161157E-3</v>
      </c>
      <c r="Z916" s="34">
        <f t="shared" si="900"/>
        <v>1.6980387444359678E-3</v>
      </c>
      <c r="AA916" s="36">
        <f t="shared" si="901"/>
        <v>2.1993800229373815E-3</v>
      </c>
      <c r="AB916" s="34">
        <f t="shared" si="902"/>
        <v>1.9253560391868981E-3</v>
      </c>
      <c r="AC916" s="36">
        <f t="shared" si="903"/>
        <v>25.880183952120209</v>
      </c>
      <c r="AD916" s="34">
        <f t="shared" si="904"/>
        <v>29.091003422076287</v>
      </c>
      <c r="AE916">
        <f t="shared" si="934"/>
        <v>13441.765276332857</v>
      </c>
      <c r="AF916" s="36">
        <f t="shared" si="935"/>
        <v>29.091003422076287</v>
      </c>
      <c r="AG916" s="34">
        <f t="shared" si="905"/>
        <v>0</v>
      </c>
      <c r="AH916">
        <f t="shared" si="947"/>
        <v>0</v>
      </c>
      <c r="AI916" s="29">
        <f t="shared" si="936"/>
        <v>0</v>
      </c>
      <c r="AJ916">
        <f t="shared" si="937"/>
        <v>0</v>
      </c>
      <c r="AK916" s="36">
        <f t="shared" si="948"/>
        <v>-0.47111484421937455</v>
      </c>
      <c r="AL916" s="36">
        <f t="shared" si="938"/>
        <v>3.8143402694638571E-4</v>
      </c>
      <c r="AM916" s="36">
        <f t="shared" si="939"/>
        <v>6.6226615894483337E-2</v>
      </c>
      <c r="AN916" s="37">
        <f t="shared" si="949"/>
        <v>133.1610891596001</v>
      </c>
      <c r="AO916" s="36">
        <f t="shared" si="950"/>
        <v>1.229957042127872</v>
      </c>
      <c r="AP916" s="36">
        <f t="shared" si="951"/>
        <v>78.170677293291334</v>
      </c>
      <c r="AQ916" s="74">
        <f t="shared" si="906"/>
        <v>0.39211666890264246</v>
      </c>
      <c r="AR916" s="73">
        <f t="shared" si="907"/>
        <v>0.47024166857925459</v>
      </c>
      <c r="AS916" s="72">
        <f t="shared" si="940"/>
        <v>1.8606720339151415</v>
      </c>
      <c r="AT916" s="37">
        <f t="shared" si="908"/>
        <v>10731.500972452537</v>
      </c>
      <c r="AU916" s="37">
        <f t="shared" si="909"/>
        <v>11721.868245250193</v>
      </c>
      <c r="AV916" s="34">
        <f t="shared" si="910"/>
        <v>0</v>
      </c>
      <c r="AW916" s="34">
        <f t="shared" si="911"/>
        <v>0.19955472025461182</v>
      </c>
      <c r="AX916" s="37">
        <f t="shared" si="912"/>
        <v>7.9551731255537961</v>
      </c>
      <c r="AY916" s="7">
        <f t="shared" si="913"/>
        <v>10.276699209299458</v>
      </c>
      <c r="AZ916" s="37">
        <f t="shared" si="914"/>
        <v>10.077144489044846</v>
      </c>
      <c r="BA916" s="2">
        <f>BE916*'mass balance'!$B$17+BF916*'mass balance'!$C$17+BG916*'mass balance'!$D$17+BH916*'mass balance'!$E$17</f>
        <v>1.9964320595970724E-4</v>
      </c>
      <c r="BB916" s="2">
        <f>BE916*'mass balance'!$B$18+BF916*'mass balance'!$C$18+BG916*'mass balance'!$D$18+BH916*'mass balance'!$E$18</f>
        <v>2.0271463989754879E-4</v>
      </c>
      <c r="BC916" s="2">
        <f>BE916*'mass balance'!$B$19+BF916*'mass balance'!$C$19+BG916*'mass balance'!$D$19+BH916*'mass balance'!$E$19</f>
        <v>-2.5339329987193607E-4</v>
      </c>
      <c r="BD916" s="2">
        <f>BE916*'mass balance'!$B$20+BF916*'mass balance'!$C$20+BG916*'mass balance'!$D$20+BH916*'mass balance'!$E$20</f>
        <v>9.2143018135249442E-6</v>
      </c>
      <c r="BE916" s="2">
        <f>N916*'mass balance'!$H$11+R916*'mass balance'!$I$11+S916*'mass balance'!$J$11</f>
        <v>-5.8956272312078338E-4</v>
      </c>
      <c r="BF916" s="2">
        <f>N916*'mass balance'!$H$12+R916*'mass balance'!$I$12+S916*'mass balance'!$J$12</f>
        <v>5.8581858905113957E-5</v>
      </c>
      <c r="BG916" s="2">
        <f>N916*'mass balance'!$H$13+R916*'mass balance'!$I$13+S916*'mass balance'!$J$13</f>
        <v>2.2078272634700185E-4</v>
      </c>
      <c r="BH916" s="2">
        <f>N916*'mass balance'!$H$14+R916*'mass balance'!$I$14+S916*'mass balance'!$J$14</f>
        <v>6.4483422841335675E-5</v>
      </c>
      <c r="BI916" s="36">
        <f t="shared" si="915"/>
        <v>6.4767575960678318E-26</v>
      </c>
      <c r="BJ916" s="36">
        <f t="shared" si="916"/>
        <v>8.4147333518035404E-29</v>
      </c>
      <c r="BK916" s="36">
        <f t="shared" si="917"/>
        <v>2.2367602238000925E-26</v>
      </c>
      <c r="BL916" s="36">
        <f t="shared" si="918"/>
        <v>1.7784319114076659E-26</v>
      </c>
      <c r="BM916" s="36">
        <f t="shared" si="952"/>
        <v>2.0838977694282519E-24</v>
      </c>
      <c r="BN916" s="36">
        <f t="shared" ca="1" si="919"/>
        <v>2.8151675641660878E-2</v>
      </c>
      <c r="BO916" s="36">
        <f t="shared" ca="1" si="941"/>
        <v>1</v>
      </c>
      <c r="BP916" s="36">
        <f t="shared" si="920"/>
        <v>-2.0838977694282519E-24</v>
      </c>
      <c r="BQ916" s="36">
        <f t="shared" si="942"/>
        <v>1</v>
      </c>
      <c r="BR916" s="2">
        <f t="shared" si="953"/>
        <v>-5</v>
      </c>
      <c r="BS916">
        <v>0</v>
      </c>
      <c r="BT916" s="37">
        <f t="shared" si="943"/>
        <v>0.25402678312161592</v>
      </c>
      <c r="BU916" s="34">
        <f t="shared" si="921"/>
        <v>2.6436045226091416</v>
      </c>
      <c r="BV916" s="34">
        <f t="shared" si="922"/>
        <v>10.276699209299458</v>
      </c>
      <c r="BW916" s="34">
        <f t="shared" si="923"/>
        <v>-5</v>
      </c>
      <c r="BX916" s="34">
        <f t="shared" si="924"/>
        <v>-5</v>
      </c>
      <c r="BY916" s="34">
        <f t="shared" si="925"/>
        <v>5.6765808082836005</v>
      </c>
      <c r="BZ916" s="36">
        <f t="shared" si="944"/>
        <v>2.5339329987193607E-4</v>
      </c>
      <c r="CA916" s="34">
        <f t="shared" si="945"/>
        <v>2.5208210857527721E-2</v>
      </c>
    </row>
    <row r="917" spans="1:79" ht="13.2" x14ac:dyDescent="0.25">
      <c r="A917" s="75">
        <f t="shared" si="926"/>
        <v>2.4191780821918289</v>
      </c>
      <c r="B917" s="34">
        <f t="shared" si="927"/>
        <v>883.00000000001762</v>
      </c>
      <c r="C917">
        <f t="shared" si="928"/>
        <v>20</v>
      </c>
      <c r="D917" s="35">
        <f t="shared" si="886"/>
        <v>3000</v>
      </c>
      <c r="E917" s="27">
        <v>0</v>
      </c>
      <c r="F917" s="64">
        <f t="shared" si="929"/>
        <v>0.96267801959344901</v>
      </c>
      <c r="G917" s="34">
        <v>0</v>
      </c>
      <c r="H917" s="34">
        <f t="shared" si="887"/>
        <v>1</v>
      </c>
      <c r="I917" s="34">
        <f t="shared" si="930"/>
        <v>12793.990880396937</v>
      </c>
      <c r="J917" s="34">
        <f t="shared" si="888"/>
        <v>21157.700693458344</v>
      </c>
      <c r="K917" s="34">
        <f t="shared" si="889"/>
        <v>18552.760546177316</v>
      </c>
      <c r="L917" s="36">
        <f t="shared" si="946"/>
        <v>744.32343472100513</v>
      </c>
      <c r="M917" s="34">
        <f t="shared" si="890"/>
        <v>149.95224105927213</v>
      </c>
      <c r="N917" s="34">
        <f t="shared" si="931"/>
        <v>247.9792790462707</v>
      </c>
      <c r="O917" s="34">
        <f t="shared" si="891"/>
        <v>13.261852397919354</v>
      </c>
      <c r="P917">
        <f t="shared" si="932"/>
        <v>28.203164364520948</v>
      </c>
      <c r="Q917" s="36">
        <f t="shared" si="892"/>
        <v>119.76307344389565</v>
      </c>
      <c r="R917" s="34">
        <f t="shared" si="893"/>
        <v>83.266632641820848</v>
      </c>
      <c r="S917" s="34">
        <f t="shared" si="894"/>
        <v>36.496440802074794</v>
      </c>
      <c r="T917" s="36">
        <f t="shared" si="933"/>
        <v>0.3160325961309694</v>
      </c>
      <c r="U917" s="36">
        <f t="shared" si="895"/>
        <v>27293.95794262502</v>
      </c>
      <c r="V917" s="36">
        <f t="shared" si="896"/>
        <v>4.6729799621099315E-3</v>
      </c>
      <c r="W917" s="68">
        <f t="shared" si="897"/>
        <v>2.1266383849171575</v>
      </c>
      <c r="X917">
        <f t="shared" si="898"/>
        <v>2.645541200463986</v>
      </c>
      <c r="Y917">
        <f t="shared" si="899"/>
        <v>5.4790819485161157E-3</v>
      </c>
      <c r="Z917" s="34">
        <f t="shared" si="900"/>
        <v>1.6980387444359678E-3</v>
      </c>
      <c r="AA917" s="36">
        <f t="shared" si="901"/>
        <v>2.1973552228024729E-3</v>
      </c>
      <c r="AB917" s="34">
        <f t="shared" si="902"/>
        <v>1.9253560391868981E-3</v>
      </c>
      <c r="AC917" s="36">
        <f t="shared" si="903"/>
        <v>25.936194491244912</v>
      </c>
      <c r="AD917" s="34">
        <f t="shared" si="904"/>
        <v>29.127273786054992</v>
      </c>
      <c r="AE917">
        <f t="shared" si="934"/>
        <v>13470.856279754933</v>
      </c>
      <c r="AF917" s="36">
        <f t="shared" si="935"/>
        <v>29.127273786054992</v>
      </c>
      <c r="AG917" s="34">
        <f t="shared" si="905"/>
        <v>0</v>
      </c>
      <c r="AH917">
        <f t="shared" si="947"/>
        <v>0</v>
      </c>
      <c r="AI917" s="29">
        <f t="shared" si="936"/>
        <v>0</v>
      </c>
      <c r="AJ917">
        <f t="shared" si="937"/>
        <v>0</v>
      </c>
      <c r="AK917" s="36">
        <f t="shared" si="948"/>
        <v>-0.47024166857925459</v>
      </c>
      <c r="AL917" s="36">
        <f t="shared" si="938"/>
        <v>3.7854768997582579E-4</v>
      </c>
      <c r="AM917" s="36">
        <f t="shared" si="939"/>
        <v>6.5696626348715287E-2</v>
      </c>
      <c r="AN917" s="37">
        <f t="shared" si="949"/>
        <v>132.68997431538071</v>
      </c>
      <c r="AO917" s="36">
        <f t="shared" si="950"/>
        <v>1.2303384761548184</v>
      </c>
      <c r="AP917" s="36">
        <f t="shared" si="951"/>
        <v>78.236903909185813</v>
      </c>
      <c r="AQ917" s="74">
        <f t="shared" si="906"/>
        <v>0.39036609349194384</v>
      </c>
      <c r="AR917" s="73">
        <f t="shared" si="907"/>
        <v>0.46936556794554313</v>
      </c>
      <c r="AS917" s="72">
        <f t="shared" si="940"/>
        <v>1.8624036645115882</v>
      </c>
      <c r="AT917" s="37">
        <f t="shared" si="908"/>
        <v>10683.590992560996</v>
      </c>
      <c r="AU917" s="37">
        <f t="shared" si="909"/>
        <v>11731.799074721341</v>
      </c>
      <c r="AV917" s="34">
        <f t="shared" si="910"/>
        <v>0</v>
      </c>
      <c r="AW917" s="34">
        <f t="shared" si="911"/>
        <v>0.19999361691982268</v>
      </c>
      <c r="AX917" s="37">
        <f t="shared" si="912"/>
        <v>7.9727623530270781</v>
      </c>
      <c r="AY917" s="7">
        <f t="shared" si="913"/>
        <v>10.299394354864059</v>
      </c>
      <c r="AZ917" s="37">
        <f t="shared" si="914"/>
        <v>10.099400737944237</v>
      </c>
      <c r="BA917" s="2">
        <f>BE917*'mass balance'!$B$17+BF917*'mass balance'!$C$17+BG917*'mass balance'!$D$17+BH917*'mass balance'!$E$17</f>
        <v>1.9998049656325942E-4</v>
      </c>
      <c r="BB917" s="2">
        <f>BE917*'mass balance'!$B$18+BF917*'mass balance'!$C$18+BG917*'mass balance'!$D$18+BH917*'mass balance'!$E$18</f>
        <v>2.030571195873096E-4</v>
      </c>
      <c r="BC917" s="2">
        <f>BE917*'mass balance'!$B$19+BF917*'mass balance'!$C$19+BG917*'mass balance'!$D$19+BH917*'mass balance'!$E$19</f>
        <v>-2.5382139948413695E-4</v>
      </c>
      <c r="BD917" s="2">
        <f>BE917*'mass balance'!$B$20+BF917*'mass balance'!$C$20+BG917*'mass balance'!$D$20+BH917*'mass balance'!$E$20</f>
        <v>9.2298690721504356E-6</v>
      </c>
      <c r="BE917" s="2">
        <f>N917*'mass balance'!$H$11+R917*'mass balance'!$I$11+S917*'mass balance'!$J$11</f>
        <v>-5.904268548720731E-4</v>
      </c>
      <c r="BF917" s="2">
        <f>N917*'mass balance'!$H$12+R917*'mass balance'!$I$12+S917*'mass balance'!$J$12</f>
        <v>5.8656652244057737E-5</v>
      </c>
      <c r="BG917" s="2">
        <f>N917*'mass balance'!$H$13+R917*'mass balance'!$I$13+S917*'mass balance'!$J$13</f>
        <v>2.2106242345237083E-4</v>
      </c>
      <c r="BH917" s="2">
        <f>N917*'mass balance'!$H$14+R917*'mass balance'!$I$14+S917*'mass balance'!$J$14</f>
        <v>6.4577937251632982E-5</v>
      </c>
      <c r="BI917" s="36">
        <f t="shared" si="915"/>
        <v>6.4767575960678318E-26</v>
      </c>
      <c r="BJ917" s="36">
        <f t="shared" si="916"/>
        <v>8.3938447730538774E-29</v>
      </c>
      <c r="BK917" s="36">
        <f t="shared" si="917"/>
        <v>2.245174957151896E-26</v>
      </c>
      <c r="BL917" s="36">
        <f t="shared" si="918"/>
        <v>1.7833607457590066E-26</v>
      </c>
      <c r="BM917" s="36">
        <f t="shared" si="952"/>
        <v>2.1016820885423284E-24</v>
      </c>
      <c r="BN917" s="36">
        <f t="shared" ca="1" si="919"/>
        <v>0.23154394608643458</v>
      </c>
      <c r="BO917" s="36">
        <f t="shared" ca="1" si="941"/>
        <v>1</v>
      </c>
      <c r="BP917" s="36">
        <f t="shared" si="920"/>
        <v>-2.1016820885423284E-24</v>
      </c>
      <c r="BQ917" s="36">
        <f t="shared" si="942"/>
        <v>1</v>
      </c>
      <c r="BR917" s="2">
        <f t="shared" si="953"/>
        <v>-5</v>
      </c>
      <c r="BS917">
        <v>0</v>
      </c>
      <c r="BT917" s="37">
        <f t="shared" si="943"/>
        <v>0.25445595298284729</v>
      </c>
      <c r="BU917" s="34">
        <f t="shared" si="921"/>
        <v>2.645541200463986</v>
      </c>
      <c r="BV917" s="34">
        <f t="shared" si="922"/>
        <v>10.299394354864059</v>
      </c>
      <c r="BW917" s="34">
        <f t="shared" si="923"/>
        <v>-5</v>
      </c>
      <c r="BX917" s="34">
        <f t="shared" si="924"/>
        <v>-5</v>
      </c>
      <c r="BY917" s="34">
        <f t="shared" si="925"/>
        <v>5.6849010658623591</v>
      </c>
      <c r="BZ917" s="36">
        <f t="shared" si="944"/>
        <v>2.5382139948413695E-4</v>
      </c>
      <c r="CA917" s="34">
        <f t="shared" si="945"/>
        <v>2.5195153612118434E-2</v>
      </c>
    </row>
    <row r="918" spans="1:79" ht="13.2" x14ac:dyDescent="0.25">
      <c r="A918" s="75">
        <f t="shared" si="926"/>
        <v>2.4219178082192263</v>
      </c>
      <c r="B918" s="34">
        <f t="shared" si="927"/>
        <v>884.00000000001762</v>
      </c>
      <c r="C918">
        <f t="shared" si="928"/>
        <v>20</v>
      </c>
      <c r="D918" s="35">
        <f t="shared" si="886"/>
        <v>3000</v>
      </c>
      <c r="E918" s="27">
        <v>0</v>
      </c>
      <c r="F918" s="64">
        <f t="shared" si="929"/>
        <v>0.96267801959344901</v>
      </c>
      <c r="G918" s="34">
        <v>0</v>
      </c>
      <c r="H918" s="34">
        <f t="shared" si="887"/>
        <v>1</v>
      </c>
      <c r="I918" s="34">
        <f t="shared" si="930"/>
        <v>12793.990880396937</v>
      </c>
      <c r="J918" s="34">
        <f t="shared" si="888"/>
        <v>21188.683343142795</v>
      </c>
      <c r="K918" s="34">
        <f t="shared" si="889"/>
        <v>18579.92860611964</v>
      </c>
      <c r="L918" s="36">
        <f t="shared" si="946"/>
        <v>745.95897770774354</v>
      </c>
      <c r="M918" s="34">
        <f t="shared" si="890"/>
        <v>149.95224105927213</v>
      </c>
      <c r="N918" s="34">
        <f t="shared" si="931"/>
        <v>248.34241184803437</v>
      </c>
      <c r="O918" s="34">
        <f t="shared" si="891"/>
        <v>13.261852397919354</v>
      </c>
      <c r="P918">
        <f t="shared" si="932"/>
        <v>28.265136735036883</v>
      </c>
      <c r="Q918" s="36">
        <f t="shared" si="892"/>
        <v>119.96394746630675</v>
      </c>
      <c r="R918" s="34">
        <f t="shared" si="893"/>
        <v>83.420960861620742</v>
      </c>
      <c r="S918" s="34">
        <f t="shared" si="894"/>
        <v>36.542986604686021</v>
      </c>
      <c r="T918" s="36">
        <f t="shared" si="933"/>
        <v>0.31445593431598701</v>
      </c>
      <c r="U918" s="36">
        <f t="shared" si="895"/>
        <v>27294.273975221153</v>
      </c>
      <c r="V918" s="36">
        <f t="shared" si="896"/>
        <v>4.6789396556620282E-3</v>
      </c>
      <c r="W918" s="68">
        <f t="shared" si="897"/>
        <v>2.1313113648792674</v>
      </c>
      <c r="X918">
        <f t="shared" si="898"/>
        <v>2.6474775141574196</v>
      </c>
      <c r="Y918">
        <f t="shared" si="899"/>
        <v>5.4790819485161157E-3</v>
      </c>
      <c r="Z918" s="34">
        <f t="shared" si="900"/>
        <v>1.6980387444359678E-3</v>
      </c>
      <c r="AA918" s="36">
        <f t="shared" si="901"/>
        <v>2.1953336958474281E-3</v>
      </c>
      <c r="AB918" s="34">
        <f t="shared" si="902"/>
        <v>1.9253560391868981E-3</v>
      </c>
      <c r="AC918" s="36">
        <f t="shared" si="903"/>
        <v>25.992274863733943</v>
      </c>
      <c r="AD918" s="34">
        <f t="shared" si="904"/>
        <v>29.163549262849916</v>
      </c>
      <c r="AE918">
        <f t="shared" si="934"/>
        <v>13499.983553540987</v>
      </c>
      <c r="AF918" s="36">
        <f t="shared" si="935"/>
        <v>29.163549262849916</v>
      </c>
      <c r="AG918" s="34">
        <f t="shared" si="905"/>
        <v>0</v>
      </c>
      <c r="AH918">
        <f t="shared" si="947"/>
        <v>0</v>
      </c>
      <c r="AI918" s="29">
        <f t="shared" si="936"/>
        <v>0</v>
      </c>
      <c r="AJ918">
        <f t="shared" si="937"/>
        <v>0</v>
      </c>
      <c r="AK918" s="36">
        <f t="shared" si="948"/>
        <v>-0.46936556794554313</v>
      </c>
      <c r="AL918" s="36">
        <f t="shared" si="938"/>
        <v>3.7566446690583431E-4</v>
      </c>
      <c r="AM918" s="36">
        <f t="shared" si="939"/>
        <v>6.5166311745486427E-2</v>
      </c>
      <c r="AN918" s="37">
        <f t="shared" si="949"/>
        <v>132.21973264680145</v>
      </c>
      <c r="AO918" s="36">
        <f t="shared" si="950"/>
        <v>1.2307170238447942</v>
      </c>
      <c r="AP918" s="36">
        <f t="shared" si="951"/>
        <v>78.302600535534523</v>
      </c>
      <c r="AQ918" s="74">
        <f t="shared" si="906"/>
        <v>0.38862384715212395</v>
      </c>
      <c r="AR918" s="73">
        <f t="shared" si="907"/>
        <v>0.46848657008254374</v>
      </c>
      <c r="AS918" s="72">
        <f t="shared" si="940"/>
        <v>1.8641232536075918</v>
      </c>
      <c r="AT918" s="37">
        <f t="shared" si="908"/>
        <v>10635.908963785343</v>
      </c>
      <c r="AU918" s="37">
        <f t="shared" si="909"/>
        <v>11741.650431072363</v>
      </c>
      <c r="AV918" s="34">
        <f t="shared" si="910"/>
        <v>0</v>
      </c>
      <c r="AW918" s="34">
        <f t="shared" si="911"/>
        <v>0.20043307393848858</v>
      </c>
      <c r="AX918" s="37">
        <f t="shared" si="912"/>
        <v>7.9903738622785214</v>
      </c>
      <c r="AY918" s="7">
        <f t="shared" si="913"/>
        <v>10.322118301096278</v>
      </c>
      <c r="AZ918" s="37">
        <f t="shared" si="914"/>
        <v>10.121685227157789</v>
      </c>
      <c r="BA918" s="2">
        <f>BE918*'mass balance'!$B$17+BF918*'mass balance'!$C$17+BG918*'mass balance'!$D$17+BH918*'mass balance'!$E$17</f>
        <v>2.0031806731153775E-4</v>
      </c>
      <c r="BB918" s="2">
        <f>BE918*'mass balance'!$B$18+BF918*'mass balance'!$C$18+BG918*'mass balance'!$D$18+BH918*'mass balance'!$E$18</f>
        <v>2.0339988373171519E-4</v>
      </c>
      <c r="BC918" s="2">
        <f>BE918*'mass balance'!$B$19+BF918*'mass balance'!$C$19+BG918*'mass balance'!$D$19+BH918*'mass balance'!$E$19</f>
        <v>-2.5424985466464397E-4</v>
      </c>
      <c r="BD918" s="2">
        <f>BE918*'mass balance'!$B$20+BF918*'mass balance'!$C$20+BG918*'mass balance'!$D$20+BH918*'mass balance'!$E$20</f>
        <v>9.2454492605325118E-6</v>
      </c>
      <c r="BE918" s="2">
        <f>N918*'mass balance'!$H$11+R918*'mass balance'!$I$11+S918*'mass balance'!$J$11</f>
        <v>-5.9129145678103419E-4</v>
      </c>
      <c r="BF918" s="2">
        <f>N918*'mass balance'!$H$12+R918*'mass balance'!$I$12+S918*'mass balance'!$J$12</f>
        <v>5.8731460112912503E-5</v>
      </c>
      <c r="BG918" s="2">
        <f>N918*'mass balance'!$H$13+R918*'mass balance'!$I$13+S918*'mass balance'!$J$13</f>
        <v>2.2134217996849583E-4</v>
      </c>
      <c r="BH918" s="2">
        <f>N918*'mass balance'!$H$14+R918*'mass balance'!$I$14+S918*'mass balance'!$J$14</f>
        <v>6.4672503085425607E-5</v>
      </c>
      <c r="BI918" s="36">
        <f t="shared" si="915"/>
        <v>6.4767575960678318E-26</v>
      </c>
      <c r="BJ918" s="36">
        <f t="shared" si="916"/>
        <v>8.3730399501370161E-29</v>
      </c>
      <c r="BK918" s="36">
        <f t="shared" si="917"/>
        <v>2.2535688019249498E-26</v>
      </c>
      <c r="BL918" s="36">
        <f t="shared" si="918"/>
        <v>1.7882643792943365E-26</v>
      </c>
      <c r="BM918" s="36">
        <f t="shared" si="952"/>
        <v>2.1195156959999184E-24</v>
      </c>
      <c r="BN918" s="36">
        <f t="shared" ca="1" si="919"/>
        <v>0.85193953523686894</v>
      </c>
      <c r="BO918" s="36">
        <f t="shared" ca="1" si="941"/>
        <v>1</v>
      </c>
      <c r="BP918" s="36">
        <f t="shared" si="920"/>
        <v>-2.1195156959999184E-24</v>
      </c>
      <c r="BQ918" s="36">
        <f t="shared" si="942"/>
        <v>1</v>
      </c>
      <c r="BR918" s="2">
        <f t="shared" si="953"/>
        <v>-5</v>
      </c>
      <c r="BS918">
        <v>0</v>
      </c>
      <c r="BT918" s="37">
        <f t="shared" si="943"/>
        <v>0.25488547930130562</v>
      </c>
      <c r="BU918" s="34">
        <f t="shared" si="921"/>
        <v>2.6474775141574196</v>
      </c>
      <c r="BV918" s="34">
        <f t="shared" si="922"/>
        <v>10.322118301096278</v>
      </c>
      <c r="BW918" s="34">
        <f t="shared" si="923"/>
        <v>-5</v>
      </c>
      <c r="BX918" s="34">
        <f t="shared" si="924"/>
        <v>-5</v>
      </c>
      <c r="BY918" s="34">
        <f t="shared" si="925"/>
        <v>5.6932258503352218</v>
      </c>
      <c r="BZ918" s="36">
        <f t="shared" si="944"/>
        <v>2.5424985466464397E-4</v>
      </c>
      <c r="CA918" s="34">
        <f t="shared" si="945"/>
        <v>2.5182118746136756E-2</v>
      </c>
    </row>
    <row r="919" spans="1:79" ht="13.2" x14ac:dyDescent="0.25">
      <c r="A919" s="75">
        <f t="shared" si="926"/>
        <v>2.4246575342466237</v>
      </c>
      <c r="B919" s="34">
        <f t="shared" si="927"/>
        <v>885.00000000001762</v>
      </c>
      <c r="C919">
        <f t="shared" si="928"/>
        <v>20</v>
      </c>
      <c r="D919" s="35">
        <f t="shared" si="886"/>
        <v>3000</v>
      </c>
      <c r="E919" s="27">
        <v>0</v>
      </c>
      <c r="F919" s="64">
        <f t="shared" si="929"/>
        <v>0.96267801959344901</v>
      </c>
      <c r="G919" s="34">
        <v>0</v>
      </c>
      <c r="H919" s="34">
        <f t="shared" si="887"/>
        <v>1</v>
      </c>
      <c r="I919" s="34">
        <f t="shared" si="930"/>
        <v>12793.990880396937</v>
      </c>
      <c r="J919" s="34">
        <f t="shared" si="888"/>
        <v>21219.682828025565</v>
      </c>
      <c r="K919" s="34">
        <f t="shared" si="889"/>
        <v>18607.111428507458</v>
      </c>
      <c r="L919" s="36">
        <f t="shared" si="946"/>
        <v>747.59660658722521</v>
      </c>
      <c r="M919" s="34">
        <f t="shared" si="890"/>
        <v>149.95224105927213</v>
      </c>
      <c r="N919" s="34">
        <f t="shared" si="931"/>
        <v>248.70574196709654</v>
      </c>
      <c r="O919" s="34">
        <f t="shared" si="891"/>
        <v>13.261852397919354</v>
      </c>
      <c r="P919">
        <f t="shared" si="932"/>
        <v>28.327188142129042</v>
      </c>
      <c r="Q919" s="36">
        <f t="shared" si="892"/>
        <v>120.16498446769393</v>
      </c>
      <c r="R919" s="34">
        <f t="shared" si="893"/>
        <v>83.575443050840676</v>
      </c>
      <c r="S919" s="34">
        <f t="shared" si="894"/>
        <v>36.589541416853237</v>
      </c>
      <c r="T919" s="36">
        <f t="shared" si="933"/>
        <v>0.31288832789722248</v>
      </c>
      <c r="U919" s="36">
        <f t="shared" si="895"/>
        <v>27294.588431155469</v>
      </c>
      <c r="V919" s="36">
        <f t="shared" si="896"/>
        <v>4.6849005027916725E-3</v>
      </c>
      <c r="W919" s="68">
        <f t="shared" si="897"/>
        <v>2.1359903045349293</v>
      </c>
      <c r="X919">
        <f t="shared" si="898"/>
        <v>2.6494134636946529</v>
      </c>
      <c r="Y919">
        <f t="shared" si="899"/>
        <v>5.4790819485161157E-3</v>
      </c>
      <c r="Z919" s="34">
        <f t="shared" si="900"/>
        <v>1.6980387444359678E-3</v>
      </c>
      <c r="AA919" s="36">
        <f t="shared" si="901"/>
        <v>2.1933154344592025E-3</v>
      </c>
      <c r="AB919" s="34">
        <f t="shared" si="902"/>
        <v>1.9253560391868981E-3</v>
      </c>
      <c r="AC919" s="36">
        <f t="shared" si="903"/>
        <v>26.048425079431293</v>
      </c>
      <c r="AD919" s="34">
        <f t="shared" si="904"/>
        <v>29.199829829280343</v>
      </c>
      <c r="AE919">
        <f t="shared" si="934"/>
        <v>13529.147102803838</v>
      </c>
      <c r="AF919" s="36">
        <f t="shared" si="935"/>
        <v>29.199829829280343</v>
      </c>
      <c r="AG919" s="34">
        <f t="shared" si="905"/>
        <v>0</v>
      </c>
      <c r="AH919">
        <f t="shared" si="947"/>
        <v>0</v>
      </c>
      <c r="AI919" s="29">
        <f t="shared" si="936"/>
        <v>0</v>
      </c>
      <c r="AJ919">
        <f t="shared" si="937"/>
        <v>0</v>
      </c>
      <c r="AK919" s="36">
        <f t="shared" si="948"/>
        <v>-0.46848657008254374</v>
      </c>
      <c r="AL919" s="36">
        <f t="shared" si="938"/>
        <v>3.7278437990914627E-4</v>
      </c>
      <c r="AM919" s="36">
        <f t="shared" si="939"/>
        <v>6.4635685501720525E-2</v>
      </c>
      <c r="AN919" s="37">
        <f t="shared" si="949"/>
        <v>131.7503670788559</v>
      </c>
      <c r="AO919" s="36">
        <f t="shared" si="950"/>
        <v>1.2310926883116999</v>
      </c>
      <c r="AP919" s="36">
        <f t="shared" si="951"/>
        <v>78.367766847280009</v>
      </c>
      <c r="AQ919" s="74">
        <f t="shared" si="906"/>
        <v>0.38688988372693717</v>
      </c>
      <c r="AR919" s="73">
        <f t="shared" si="907"/>
        <v>0.46760470275742849</v>
      </c>
      <c r="AS919" s="72">
        <f t="shared" si="940"/>
        <v>1.8658307914859316</v>
      </c>
      <c r="AT919" s="37">
        <f t="shared" si="908"/>
        <v>10588.453622915329</v>
      </c>
      <c r="AU919" s="37">
        <f t="shared" si="909"/>
        <v>11751.422265560166</v>
      </c>
      <c r="AV919" s="34">
        <f t="shared" si="910"/>
        <v>0</v>
      </c>
      <c r="AW919" s="34">
        <f t="shared" si="911"/>
        <v>0.20087309141946799</v>
      </c>
      <c r="AX919" s="37">
        <f t="shared" si="912"/>
        <v>8.0080076580444945</v>
      </c>
      <c r="AY919" s="7">
        <f t="shared" si="913"/>
        <v>10.34487105399889</v>
      </c>
      <c r="AZ919" s="37">
        <f t="shared" si="914"/>
        <v>10.143997962579423</v>
      </c>
      <c r="BA919" s="2">
        <f>BE919*'mass balance'!$B$17+BF919*'mass balance'!$C$17+BG919*'mass balance'!$D$17+BH919*'mass balance'!$E$17</f>
        <v>2.0065591815645212E-4</v>
      </c>
      <c r="BB919" s="2">
        <f>BE919*'mass balance'!$B$18+BF919*'mass balance'!$C$18+BG919*'mass balance'!$D$18+BH919*'mass balance'!$E$18</f>
        <v>2.0374293228193595E-4</v>
      </c>
      <c r="BC919" s="2">
        <f>BE919*'mass balance'!$B$19+BF919*'mass balance'!$C$19+BG919*'mass balance'!$D$19+BH919*'mass balance'!$E$19</f>
        <v>-2.5467866535241991E-4</v>
      </c>
      <c r="BD919" s="2">
        <f>BE919*'mass balance'!$B$20+BF919*'mass balance'!$C$20+BG919*'mass balance'!$D$20+BH919*'mass balance'!$E$20</f>
        <v>9.2610423764516349E-6</v>
      </c>
      <c r="BE919" s="2">
        <f>N919*'mass balance'!$H$11+R919*'mass balance'!$I$11+S919*'mass balance'!$J$11</f>
        <v>-5.9215652849308701E-4</v>
      </c>
      <c r="BF919" s="2">
        <f>N919*'mass balance'!$H$12+R919*'mass balance'!$I$12+S919*'mass balance'!$J$12</f>
        <v>5.8806282461820141E-5</v>
      </c>
      <c r="BG919" s="2">
        <f>N919*'mass balance'!$H$13+R919*'mass balance'!$I$13+S919*'mass balance'!$J$13</f>
        <v>2.2162199568862522E-4</v>
      </c>
      <c r="BH919" s="2">
        <f>N919*'mass balance'!$H$14+R919*'mass balance'!$I$14+S919*'mass balance'!$J$14</f>
        <v>6.476712030393138E-5</v>
      </c>
      <c r="BI919" s="36">
        <f t="shared" si="915"/>
        <v>6.4767575960678318E-26</v>
      </c>
      <c r="BJ919" s="36">
        <f t="shared" si="916"/>
        <v>8.3523184814196771E-29</v>
      </c>
      <c r="BK919" s="36">
        <f t="shared" si="917"/>
        <v>2.2619418418750867E-26</v>
      </c>
      <c r="BL919" s="36">
        <f t="shared" si="918"/>
        <v>1.793142965049571E-26</v>
      </c>
      <c r="BM919" s="36">
        <f t="shared" si="952"/>
        <v>2.1373983397928616E-24</v>
      </c>
      <c r="BN919" s="36">
        <f t="shared" ca="1" si="919"/>
        <v>0.11700506222954299</v>
      </c>
      <c r="BO919" s="36">
        <f t="shared" ca="1" si="941"/>
        <v>1</v>
      </c>
      <c r="BP919" s="36">
        <f t="shared" si="920"/>
        <v>-2.1373983397928616E-24</v>
      </c>
      <c r="BQ919" s="36">
        <f t="shared" si="942"/>
        <v>1</v>
      </c>
      <c r="BR919" s="2">
        <f t="shared" si="953"/>
        <v>-5</v>
      </c>
      <c r="BS919">
        <v>0</v>
      </c>
      <c r="BT919" s="37">
        <f t="shared" si="943"/>
        <v>0.25531536201580091</v>
      </c>
      <c r="BU919" s="34">
        <f t="shared" si="921"/>
        <v>2.6494134636946529</v>
      </c>
      <c r="BV919" s="34">
        <f t="shared" si="922"/>
        <v>10.34487105399889</v>
      </c>
      <c r="BW919" s="34">
        <f t="shared" si="923"/>
        <v>-5</v>
      </c>
      <c r="BX919" s="34">
        <f t="shared" si="924"/>
        <v>-5</v>
      </c>
      <c r="BY919" s="34">
        <f t="shared" si="925"/>
        <v>5.7015551582881283</v>
      </c>
      <c r="BZ919" s="36">
        <f t="shared" si="944"/>
        <v>2.5467866535241991E-4</v>
      </c>
      <c r="CA919" s="34">
        <f t="shared" si="945"/>
        <v>2.5169106200301241E-2</v>
      </c>
    </row>
    <row r="920" spans="1:79" ht="13.2" x14ac:dyDescent="0.25">
      <c r="A920" s="75">
        <f t="shared" si="926"/>
        <v>2.427397260274021</v>
      </c>
      <c r="B920" s="34">
        <f t="shared" si="927"/>
        <v>886.00000000001762</v>
      </c>
      <c r="C920">
        <f t="shared" si="928"/>
        <v>20</v>
      </c>
      <c r="D920" s="35">
        <f t="shared" si="886"/>
        <v>3000</v>
      </c>
      <c r="E920" s="27">
        <v>0</v>
      </c>
      <c r="F920" s="64">
        <f t="shared" si="929"/>
        <v>0.96267801959344901</v>
      </c>
      <c r="G920" s="34">
        <v>0</v>
      </c>
      <c r="H920" s="34">
        <f t="shared" si="887"/>
        <v>1</v>
      </c>
      <c r="I920" s="34">
        <f t="shared" si="930"/>
        <v>12793.990880396937</v>
      </c>
      <c r="J920" s="34">
        <f t="shared" si="888"/>
        <v>21250.699135408857</v>
      </c>
      <c r="K920" s="34">
        <f t="shared" si="889"/>
        <v>18634.309002206322</v>
      </c>
      <c r="L920" s="36">
        <f t="shared" si="946"/>
        <v>749.23632176320234</v>
      </c>
      <c r="M920" s="34">
        <f t="shared" si="890"/>
        <v>149.95224105927213</v>
      </c>
      <c r="N920" s="34">
        <f t="shared" si="931"/>
        <v>249.06926925463227</v>
      </c>
      <c r="O920" s="34">
        <f t="shared" si="891"/>
        <v>13.261852397919354</v>
      </c>
      <c r="P920">
        <f t="shared" si="932"/>
        <v>28.389318601096004</v>
      </c>
      <c r="Q920" s="36">
        <f t="shared" si="892"/>
        <v>120.36618441900121</v>
      </c>
      <c r="R920" s="34">
        <f t="shared" si="893"/>
        <v>83.73007921142019</v>
      </c>
      <c r="S920" s="34">
        <f t="shared" si="894"/>
        <v>36.636105207581018</v>
      </c>
      <c r="T920" s="36">
        <f t="shared" si="933"/>
        <v>0.31132971789463593</v>
      </c>
      <c r="U920" s="36">
        <f t="shared" si="895"/>
        <v>27294.901319483368</v>
      </c>
      <c r="V920" s="36">
        <f t="shared" si="896"/>
        <v>4.6908624995302267E-3</v>
      </c>
      <c r="W920" s="68">
        <f t="shared" si="897"/>
        <v>2.1406752050377209</v>
      </c>
      <c r="X920">
        <f t="shared" si="898"/>
        <v>2.6513490490812579</v>
      </c>
      <c r="Y920">
        <f t="shared" si="899"/>
        <v>5.4790819485161157E-3</v>
      </c>
      <c r="Z920" s="34">
        <f t="shared" si="900"/>
        <v>1.6980387444359678E-3</v>
      </c>
      <c r="AA920" s="36">
        <f t="shared" si="901"/>
        <v>2.1913004310467402E-3</v>
      </c>
      <c r="AB920" s="34">
        <f t="shared" si="902"/>
        <v>1.9253560391868981E-3</v>
      </c>
      <c r="AC920" s="36">
        <f t="shared" si="903"/>
        <v>26.104645148136328</v>
      </c>
      <c r="AD920" s="34">
        <f t="shared" si="904"/>
        <v>29.236115462187861</v>
      </c>
      <c r="AE920">
        <f t="shared" si="934"/>
        <v>13558.346932633118</v>
      </c>
      <c r="AF920" s="36">
        <f t="shared" si="935"/>
        <v>29.236115462187861</v>
      </c>
      <c r="AG920" s="34">
        <f t="shared" si="905"/>
        <v>0</v>
      </c>
      <c r="AH920">
        <f t="shared" si="947"/>
        <v>0</v>
      </c>
      <c r="AI920" s="29">
        <f t="shared" si="936"/>
        <v>0</v>
      </c>
      <c r="AJ920">
        <f t="shared" si="937"/>
        <v>0</v>
      </c>
      <c r="AK920" s="36">
        <f t="shared" si="948"/>
        <v>-0.46760470275742849</v>
      </c>
      <c r="AL920" s="36">
        <f t="shared" si="938"/>
        <v>3.69907451060553E-4</v>
      </c>
      <c r="AM920" s="36">
        <f t="shared" si="939"/>
        <v>6.4104761009781547E-2</v>
      </c>
      <c r="AN920" s="37">
        <f t="shared" si="949"/>
        <v>131.28188050877336</v>
      </c>
      <c r="AO920" s="36">
        <f t="shared" si="950"/>
        <v>1.231465472691609</v>
      </c>
      <c r="AP920" s="36">
        <f t="shared" si="951"/>
        <v>78.432402532781737</v>
      </c>
      <c r="AQ920" s="74">
        <f t="shared" si="906"/>
        <v>0.38516415736971404</v>
      </c>
      <c r="AR920" s="73">
        <f t="shared" si="907"/>
        <v>0.4667199937389398</v>
      </c>
      <c r="AS920" s="72">
        <f t="shared" si="940"/>
        <v>1.8675262687343441</v>
      </c>
      <c r="AT920" s="37">
        <f t="shared" si="908"/>
        <v>10541.223715213229</v>
      </c>
      <c r="AU920" s="37">
        <f t="shared" si="909"/>
        <v>11761.114531453553</v>
      </c>
      <c r="AV920" s="34">
        <f t="shared" si="910"/>
        <v>0</v>
      </c>
      <c r="AW920" s="34">
        <f t="shared" si="911"/>
        <v>0.20131366947124588</v>
      </c>
      <c r="AX920" s="37">
        <f t="shared" si="912"/>
        <v>8.0256637450448807</v>
      </c>
      <c r="AY920" s="7">
        <f t="shared" si="913"/>
        <v>10.367652619553846</v>
      </c>
      <c r="AZ920" s="37">
        <f t="shared" si="914"/>
        <v>10.166338950082601</v>
      </c>
      <c r="BA920" s="2">
        <f>BE920*'mass balance'!$B$17+BF920*'mass balance'!$C$17+BG920*'mass balance'!$D$17+BH920*'mass balance'!$E$17</f>
        <v>2.009940490498419E-4</v>
      </c>
      <c r="BB920" s="2">
        <f>BE920*'mass balance'!$B$18+BF920*'mass balance'!$C$18+BG920*'mass balance'!$D$18+BH920*'mass balance'!$E$18</f>
        <v>2.0408626518907022E-4</v>
      </c>
      <c r="BC920" s="2">
        <f>BE920*'mass balance'!$B$19+BF920*'mass balance'!$C$19+BG920*'mass balance'!$D$19+BH920*'mass balance'!$E$19</f>
        <v>-2.5510783148633776E-4</v>
      </c>
      <c r="BD920" s="2">
        <f>BE920*'mass balance'!$B$20+BF920*'mass balance'!$C$20+BG920*'mass balance'!$D$20+BH920*'mass balance'!$E$20</f>
        <v>9.2766484176850074E-6</v>
      </c>
      <c r="BE920" s="2">
        <f>N920*'mass balance'!$H$11+R920*'mass balance'!$I$11+S920*'mass balance'!$J$11</f>
        <v>-5.930220696538863E-4</v>
      </c>
      <c r="BF920" s="2">
        <f>N920*'mass balance'!$H$12+R920*'mass balance'!$I$12+S920*'mass balance'!$J$12</f>
        <v>5.8881119240965166E-5</v>
      </c>
      <c r="BG920" s="2">
        <f>N920*'mass balance'!$H$13+R920*'mass balance'!$I$13+S920*'mass balance'!$J$13</f>
        <v>2.219018704062604E-4</v>
      </c>
      <c r="BH920" s="2">
        <f>N920*'mass balance'!$H$14+R920*'mass balance'!$I$14+S920*'mass balance'!$J$14</f>
        <v>6.4861788868393814E-5</v>
      </c>
      <c r="BI920" s="36">
        <f t="shared" si="915"/>
        <v>6.4767575960678318E-26</v>
      </c>
      <c r="BJ920" s="36">
        <f t="shared" si="916"/>
        <v>8.3316799675135958E-29</v>
      </c>
      <c r="BK920" s="36">
        <f t="shared" si="917"/>
        <v>2.2702941603565063E-26</v>
      </c>
      <c r="BL920" s="36">
        <f t="shared" si="918"/>
        <v>1.7979966550735963E-26</v>
      </c>
      <c r="BM920" s="36">
        <f t="shared" si="952"/>
        <v>2.1553297694433574E-24</v>
      </c>
      <c r="BN920" s="36">
        <f t="shared" ca="1" si="919"/>
        <v>0.83739258505711567</v>
      </c>
      <c r="BO920" s="36">
        <f t="shared" ca="1" si="941"/>
        <v>1</v>
      </c>
      <c r="BP920" s="36">
        <f t="shared" si="920"/>
        <v>-2.1553297694433574E-24</v>
      </c>
      <c r="BQ920" s="36">
        <f t="shared" si="942"/>
        <v>1</v>
      </c>
      <c r="BR920" s="2">
        <f t="shared" si="953"/>
        <v>-5</v>
      </c>
      <c r="BS920">
        <v>0</v>
      </c>
      <c r="BT920" s="37">
        <f t="shared" si="943"/>
        <v>0.25574560106505356</v>
      </c>
      <c r="BU920" s="34">
        <f t="shared" si="921"/>
        <v>2.6513490490812579</v>
      </c>
      <c r="BV920" s="34">
        <f t="shared" si="922"/>
        <v>10.367652619553846</v>
      </c>
      <c r="BW920" s="34">
        <f t="shared" si="923"/>
        <v>-5</v>
      </c>
      <c r="BX920" s="34">
        <f t="shared" si="924"/>
        <v>-5</v>
      </c>
      <c r="BY920" s="34">
        <f t="shared" si="925"/>
        <v>5.7098889863092852</v>
      </c>
      <c r="BZ920" s="36">
        <f t="shared" si="944"/>
        <v>2.5510783148633776E-4</v>
      </c>
      <c r="CA920" s="34">
        <f t="shared" si="945"/>
        <v>2.5156115915550468E-2</v>
      </c>
    </row>
    <row r="921" spans="1:79" ht="13.2" x14ac:dyDescent="0.25">
      <c r="A921" s="75">
        <f t="shared" si="926"/>
        <v>2.4301369863014184</v>
      </c>
      <c r="B921" s="34">
        <f t="shared" si="927"/>
        <v>887.00000000001774</v>
      </c>
      <c r="C921">
        <f t="shared" si="928"/>
        <v>20</v>
      </c>
      <c r="D921" s="35">
        <f t="shared" si="886"/>
        <v>3000</v>
      </c>
      <c r="E921" s="27">
        <v>0</v>
      </c>
      <c r="F921" s="64">
        <f t="shared" si="929"/>
        <v>0.96267801959344901</v>
      </c>
      <c r="G921" s="34">
        <v>0</v>
      </c>
      <c r="H921" s="34">
        <f t="shared" si="887"/>
        <v>1</v>
      </c>
      <c r="I921" s="34">
        <f t="shared" si="930"/>
        <v>12793.990880396937</v>
      </c>
      <c r="J921" s="34">
        <f t="shared" si="888"/>
        <v>21281.732252603269</v>
      </c>
      <c r="K921" s="34">
        <f t="shared" si="889"/>
        <v>18661.521316089154</v>
      </c>
      <c r="L921" s="36">
        <f t="shared" si="946"/>
        <v>750.87812363803789</v>
      </c>
      <c r="M921" s="34">
        <f t="shared" si="890"/>
        <v>149.95224105927213</v>
      </c>
      <c r="N921" s="34">
        <f t="shared" si="931"/>
        <v>249.43299356191525</v>
      </c>
      <c r="O921" s="34">
        <f t="shared" si="891"/>
        <v>13.261852397919354</v>
      </c>
      <c r="P921">
        <f t="shared" si="932"/>
        <v>28.451528127183707</v>
      </c>
      <c r="Q921" s="36">
        <f t="shared" si="892"/>
        <v>120.56754729112428</v>
      </c>
      <c r="R921" s="34">
        <f t="shared" si="893"/>
        <v>83.884869345223919</v>
      </c>
      <c r="S921" s="34">
        <f t="shared" si="894"/>
        <v>36.682677945900366</v>
      </c>
      <c r="T921" s="36">
        <f t="shared" si="933"/>
        <v>0.3097800457581813</v>
      </c>
      <c r="U921" s="36">
        <f t="shared" si="895"/>
        <v>27295.212649201261</v>
      </c>
      <c r="V921" s="36">
        <f t="shared" si="896"/>
        <v>4.6968256419124398E-3</v>
      </c>
      <c r="W921" s="68">
        <f t="shared" si="897"/>
        <v>2.145366067537251</v>
      </c>
      <c r="X921">
        <f t="shared" si="898"/>
        <v>2.6532842703231627</v>
      </c>
      <c r="Y921">
        <f t="shared" si="899"/>
        <v>5.4790819485161157E-3</v>
      </c>
      <c r="Z921" s="34">
        <f t="shared" si="900"/>
        <v>1.6980387444359678E-3</v>
      </c>
      <c r="AA921" s="36">
        <f t="shared" si="901"/>
        <v>2.1892886780409035E-3</v>
      </c>
      <c r="AB921" s="34">
        <f t="shared" si="902"/>
        <v>1.9253560391868981E-3</v>
      </c>
      <c r="AC921" s="36">
        <f t="shared" si="903"/>
        <v>26.160935079603821</v>
      </c>
      <c r="AD921" s="34">
        <f t="shared" si="904"/>
        <v>29.272406138436391</v>
      </c>
      <c r="AE921">
        <f t="shared" si="934"/>
        <v>13587.583048095306</v>
      </c>
      <c r="AF921" s="36">
        <f t="shared" si="935"/>
        <v>29.272406138436391</v>
      </c>
      <c r="AG921" s="34">
        <f t="shared" si="905"/>
        <v>0</v>
      </c>
      <c r="AH921">
        <f t="shared" si="947"/>
        <v>0</v>
      </c>
      <c r="AI921" s="29">
        <f t="shared" si="936"/>
        <v>0</v>
      </c>
      <c r="AJ921">
        <f t="shared" si="937"/>
        <v>0</v>
      </c>
      <c r="AK921" s="36">
        <f t="shared" si="948"/>
        <v>-0.4667199937389398</v>
      </c>
      <c r="AL921" s="36">
        <f t="shared" si="938"/>
        <v>3.6703370233655638E-4</v>
      </c>
      <c r="AM921" s="36">
        <f t="shared" si="939"/>
        <v>6.3573551636923298E-2</v>
      </c>
      <c r="AN921" s="37">
        <f t="shared" si="949"/>
        <v>130.81427580601593</v>
      </c>
      <c r="AO921" s="36">
        <f t="shared" si="950"/>
        <v>1.2318353801426696</v>
      </c>
      <c r="AP921" s="36">
        <f t="shared" si="951"/>
        <v>78.496507293791524</v>
      </c>
      <c r="AQ921" s="74">
        <f t="shared" si="906"/>
        <v>0.38344662254091461</v>
      </c>
      <c r="AR921" s="73">
        <f t="shared" si="907"/>
        <v>0.46583247079609713</v>
      </c>
      <c r="AS921" s="72">
        <f t="shared" si="940"/>
        <v>1.8692096762450225</v>
      </c>
      <c r="AT921" s="37">
        <f t="shared" si="908"/>
        <v>10494.217994346873</v>
      </c>
      <c r="AU921" s="37">
        <f t="shared" si="909"/>
        <v>11770.72718402954</v>
      </c>
      <c r="AV921" s="34">
        <f t="shared" si="910"/>
        <v>0</v>
      </c>
      <c r="AW921" s="34">
        <f t="shared" si="911"/>
        <v>0.20175480820193381</v>
      </c>
      <c r="AX921" s="37">
        <f t="shared" si="912"/>
        <v>8.0433421279830917</v>
      </c>
      <c r="AY921" s="7">
        <f t="shared" si="913"/>
        <v>10.390463003722276</v>
      </c>
      <c r="AZ921" s="37">
        <f t="shared" si="914"/>
        <v>10.188708195520343</v>
      </c>
      <c r="BA921" s="2">
        <f>BE921*'mass balance'!$B$17+BF921*'mass balance'!$C$17+BG921*'mass balance'!$D$17+BH921*'mass balance'!$E$17</f>
        <v>2.013324599434757E-4</v>
      </c>
      <c r="BB921" s="2">
        <f>BE921*'mass balance'!$B$18+BF921*'mass balance'!$C$18+BG921*'mass balance'!$D$18+BH921*'mass balance'!$E$18</f>
        <v>2.044298824041446E-4</v>
      </c>
      <c r="BC921" s="2">
        <f>BE921*'mass balance'!$B$19+BF921*'mass balance'!$C$19+BG921*'mass balance'!$D$19+BH921*'mass balance'!$E$19</f>
        <v>-2.5553735300518077E-4</v>
      </c>
      <c r="BD921" s="2">
        <f>BE921*'mass balance'!$B$20+BF921*'mass balance'!$C$20+BG921*'mass balance'!$D$20+BH921*'mass balance'!$E$20</f>
        <v>9.2922673820065709E-6</v>
      </c>
      <c r="BE921" s="2">
        <f>N921*'mass balance'!$H$11+R921*'mass balance'!$I$11+S921*'mass balance'!$J$11</f>
        <v>-5.9388807990932199E-4</v>
      </c>
      <c r="BF921" s="2">
        <f>N921*'mass balance'!$H$12+R921*'mass balance'!$I$12+S921*'mass balance'!$J$12</f>
        <v>5.895597040057458E-5</v>
      </c>
      <c r="BG921" s="2">
        <f>N921*'mass balance'!$H$13+R921*'mass balance'!$I$13+S921*'mass balance'!$J$13</f>
        <v>2.2218180391515678E-4</v>
      </c>
      <c r="BH921" s="2">
        <f>N921*'mass balance'!$H$14+R921*'mass balance'!$I$14+S921*'mass balance'!$J$14</f>
        <v>6.4956508740082091E-5</v>
      </c>
      <c r="BI921" s="36">
        <f t="shared" si="915"/>
        <v>6.4767575960678318E-26</v>
      </c>
      <c r="BJ921" s="36">
        <f t="shared" si="916"/>
        <v>8.3111240112613153E-29</v>
      </c>
      <c r="BK921" s="36">
        <f t="shared" si="917"/>
        <v>2.27862584032402E-26</v>
      </c>
      <c r="BL921" s="36">
        <f t="shared" si="918"/>
        <v>1.8028256004352265E-26</v>
      </c>
      <c r="BM921" s="36">
        <f t="shared" si="952"/>
        <v>2.1733097359940934E-24</v>
      </c>
      <c r="BN921" s="36">
        <f t="shared" ca="1" si="919"/>
        <v>0.52216389043509159</v>
      </c>
      <c r="BO921" s="36">
        <f t="shared" ca="1" si="941"/>
        <v>1</v>
      </c>
      <c r="BP921" s="36">
        <f t="shared" si="920"/>
        <v>-2.1733097359940934E-24</v>
      </c>
      <c r="BQ921" s="36">
        <f t="shared" si="942"/>
        <v>1</v>
      </c>
      <c r="BR921" s="2">
        <f t="shared" si="953"/>
        <v>-5</v>
      </c>
      <c r="BS921">
        <v>0</v>
      </c>
      <c r="BT921" s="37">
        <f t="shared" si="943"/>
        <v>0.25617619638769373</v>
      </c>
      <c r="BU921" s="34">
        <f t="shared" si="921"/>
        <v>2.6532842703231627</v>
      </c>
      <c r="BV921" s="34">
        <f t="shared" si="922"/>
        <v>10.390463003722276</v>
      </c>
      <c r="BW921" s="34">
        <f t="shared" si="923"/>
        <v>-5</v>
      </c>
      <c r="BX921" s="34">
        <f t="shared" si="924"/>
        <v>-5</v>
      </c>
      <c r="BY921" s="34">
        <f t="shared" si="925"/>
        <v>5.718227330989154</v>
      </c>
      <c r="BZ921" s="36">
        <f t="shared" si="944"/>
        <v>2.5553735300518077E-4</v>
      </c>
      <c r="CA921" s="34">
        <f t="shared" si="945"/>
        <v>2.5143147833041918E-2</v>
      </c>
    </row>
    <row r="922" spans="1:79" ht="13.2" x14ac:dyDescent="0.25">
      <c r="A922" s="75">
        <f t="shared" si="926"/>
        <v>2.4328767123288157</v>
      </c>
      <c r="B922" s="34">
        <f t="shared" si="927"/>
        <v>888.00000000001774</v>
      </c>
      <c r="C922">
        <f t="shared" si="928"/>
        <v>20</v>
      </c>
      <c r="D922" s="35">
        <f t="shared" si="886"/>
        <v>3000</v>
      </c>
      <c r="E922" s="27">
        <v>0</v>
      </c>
      <c r="F922" s="64">
        <f t="shared" si="929"/>
        <v>0.96267801959344901</v>
      </c>
      <c r="G922" s="34">
        <v>0</v>
      </c>
      <c r="H922" s="34">
        <f t="shared" si="887"/>
        <v>1</v>
      </c>
      <c r="I922" s="34">
        <f t="shared" si="930"/>
        <v>12793.990880396937</v>
      </c>
      <c r="J922" s="34">
        <f t="shared" si="888"/>
        <v>21312.782166927802</v>
      </c>
      <c r="K922" s="34">
        <f t="shared" si="889"/>
        <v>18688.748359036243</v>
      </c>
      <c r="L922" s="36">
        <f t="shared" si="946"/>
        <v>752.52201261270727</v>
      </c>
      <c r="M922" s="34">
        <f t="shared" si="890"/>
        <v>149.95224105927213</v>
      </c>
      <c r="N922" s="34">
        <f t="shared" si="931"/>
        <v>249.79691474031753</v>
      </c>
      <c r="O922" s="34">
        <f t="shared" si="891"/>
        <v>13.261852397919354</v>
      </c>
      <c r="P922">
        <f t="shared" si="932"/>
        <v>28.513816735585515</v>
      </c>
      <c r="Q922" s="36">
        <f t="shared" si="892"/>
        <v>120.76907305491031</v>
      </c>
      <c r="R922" s="34">
        <f t="shared" si="893"/>
        <v>84.039813454041635</v>
      </c>
      <c r="S922" s="34">
        <f t="shared" si="894"/>
        <v>36.729259600868673</v>
      </c>
      <c r="T922" s="36">
        <f t="shared" si="933"/>
        <v>0.30823925336444241</v>
      </c>
      <c r="U922" s="36">
        <f t="shared" si="895"/>
        <v>27295.522429247019</v>
      </c>
      <c r="V922" s="36">
        <f t="shared" si="896"/>
        <v>4.7027899259764489E-3</v>
      </c>
      <c r="W922" s="68">
        <f t="shared" si="897"/>
        <v>2.1500628931791637</v>
      </c>
      <c r="X922">
        <f t="shared" si="898"/>
        <v>2.655219127426653</v>
      </c>
      <c r="Y922">
        <f t="shared" si="899"/>
        <v>5.4790819485161157E-3</v>
      </c>
      <c r="Z922" s="34">
        <f t="shared" si="900"/>
        <v>1.6980387444359678E-3</v>
      </c>
      <c r="AA922" s="36">
        <f t="shared" si="901"/>
        <v>2.1872801678944039E-3</v>
      </c>
      <c r="AB922" s="34">
        <f t="shared" si="902"/>
        <v>1.9253560391868981E-3</v>
      </c>
      <c r="AC922" s="36">
        <f t="shared" si="903"/>
        <v>26.217294883543989</v>
      </c>
      <c r="AD922" s="34">
        <f t="shared" si="904"/>
        <v>29.308701834912124</v>
      </c>
      <c r="AE922">
        <f t="shared" si="934"/>
        <v>13616.855454233742</v>
      </c>
      <c r="AF922" s="36">
        <f t="shared" si="935"/>
        <v>29.308701834912124</v>
      </c>
      <c r="AG922" s="34">
        <f t="shared" si="905"/>
        <v>0</v>
      </c>
      <c r="AH922">
        <f t="shared" si="947"/>
        <v>0</v>
      </c>
      <c r="AI922" s="29">
        <f t="shared" si="936"/>
        <v>0</v>
      </c>
      <c r="AJ922">
        <f t="shared" si="937"/>
        <v>0</v>
      </c>
      <c r="AK922" s="36">
        <f t="shared" si="948"/>
        <v>-0.46583247079609713</v>
      </c>
      <c r="AL922" s="36">
        <f t="shared" si="938"/>
        <v>3.6416315561503012E-4</v>
      </c>
      <c r="AM922" s="36">
        <f t="shared" si="939"/>
        <v>6.3042070724741689E-2</v>
      </c>
      <c r="AN922" s="37">
        <f t="shared" si="949"/>
        <v>130.34755581227699</v>
      </c>
      <c r="AO922" s="36">
        <f t="shared" si="950"/>
        <v>1.2322024138450061</v>
      </c>
      <c r="AP922" s="36">
        <f t="shared" si="951"/>
        <v>78.560080845428445</v>
      </c>
      <c r="AQ922" s="74">
        <f t="shared" si="906"/>
        <v>0.38173723400570431</v>
      </c>
      <c r="AR922" s="73">
        <f t="shared" si="907"/>
        <v>0.46494216169690872</v>
      </c>
      <c r="AS922" s="72">
        <f t="shared" si="940"/>
        <v>1.8708810052141043</v>
      </c>
      <c r="AT922" s="37">
        <f t="shared" si="908"/>
        <v>10447.435222323318</v>
      </c>
      <c r="AU922" s="37">
        <f t="shared" si="909"/>
        <v>11780.260180569592</v>
      </c>
      <c r="AV922" s="34">
        <f t="shared" si="910"/>
        <v>0</v>
      </c>
      <c r="AW922" s="34">
        <f t="shared" si="911"/>
        <v>0.20219650771927061</v>
      </c>
      <c r="AX922" s="37">
        <f t="shared" si="912"/>
        <v>8.061042811546093</v>
      </c>
      <c r="AY922" s="7">
        <f t="shared" si="913"/>
        <v>10.413302212444526</v>
      </c>
      <c r="AZ922" s="37">
        <f t="shared" si="914"/>
        <v>10.211105704725256</v>
      </c>
      <c r="BA922" s="2">
        <f>BE922*'mass balance'!$B$17+BF922*'mass balance'!$C$17+BG922*'mass balance'!$D$17+BH922*'mass balance'!$E$17</f>
        <v>2.0167115078905133E-4</v>
      </c>
      <c r="BB922" s="2">
        <f>BE922*'mass balance'!$B$18+BF922*'mass balance'!$C$18+BG922*'mass balance'!$D$18+BH922*'mass balance'!$E$18</f>
        <v>2.047737838781137E-4</v>
      </c>
      <c r="BC922" s="2">
        <f>BE922*'mass balance'!$B$19+BF922*'mass balance'!$C$19+BG922*'mass balance'!$D$19+BH922*'mass balance'!$E$19</f>
        <v>-2.5596722984764212E-4</v>
      </c>
      <c r="BD922" s="2">
        <f>BE922*'mass balance'!$B$20+BF922*'mass balance'!$C$20+BG922*'mass balance'!$D$20+BH922*'mass balance'!$E$20</f>
        <v>9.3078992671869853E-6</v>
      </c>
      <c r="BE922" s="2">
        <f>N922*'mass balance'!$H$11+R922*'mass balance'!$I$11+S922*'mass balance'!$J$11</f>
        <v>-5.9475455890551786E-4</v>
      </c>
      <c r="BF922" s="2">
        <f>N922*'mass balance'!$H$12+R922*'mass balance'!$I$12+S922*'mass balance'!$J$12</f>
        <v>5.9030835890917771E-5</v>
      </c>
      <c r="BG922" s="2">
        <f>N922*'mass balance'!$H$13+R922*'mass balance'!$I$13+S922*'mass balance'!$J$13</f>
        <v>2.224617960093228E-4</v>
      </c>
      <c r="BH922" s="2">
        <f>N922*'mass balance'!$H$14+R922*'mass balance'!$I$14+S922*'mass balance'!$J$14</f>
        <v>6.5051279880291019E-5</v>
      </c>
      <c r="BI922" s="36">
        <f t="shared" si="915"/>
        <v>6.4767575960678318E-26</v>
      </c>
      <c r="BJ922" s="36">
        <f t="shared" si="916"/>
        <v>8.2906502177220042E-29</v>
      </c>
      <c r="BK922" s="36">
        <f t="shared" si="917"/>
        <v>2.2869369643352815E-26</v>
      </c>
      <c r="BL922" s="36">
        <f t="shared" si="918"/>
        <v>1.8076299512301069E-26</v>
      </c>
      <c r="BM922" s="36">
        <f t="shared" si="952"/>
        <v>2.1913379919984457E-24</v>
      </c>
      <c r="BN922" s="36">
        <f t="shared" ca="1" si="919"/>
        <v>1.8158192306977572E-2</v>
      </c>
      <c r="BO922" s="36">
        <f t="shared" ca="1" si="941"/>
        <v>1</v>
      </c>
      <c r="BP922" s="36">
        <f t="shared" si="920"/>
        <v>-2.1913379919984457E-24</v>
      </c>
      <c r="BQ922" s="36">
        <f t="shared" si="942"/>
        <v>1</v>
      </c>
      <c r="BR922" s="2">
        <f t="shared" si="953"/>
        <v>-5</v>
      </c>
      <c r="BS922">
        <v>0</v>
      </c>
      <c r="BT922" s="37">
        <f t="shared" si="943"/>
        <v>0.25660714792226125</v>
      </c>
      <c r="BU922" s="34">
        <f t="shared" si="921"/>
        <v>2.655219127426653</v>
      </c>
      <c r="BV922" s="34">
        <f t="shared" si="922"/>
        <v>10.413302212444526</v>
      </c>
      <c r="BW922" s="34">
        <f t="shared" si="923"/>
        <v>-5</v>
      </c>
      <c r="BX922" s="34">
        <f t="shared" si="924"/>
        <v>-5</v>
      </c>
      <c r="BY922" s="34">
        <f t="shared" si="925"/>
        <v>5.7265701889204532</v>
      </c>
      <c r="BZ922" s="36">
        <f t="shared" si="944"/>
        <v>2.5596722984764212E-4</v>
      </c>
      <c r="CA922" s="34">
        <f t="shared" si="945"/>
        <v>2.5130201894150859E-2</v>
      </c>
    </row>
    <row r="923" spans="1:79" ht="13.2" x14ac:dyDescent="0.25">
      <c r="A923" s="75">
        <f t="shared" si="926"/>
        <v>2.4356164383562131</v>
      </c>
      <c r="B923" s="34">
        <f t="shared" si="927"/>
        <v>889.00000000001774</v>
      </c>
      <c r="C923">
        <f t="shared" si="928"/>
        <v>20</v>
      </c>
      <c r="D923" s="35">
        <f t="shared" si="886"/>
        <v>3000</v>
      </c>
      <c r="E923" s="27">
        <v>0</v>
      </c>
      <c r="F923" s="64">
        <f t="shared" si="929"/>
        <v>0.96267801959344901</v>
      </c>
      <c r="G923" s="34">
        <v>0</v>
      </c>
      <c r="H923" s="34">
        <f t="shared" si="887"/>
        <v>1</v>
      </c>
      <c r="I923" s="34">
        <f t="shared" si="930"/>
        <v>12793.990880396937</v>
      </c>
      <c r="J923" s="34">
        <f t="shared" si="888"/>
        <v>21343.848865709828</v>
      </c>
      <c r="K923" s="34">
        <f t="shared" si="889"/>
        <v>18715.99011993521</v>
      </c>
      <c r="L923" s="36">
        <f t="shared" si="946"/>
        <v>754.16798908679914</v>
      </c>
      <c r="M923" s="34">
        <f t="shared" si="890"/>
        <v>149.95224105927213</v>
      </c>
      <c r="N923" s="34">
        <f t="shared" si="931"/>
        <v>250.16103264130933</v>
      </c>
      <c r="O923" s="34">
        <f t="shared" si="891"/>
        <v>13.261852397919354</v>
      </c>
      <c r="P923">
        <f t="shared" si="932"/>
        <v>28.576184441442237</v>
      </c>
      <c r="Q923" s="36">
        <f t="shared" si="892"/>
        <v>120.97076168115834</v>
      </c>
      <c r="R923" s="34">
        <f t="shared" si="893"/>
        <v>84.194911539588404</v>
      </c>
      <c r="S923" s="34">
        <f t="shared" si="894"/>
        <v>36.77585014156994</v>
      </c>
      <c r="T923" s="36">
        <f t="shared" si="933"/>
        <v>0.30670728301315225</v>
      </c>
      <c r="U923" s="36">
        <f t="shared" si="895"/>
        <v>27295.830668500384</v>
      </c>
      <c r="V923" s="36">
        <f t="shared" si="896"/>
        <v>4.7087553477637833E-3</v>
      </c>
      <c r="W923" s="68">
        <f t="shared" si="897"/>
        <v>2.1547656831051403</v>
      </c>
      <c r="X923">
        <f t="shared" si="898"/>
        <v>2.6571536203983666</v>
      </c>
      <c r="Y923">
        <f t="shared" si="899"/>
        <v>5.4790819485161157E-3</v>
      </c>
      <c r="Z923" s="34">
        <f t="shared" si="900"/>
        <v>1.6980387444359678E-3</v>
      </c>
      <c r="AA923" s="36">
        <f t="shared" si="901"/>
        <v>2.185274893081738E-3</v>
      </c>
      <c r="AB923" s="34">
        <f t="shared" si="902"/>
        <v>1.9253560391868981E-3</v>
      </c>
      <c r="AC923" s="36">
        <f t="shared" si="903"/>
        <v>26.273724569622566</v>
      </c>
      <c r="AD923" s="34">
        <f t="shared" si="904"/>
        <v>29.345002528523601</v>
      </c>
      <c r="AE923">
        <f t="shared" si="934"/>
        <v>13646.164156068655</v>
      </c>
      <c r="AF923" s="36">
        <f t="shared" si="935"/>
        <v>29.345002528523601</v>
      </c>
      <c r="AG923" s="34">
        <f t="shared" si="905"/>
        <v>0</v>
      </c>
      <c r="AH923">
        <f t="shared" si="947"/>
        <v>0</v>
      </c>
      <c r="AI923" s="29">
        <f t="shared" si="936"/>
        <v>0</v>
      </c>
      <c r="AJ923">
        <f t="shared" si="937"/>
        <v>0</v>
      </c>
      <c r="AK923" s="36">
        <f t="shared" si="948"/>
        <v>-0.46494216169690872</v>
      </c>
      <c r="AL923" s="36">
        <f t="shared" si="938"/>
        <v>3.6129583267488459E-4</v>
      </c>
      <c r="AM923" s="36">
        <f t="shared" si="939"/>
        <v>6.2510331588631118E-2</v>
      </c>
      <c r="AN923" s="37">
        <f t="shared" si="949"/>
        <v>129.88172334148089</v>
      </c>
      <c r="AO923" s="36">
        <f t="shared" si="950"/>
        <v>1.2325665770006211</v>
      </c>
      <c r="AP923" s="36">
        <f t="shared" si="951"/>
        <v>78.623122916153193</v>
      </c>
      <c r="AQ923" s="74">
        <f t="shared" si="906"/>
        <v>0.3800359468315499</v>
      </c>
      <c r="AR923" s="73">
        <f t="shared" si="907"/>
        <v>0.46404909420708906</v>
      </c>
      <c r="AS923" s="72">
        <f t="shared" si="940"/>
        <v>1.8725402471411521</v>
      </c>
      <c r="AT923" s="37">
        <f t="shared" si="908"/>
        <v>10400.874169423034</v>
      </c>
      <c r="AU923" s="37">
        <f t="shared" si="909"/>
        <v>11789.713480355786</v>
      </c>
      <c r="AV923" s="34">
        <f t="shared" si="910"/>
        <v>0</v>
      </c>
      <c r="AW923" s="34">
        <f t="shared" si="911"/>
        <v>0.20263876813062254</v>
      </c>
      <c r="AX923" s="37">
        <f t="shared" si="912"/>
        <v>8.078765800404426</v>
      </c>
      <c r="AY923" s="7">
        <f t="shared" si="913"/>
        <v>10.436170251640188</v>
      </c>
      <c r="AZ923" s="37">
        <f t="shared" si="914"/>
        <v>10.233531483509566</v>
      </c>
      <c r="BA923" s="2">
        <f>BE923*'mass balance'!$B$17+BF923*'mass balance'!$C$17+BG923*'mass balance'!$D$17+BH923*'mass balance'!$E$17</f>
        <v>2.0201012153819642E-4</v>
      </c>
      <c r="BB923" s="2">
        <f>BE923*'mass balance'!$B$18+BF923*'mass balance'!$C$18+BG923*'mass balance'!$D$18+BH923*'mass balance'!$E$18</f>
        <v>2.0511796956186097E-4</v>
      </c>
      <c r="BC923" s="2">
        <f>BE923*'mass balance'!$B$19+BF923*'mass balance'!$C$19+BG923*'mass balance'!$D$19+BH923*'mass balance'!$E$19</f>
        <v>-2.5639746195232617E-4</v>
      </c>
      <c r="BD923" s="2">
        <f>BE923*'mass balance'!$B$20+BF923*'mass balance'!$C$20+BG923*'mass balance'!$D$20+BH923*'mass balance'!$E$20</f>
        <v>9.3235440709936804E-6</v>
      </c>
      <c r="BE923" s="2">
        <f>N923*'mass balance'!$H$11+R923*'mass balance'!$I$11+S923*'mass balance'!$J$11</f>
        <v>-5.9562150628883167E-4</v>
      </c>
      <c r="BF923" s="2">
        <f>N923*'mass balance'!$H$12+R923*'mass balance'!$I$12+S923*'mass balance'!$J$12</f>
        <v>5.910571566230692E-5</v>
      </c>
      <c r="BG923" s="2">
        <f>N923*'mass balance'!$H$13+R923*'mass balance'!$I$13+S923*'mass balance'!$J$13</f>
        <v>2.2274184648301895E-4</v>
      </c>
      <c r="BH923" s="2">
        <f>N923*'mass balance'!$H$14+R923*'mass balance'!$I$14+S923*'mass balance'!$J$14</f>
        <v>6.5146102250340969E-5</v>
      </c>
      <c r="BI923" s="36">
        <f t="shared" si="915"/>
        <v>6.4767575960678318E-26</v>
      </c>
      <c r="BJ923" s="36">
        <f t="shared" si="916"/>
        <v>8.2702581941573964E-29</v>
      </c>
      <c r="BK923" s="36">
        <f t="shared" si="917"/>
        <v>2.2952276145530034E-26</v>
      </c>
      <c r="BL923" s="36">
        <f t="shared" si="918"/>
        <v>1.8124098565875622E-26</v>
      </c>
      <c r="BM923" s="36">
        <f t="shared" si="952"/>
        <v>2.2094142915107468E-24</v>
      </c>
      <c r="BN923" s="36">
        <f t="shared" ca="1" si="919"/>
        <v>0.75488756141640423</v>
      </c>
      <c r="BO923" s="36">
        <f t="shared" ca="1" si="941"/>
        <v>1</v>
      </c>
      <c r="BP923" s="36">
        <f t="shared" si="920"/>
        <v>-2.2094142915107468E-24</v>
      </c>
      <c r="BQ923" s="36">
        <f t="shared" si="942"/>
        <v>1</v>
      </c>
      <c r="BR923" s="2">
        <f t="shared" si="953"/>
        <v>-5</v>
      </c>
      <c r="BS923">
        <v>0</v>
      </c>
      <c r="BT923" s="37">
        <f t="shared" si="943"/>
        <v>0.25703845560720695</v>
      </c>
      <c r="BU923" s="34">
        <f t="shared" si="921"/>
        <v>2.6571536203983666</v>
      </c>
      <c r="BV923" s="34">
        <f t="shared" si="922"/>
        <v>10.436170251640188</v>
      </c>
      <c r="BW923" s="34">
        <f t="shared" si="923"/>
        <v>-5</v>
      </c>
      <c r="BX923" s="34">
        <f t="shared" si="924"/>
        <v>-5</v>
      </c>
      <c r="BY923" s="34">
        <f t="shared" si="925"/>
        <v>5.7349175566981518</v>
      </c>
      <c r="BZ923" s="36">
        <f t="shared" si="944"/>
        <v>2.5639746195232617E-4</v>
      </c>
      <c r="CA923" s="34">
        <f t="shared" si="945"/>
        <v>2.5117278040469388E-2</v>
      </c>
    </row>
    <row r="924" spans="1:79" ht="13.2" x14ac:dyDescent="0.25">
      <c r="A924" s="75">
        <f t="shared" si="926"/>
        <v>2.4383561643836105</v>
      </c>
      <c r="B924" s="34">
        <f t="shared" si="927"/>
        <v>890.00000000001785</v>
      </c>
      <c r="C924">
        <f t="shared" si="928"/>
        <v>20</v>
      </c>
      <c r="D924" s="35">
        <f t="shared" si="886"/>
        <v>3000</v>
      </c>
      <c r="E924" s="27">
        <v>0</v>
      </c>
      <c r="F924" s="64">
        <f t="shared" si="929"/>
        <v>0.96267801959344901</v>
      </c>
      <c r="G924" s="34">
        <v>0</v>
      </c>
      <c r="H924" s="34">
        <f t="shared" si="887"/>
        <v>1</v>
      </c>
      <c r="I924" s="34">
        <f t="shared" si="930"/>
        <v>12793.990880396937</v>
      </c>
      <c r="J924" s="34">
        <f t="shared" si="888"/>
        <v>21374.932336285077</v>
      </c>
      <c r="K924" s="34">
        <f t="shared" si="889"/>
        <v>18743.24658768102</v>
      </c>
      <c r="L924" s="36">
        <f t="shared" si="946"/>
        <v>755.81605345851642</v>
      </c>
      <c r="M924" s="34">
        <f t="shared" si="890"/>
        <v>149.95224105927213</v>
      </c>
      <c r="N924" s="34">
        <f t="shared" si="931"/>
        <v>250.52534711645876</v>
      </c>
      <c r="O924" s="34">
        <f t="shared" si="891"/>
        <v>13.261852397919354</v>
      </c>
      <c r="P924">
        <f t="shared" si="932"/>
        <v>28.638631259842196</v>
      </c>
      <c r="Q924" s="36">
        <f t="shared" si="892"/>
        <v>121.17261314061921</v>
      </c>
      <c r="R924" s="34">
        <f t="shared" si="893"/>
        <v>84.350163603504683</v>
      </c>
      <c r="S924" s="34">
        <f t="shared" si="894"/>
        <v>36.822449537114522</v>
      </c>
      <c r="T924" s="36">
        <f t="shared" si="933"/>
        <v>0.30518407742375053</v>
      </c>
      <c r="U924" s="36">
        <f t="shared" si="895"/>
        <v>27296.137375783397</v>
      </c>
      <c r="V924" s="36">
        <f t="shared" si="896"/>
        <v>4.7147219033193567E-3</v>
      </c>
      <c r="W924" s="68">
        <f t="shared" si="897"/>
        <v>2.1594744384529041</v>
      </c>
      <c r="X924">
        <f t="shared" si="898"/>
        <v>2.6590877492452925</v>
      </c>
      <c r="Y924">
        <f t="shared" si="899"/>
        <v>5.4790819485161157E-3</v>
      </c>
      <c r="Z924" s="34">
        <f t="shared" si="900"/>
        <v>1.6980387444359678E-3</v>
      </c>
      <c r="AA924" s="36">
        <f t="shared" si="901"/>
        <v>2.1832728460991135E-3</v>
      </c>
      <c r="AB924" s="34">
        <f t="shared" si="902"/>
        <v>1.9253560391868981E-3</v>
      </c>
      <c r="AC924" s="36">
        <f t="shared" si="903"/>
        <v>26.330224147460815</v>
      </c>
      <c r="AD924" s="34">
        <f t="shared" si="904"/>
        <v>29.381308196201676</v>
      </c>
      <c r="AE924">
        <f t="shared" si="934"/>
        <v>13675.509158597179</v>
      </c>
      <c r="AF924" s="36">
        <f t="shared" si="935"/>
        <v>29.381308196201676</v>
      </c>
      <c r="AG924" s="34">
        <f t="shared" si="905"/>
        <v>0</v>
      </c>
      <c r="AH924">
        <f t="shared" si="947"/>
        <v>0</v>
      </c>
      <c r="AI924" s="29">
        <f t="shared" si="936"/>
        <v>0</v>
      </c>
      <c r="AJ924">
        <f t="shared" si="937"/>
        <v>0</v>
      </c>
      <c r="AK924" s="36">
        <f t="shared" si="948"/>
        <v>-0.46404909420708906</v>
      </c>
      <c r="AL924" s="36">
        <f t="shared" si="938"/>
        <v>3.5843175519573536E-4</v>
      </c>
      <c r="AM924" s="36">
        <f t="shared" si="939"/>
        <v>6.1978347517243987E-2</v>
      </c>
      <c r="AN924" s="37">
        <f t="shared" si="949"/>
        <v>129.41678117978398</v>
      </c>
      <c r="AO924" s="36">
        <f t="shared" si="950"/>
        <v>1.232927872833296</v>
      </c>
      <c r="AP924" s="36">
        <f t="shared" si="951"/>
        <v>78.685633247741819</v>
      </c>
      <c r="AQ924" s="74">
        <f t="shared" si="906"/>
        <v>0.37834271638583955</v>
      </c>
      <c r="AR924" s="73">
        <f t="shared" si="907"/>
        <v>0.46315329608878281</v>
      </c>
      <c r="AS924" s="72">
        <f t="shared" si="940"/>
        <v>1.8741873938286127</v>
      </c>
      <c r="AT924" s="37">
        <f t="shared" si="908"/>
        <v>10354.533614134785</v>
      </c>
      <c r="AU924" s="37">
        <f t="shared" si="909"/>
        <v>11799.08704466686</v>
      </c>
      <c r="AV924" s="34">
        <f t="shared" si="910"/>
        <v>0</v>
      </c>
      <c r="AW924" s="34">
        <f t="shared" si="911"/>
        <v>0.20308158954298336</v>
      </c>
      <c r="AX924" s="37">
        <f t="shared" si="912"/>
        <v>8.0965110992122185</v>
      </c>
      <c r="AY924" s="7">
        <f t="shared" si="913"/>
        <v>10.459067127208105</v>
      </c>
      <c r="AZ924" s="37">
        <f t="shared" si="914"/>
        <v>10.255985537665122</v>
      </c>
      <c r="BA924" s="2">
        <f>BE924*'mass balance'!$B$17+BF924*'mass balance'!$C$17+BG924*'mass balance'!$D$17+BH924*'mass balance'!$E$17</f>
        <v>2.0234937214246788E-4</v>
      </c>
      <c r="BB924" s="2">
        <f>BE924*'mass balance'!$B$18+BF924*'mass balance'!$C$18+BG924*'mass balance'!$D$18+BH924*'mass balance'!$E$18</f>
        <v>2.0546243940619817E-4</v>
      </c>
      <c r="BC924" s="2">
        <f>BE924*'mass balance'!$B$19+BF924*'mass balance'!$C$19+BG924*'mass balance'!$D$19+BH924*'mass balance'!$E$19</f>
        <v>-2.5682804925774769E-4</v>
      </c>
      <c r="BD924" s="2">
        <f>BE924*'mass balance'!$B$20+BF924*'mass balance'!$C$20+BG924*'mass balance'!$D$20+BH924*'mass balance'!$E$20</f>
        <v>9.339201791190821E-6</v>
      </c>
      <c r="BE924" s="2">
        <f>N924*'mass balance'!$H$11+R924*'mass balance'!$I$11+S924*'mass balance'!$J$11</f>
        <v>-5.9648892170585416E-4</v>
      </c>
      <c r="BF924" s="2">
        <f>N924*'mass balance'!$H$12+R924*'mass balance'!$I$12+S924*'mass balance'!$J$12</f>
        <v>5.9180609665096543E-5</v>
      </c>
      <c r="BG924" s="2">
        <f>N924*'mass balance'!$H$13+R924*'mass balance'!$I$13+S924*'mass balance'!$J$13</f>
        <v>2.2302195513075788E-4</v>
      </c>
      <c r="BH924" s="2">
        <f>N924*'mass balance'!$H$14+R924*'mass balance'!$I$14+S924*'mass balance'!$J$14</f>
        <v>6.5240975811577787E-5</v>
      </c>
      <c r="BI924" s="36">
        <f t="shared" si="915"/>
        <v>6.4767575960678318E-26</v>
      </c>
      <c r="BJ924" s="36">
        <f t="shared" si="916"/>
        <v>8.2499475500178277E-29</v>
      </c>
      <c r="BK924" s="36">
        <f t="shared" si="917"/>
        <v>2.3034978727471608E-26</v>
      </c>
      <c r="BL924" s="36">
        <f t="shared" si="918"/>
        <v>1.8171654646773984E-26</v>
      </c>
      <c r="BM924" s="36">
        <f t="shared" si="952"/>
        <v>2.2275383900766223E-24</v>
      </c>
      <c r="BN924" s="36">
        <f t="shared" ca="1" si="919"/>
        <v>0.31809890605808289</v>
      </c>
      <c r="BO924" s="36">
        <f t="shared" ca="1" si="941"/>
        <v>1</v>
      </c>
      <c r="BP924" s="36">
        <f t="shared" si="920"/>
        <v>-2.2275383900766223E-24</v>
      </c>
      <c r="BQ924" s="36">
        <f t="shared" si="942"/>
        <v>1</v>
      </c>
      <c r="BR924" s="2">
        <f t="shared" si="953"/>
        <v>-5</v>
      </c>
      <c r="BS924">
        <v>0</v>
      </c>
      <c r="BT924" s="37">
        <f t="shared" si="943"/>
        <v>0.25747011938089209</v>
      </c>
      <c r="BU924" s="34">
        <f t="shared" si="921"/>
        <v>2.6590877492452925</v>
      </c>
      <c r="BV924" s="34">
        <f t="shared" si="922"/>
        <v>10.459067127208105</v>
      </c>
      <c r="BW924" s="34">
        <f t="shared" si="923"/>
        <v>-5</v>
      </c>
      <c r="BX924" s="34">
        <f t="shared" si="924"/>
        <v>-5</v>
      </c>
      <c r="BY924" s="34">
        <f t="shared" si="925"/>
        <v>5.7432694309194643</v>
      </c>
      <c r="BZ924" s="36">
        <f t="shared" si="944"/>
        <v>2.5682804925774769E-4</v>
      </c>
      <c r="CA924" s="34">
        <f t="shared" si="945"/>
        <v>2.5104376213805363E-2</v>
      </c>
    </row>
    <row r="925" spans="1:79" ht="13.2" x14ac:dyDescent="0.25">
      <c r="A925" s="75">
        <f t="shared" si="926"/>
        <v>2.4410958904110078</v>
      </c>
      <c r="B925" s="34">
        <f t="shared" si="927"/>
        <v>891.00000000001785</v>
      </c>
      <c r="C925">
        <f t="shared" si="928"/>
        <v>20</v>
      </c>
      <c r="D925" s="35">
        <f t="shared" si="886"/>
        <v>3000</v>
      </c>
      <c r="E925" s="27">
        <v>0</v>
      </c>
      <c r="F925" s="64">
        <f t="shared" si="929"/>
        <v>0.96267801959344901</v>
      </c>
      <c r="G925" s="34">
        <v>0</v>
      </c>
      <c r="H925" s="34">
        <f t="shared" si="887"/>
        <v>1</v>
      </c>
      <c r="I925" s="34">
        <f t="shared" si="930"/>
        <v>12793.990880396937</v>
      </c>
      <c r="J925" s="34">
        <f t="shared" si="888"/>
        <v>21406.032565997619</v>
      </c>
      <c r="K925" s="34">
        <f t="shared" si="889"/>
        <v>18770.517751175943</v>
      </c>
      <c r="L925" s="36">
        <f t="shared" si="946"/>
        <v>757.46620612467814</v>
      </c>
      <c r="M925" s="34">
        <f t="shared" si="890"/>
        <v>149.95224105927213</v>
      </c>
      <c r="N925" s="34">
        <f t="shared" si="931"/>
        <v>250.88985801743178</v>
      </c>
      <c r="O925" s="34">
        <f t="shared" si="891"/>
        <v>13.261852397919354</v>
      </c>
      <c r="P925">
        <f t="shared" si="932"/>
        <v>28.701157205821254</v>
      </c>
      <c r="Q925" s="36">
        <f t="shared" si="892"/>
        <v>121.37462740399572</v>
      </c>
      <c r="R925" s="34">
        <f t="shared" si="893"/>
        <v>84.505569647356367</v>
      </c>
      <c r="S925" s="34">
        <f t="shared" si="894"/>
        <v>36.869057756639364</v>
      </c>
      <c r="T925" s="36">
        <f t="shared" si="933"/>
        <v>0.303669579732045</v>
      </c>
      <c r="U925" s="36">
        <f t="shared" si="895"/>
        <v>27296.442559860821</v>
      </c>
      <c r="V925" s="36">
        <f t="shared" si="896"/>
        <v>4.720689588691482E-3</v>
      </c>
      <c r="W925" s="68">
        <f t="shared" si="897"/>
        <v>2.1641891603562233</v>
      </c>
      <c r="X925">
        <f t="shared" si="898"/>
        <v>2.6610215139747688</v>
      </c>
      <c r="Y925">
        <f t="shared" si="899"/>
        <v>5.4790819485161157E-3</v>
      </c>
      <c r="Z925" s="34">
        <f t="shared" si="900"/>
        <v>1.6980387444359678E-3</v>
      </c>
      <c r="AA925" s="36">
        <f t="shared" si="901"/>
        <v>2.1812740194643897E-3</v>
      </c>
      <c r="AB925" s="34">
        <f t="shared" si="902"/>
        <v>1.9253560391868981E-3</v>
      </c>
      <c r="AC925" s="36">
        <f t="shared" si="903"/>
        <v>26.386793626635583</v>
      </c>
      <c r="AD925" s="34">
        <f t="shared" si="904"/>
        <v>29.41761881489953</v>
      </c>
      <c r="AE925">
        <f t="shared" si="934"/>
        <v>13704.89046679338</v>
      </c>
      <c r="AF925" s="36">
        <f t="shared" si="935"/>
        <v>29.41761881489953</v>
      </c>
      <c r="AG925" s="34">
        <f t="shared" si="905"/>
        <v>0</v>
      </c>
      <c r="AH925">
        <f t="shared" si="947"/>
        <v>0</v>
      </c>
      <c r="AI925" s="29">
        <f t="shared" si="936"/>
        <v>0</v>
      </c>
      <c r="AJ925">
        <f t="shared" si="937"/>
        <v>0</v>
      </c>
      <c r="AK925" s="36">
        <f t="shared" si="948"/>
        <v>-0.46315329608878281</v>
      </c>
      <c r="AL925" s="36">
        <f t="shared" si="938"/>
        <v>3.555709447575789E-4</v>
      </c>
      <c r="AM925" s="36">
        <f t="shared" si="939"/>
        <v>6.1446131771954571E-2</v>
      </c>
      <c r="AN925" s="37">
        <f t="shared" si="949"/>
        <v>128.95273208557688</v>
      </c>
      <c r="AO925" s="36">
        <f t="shared" si="950"/>
        <v>1.2332863045884916</v>
      </c>
      <c r="AP925" s="36">
        <f t="shared" si="951"/>
        <v>78.747611595259059</v>
      </c>
      <c r="AQ925" s="74">
        <f t="shared" si="906"/>
        <v>0.37665749833352169</v>
      </c>
      <c r="AR925" s="73">
        <f t="shared" si="907"/>
        <v>0.4622547950992929</v>
      </c>
      <c r="AS925" s="72">
        <f t="shared" si="940"/>
        <v>1.8758224373812726</v>
      </c>
      <c r="AT925" s="37">
        <f t="shared" si="908"/>
        <v>10308.412343091002</v>
      </c>
      <c r="AU925" s="37">
        <f t="shared" si="909"/>
        <v>11808.380836774219</v>
      </c>
      <c r="AV925" s="34">
        <f t="shared" si="910"/>
        <v>0</v>
      </c>
      <c r="AW925" s="34">
        <f t="shared" si="911"/>
        <v>0.20352497206297521</v>
      </c>
      <c r="AX925" s="37">
        <f t="shared" si="912"/>
        <v>8.11427871260722</v>
      </c>
      <c r="AY925" s="7">
        <f t="shared" si="913"/>
        <v>10.481992845026419</v>
      </c>
      <c r="AZ925" s="37">
        <f t="shared" si="914"/>
        <v>10.278467872963443</v>
      </c>
      <c r="BA925" s="2">
        <f>BE925*'mass balance'!$B$17+BF925*'mass balance'!$C$17+BG925*'mass balance'!$D$17+BH925*'mass balance'!$E$17</f>
        <v>2.0268890255335201E-4</v>
      </c>
      <c r="BB925" s="2">
        <f>BE925*'mass balance'!$B$18+BF925*'mass balance'!$C$18+BG925*'mass balance'!$D$18+BH925*'mass balance'!$E$18</f>
        <v>2.0580719336186522E-4</v>
      </c>
      <c r="BC925" s="2">
        <f>BE925*'mass balance'!$B$19+BF925*'mass balance'!$C$19+BG925*'mass balance'!$D$19+BH925*'mass balance'!$E$19</f>
        <v>-2.5725899170233148E-4</v>
      </c>
      <c r="BD925" s="2">
        <f>BE925*'mass balance'!$B$20+BF925*'mass balance'!$C$20+BG925*'mass balance'!$D$20+BH925*'mass balance'!$E$20</f>
        <v>9.3548724255393281E-6</v>
      </c>
      <c r="BE925" s="2">
        <f>N925*'mass balance'!$H$11+R925*'mass balance'!$I$11+S925*'mass balance'!$J$11</f>
        <v>-5.9735680480340898E-4</v>
      </c>
      <c r="BF925" s="2">
        <f>N925*'mass balance'!$H$12+R925*'mass balance'!$I$12+S925*'mass balance'!$J$12</f>
        <v>5.9255517849683898E-5</v>
      </c>
      <c r="BG925" s="2">
        <f>N925*'mass balance'!$H$13+R925*'mass balance'!$I$13+S925*'mass balance'!$J$13</f>
        <v>2.2330212174730355E-4</v>
      </c>
      <c r="BH925" s="2">
        <f>N925*'mass balance'!$H$14+R925*'mass balance'!$I$14+S925*'mass balance'!$J$14</f>
        <v>6.5335900525372842E-5</v>
      </c>
      <c r="BI925" s="36">
        <f t="shared" si="915"/>
        <v>6.4767575960678318E-26</v>
      </c>
      <c r="BJ925" s="36">
        <f t="shared" si="916"/>
        <v>8.2297178969283886E-29</v>
      </c>
      <c r="BK925" s="36">
        <f t="shared" si="917"/>
        <v>2.3117478202971786E-26</v>
      </c>
      <c r="BL925" s="36">
        <f t="shared" si="918"/>
        <v>1.8218969227166429E-26</v>
      </c>
      <c r="BM925" s="36">
        <f t="shared" si="952"/>
        <v>2.2457100447233963E-24</v>
      </c>
      <c r="BN925" s="36">
        <f t="shared" ca="1" si="919"/>
        <v>0.43885683891212091</v>
      </c>
      <c r="BO925" s="36">
        <f t="shared" ca="1" si="941"/>
        <v>1</v>
      </c>
      <c r="BP925" s="36">
        <f t="shared" si="920"/>
        <v>-2.2457100447233963E-24</v>
      </c>
      <c r="BQ925" s="36">
        <f t="shared" si="942"/>
        <v>1</v>
      </c>
      <c r="BR925" s="2">
        <f t="shared" si="953"/>
        <v>-5</v>
      </c>
      <c r="BS925">
        <v>0</v>
      </c>
      <c r="BT925" s="37">
        <f t="shared" si="943"/>
        <v>0.25790213918158728</v>
      </c>
      <c r="BU925" s="34">
        <f t="shared" si="921"/>
        <v>2.6610215139747688</v>
      </c>
      <c r="BV925" s="34">
        <f t="shared" si="922"/>
        <v>10.481992845026419</v>
      </c>
      <c r="BW925" s="34">
        <f t="shared" si="923"/>
        <v>-5</v>
      </c>
      <c r="BX925" s="34">
        <f t="shared" si="924"/>
        <v>-5</v>
      </c>
      <c r="BY925" s="34">
        <f t="shared" si="925"/>
        <v>5.7516258081838449</v>
      </c>
      <c r="BZ925" s="36">
        <f t="shared" si="944"/>
        <v>2.5725899170233148E-4</v>
      </c>
      <c r="CA925" s="34">
        <f t="shared" si="945"/>
        <v>2.5091496356181152E-2</v>
      </c>
    </row>
    <row r="926" spans="1:79" ht="13.2" x14ac:dyDescent="0.25">
      <c r="A926" s="75">
        <f t="shared" si="926"/>
        <v>2.4438356164384052</v>
      </c>
      <c r="B926" s="34">
        <f t="shared" si="927"/>
        <v>892.00000000001785</v>
      </c>
      <c r="C926">
        <f t="shared" si="928"/>
        <v>20</v>
      </c>
      <c r="D926" s="35">
        <f t="shared" si="886"/>
        <v>3000</v>
      </c>
      <c r="E926" s="27">
        <v>0</v>
      </c>
      <c r="F926" s="64">
        <f t="shared" si="929"/>
        <v>0.96267801959344901</v>
      </c>
      <c r="G926" s="34">
        <v>0</v>
      </c>
      <c r="H926" s="34">
        <f t="shared" si="887"/>
        <v>1</v>
      </c>
      <c r="I926" s="34">
        <f t="shared" si="930"/>
        <v>12793.990880396937</v>
      </c>
      <c r="J926" s="34">
        <f t="shared" si="888"/>
        <v>21437.149542199859</v>
      </c>
      <c r="K926" s="34">
        <f t="shared" si="889"/>
        <v>18797.803599329549</v>
      </c>
      <c r="L926" s="36">
        <f t="shared" si="946"/>
        <v>759.11844748072008</v>
      </c>
      <c r="M926" s="34">
        <f t="shared" si="890"/>
        <v>149.95224105927213</v>
      </c>
      <c r="N926" s="34">
        <f t="shared" si="931"/>
        <v>251.25456519599192</v>
      </c>
      <c r="O926" s="34">
        <f t="shared" si="891"/>
        <v>13.261852397919354</v>
      </c>
      <c r="P926">
        <f t="shared" si="932"/>
        <v>28.763762294362873</v>
      </c>
      <c r="Q926" s="36">
        <f t="shared" si="892"/>
        <v>121.57680444194263</v>
      </c>
      <c r="R926" s="34">
        <f t="shared" si="893"/>
        <v>84.661129672634843</v>
      </c>
      <c r="S926" s="34">
        <f t="shared" si="894"/>
        <v>36.915674769307785</v>
      </c>
      <c r="T926" s="36">
        <f t="shared" si="933"/>
        <v>0.30216373348686593</v>
      </c>
      <c r="U926" s="36">
        <f t="shared" si="895"/>
        <v>27296.746229440552</v>
      </c>
      <c r="V926" s="36">
        <f t="shared" si="896"/>
        <v>4.7266583999318575E-3</v>
      </c>
      <c r="W926" s="68">
        <f t="shared" si="897"/>
        <v>2.1689098499449146</v>
      </c>
      <c r="X926">
        <f t="shared" si="898"/>
        <v>2.6629549145944793</v>
      </c>
      <c r="Y926">
        <f t="shared" si="899"/>
        <v>5.4790819485161157E-3</v>
      </c>
      <c r="Z926" s="34">
        <f t="shared" si="900"/>
        <v>1.6980387444359678E-3</v>
      </c>
      <c r="AA926" s="36">
        <f t="shared" si="901"/>
        <v>2.1792784057170027E-3</v>
      </c>
      <c r="AB926" s="34">
        <f t="shared" si="902"/>
        <v>1.9253560391868981E-3</v>
      </c>
      <c r="AC926" s="36">
        <f t="shared" si="903"/>
        <v>26.443433016679347</v>
      </c>
      <c r="AD926" s="34">
        <f t="shared" si="904"/>
        <v>29.453934361592619</v>
      </c>
      <c r="AE926">
        <f t="shared" si="934"/>
        <v>13734.30808560828</v>
      </c>
      <c r="AF926" s="36">
        <f t="shared" si="935"/>
        <v>29.453934361592619</v>
      </c>
      <c r="AG926" s="34">
        <f t="shared" si="905"/>
        <v>0</v>
      </c>
      <c r="AH926">
        <f t="shared" si="947"/>
        <v>0</v>
      </c>
      <c r="AI926" s="29">
        <f t="shared" si="936"/>
        <v>0</v>
      </c>
      <c r="AJ926">
        <f t="shared" si="937"/>
        <v>0</v>
      </c>
      <c r="AK926" s="36">
        <f t="shared" si="948"/>
        <v>-0.4622547950992929</v>
      </c>
      <c r="AL926" s="36">
        <f t="shared" si="938"/>
        <v>3.5271342284047037E-4</v>
      </c>
      <c r="AM926" s="36">
        <f t="shared" si="939"/>
        <v>6.0913697586325671E-2</v>
      </c>
      <c r="AN926" s="37">
        <f t="shared" si="949"/>
        <v>128.48957878948809</v>
      </c>
      <c r="AO926" s="36">
        <f t="shared" si="950"/>
        <v>1.2336418755332492</v>
      </c>
      <c r="AP926" s="36">
        <f t="shared" si="951"/>
        <v>78.809057727031018</v>
      </c>
      <c r="AQ926" s="74">
        <f t="shared" si="906"/>
        <v>0.37498024863476676</v>
      </c>
      <c r="AR926" s="73">
        <f t="shared" si="907"/>
        <v>0.46135361898981558</v>
      </c>
      <c r="AS926" s="72">
        <f t="shared" si="940"/>
        <v>1.8774453702056957</v>
      </c>
      <c r="AT926" s="37">
        <f t="shared" si="908"/>
        <v>10262.509151003795</v>
      </c>
      <c r="AU926" s="37">
        <f t="shared" si="909"/>
        <v>11817.594821937848</v>
      </c>
      <c r="AV926" s="34">
        <f t="shared" si="910"/>
        <v>0</v>
      </c>
      <c r="AW926" s="34">
        <f t="shared" si="911"/>
        <v>0.20396891579684837</v>
      </c>
      <c r="AX926" s="37">
        <f t="shared" si="912"/>
        <v>8.1320686452108042</v>
      </c>
      <c r="AY926" s="7">
        <f t="shared" si="913"/>
        <v>10.504947410952566</v>
      </c>
      <c r="AZ926" s="37">
        <f t="shared" si="914"/>
        <v>10.300978495155718</v>
      </c>
      <c r="BA926" s="2">
        <f>BE926*'mass balance'!$B$17+BF926*'mass balance'!$C$17+BG926*'mass balance'!$D$17+BH926*'mass balance'!$E$17</f>
        <v>2.0302871272226511E-4</v>
      </c>
      <c r="BB926" s="2">
        <f>BE926*'mass balance'!$B$18+BF926*'mass balance'!$C$18+BG926*'mass balance'!$D$18+BH926*'mass balance'!$E$18</f>
        <v>2.0615223137953077E-4</v>
      </c>
      <c r="BC926" s="2">
        <f>BE926*'mass balance'!$B$19+BF926*'mass balance'!$C$19+BG926*'mass balance'!$D$19+BH926*'mass balance'!$E$19</f>
        <v>-2.5769028922441339E-4</v>
      </c>
      <c r="BD926" s="2">
        <f>BE926*'mass balance'!$B$20+BF926*'mass balance'!$C$20+BG926*'mass balance'!$D$20+BH926*'mass balance'!$E$20</f>
        <v>9.3705559717968549E-6</v>
      </c>
      <c r="BE926" s="2">
        <f>N926*'mass balance'!$H$11+R926*'mass balance'!$I$11+S926*'mass balance'!$J$11</f>
        <v>-5.982251552285521E-4</v>
      </c>
      <c r="BF926" s="2">
        <f>N926*'mass balance'!$H$12+R926*'mass balance'!$I$12+S926*'mass balance'!$J$12</f>
        <v>5.9330440166508639E-5</v>
      </c>
      <c r="BG926" s="2">
        <f>N926*'mass balance'!$H$13+R926*'mass balance'!$I$13+S926*'mass balance'!$J$13</f>
        <v>2.2358234612767118E-4</v>
      </c>
      <c r="BH926" s="2">
        <f>N926*'mass balance'!$H$14+R926*'mass balance'!$I$14+S926*'mass balance'!$J$14</f>
        <v>6.5430876353122884E-5</v>
      </c>
      <c r="BI926" s="36">
        <f t="shared" si="915"/>
        <v>6.4767575960678318E-26</v>
      </c>
      <c r="BJ926" s="36">
        <f t="shared" si="916"/>
        <v>8.2095688486751398E-29</v>
      </c>
      <c r="BK926" s="36">
        <f t="shared" si="917"/>
        <v>2.319977538194107E-26</v>
      </c>
      <c r="BL926" s="36">
        <f t="shared" si="918"/>
        <v>1.8266043769762423E-26</v>
      </c>
      <c r="BM926" s="36">
        <f t="shared" si="952"/>
        <v>2.2639290139505626E-24</v>
      </c>
      <c r="BN926" s="36">
        <f t="shared" ca="1" si="919"/>
        <v>0.63566532013041344</v>
      </c>
      <c r="BO926" s="36">
        <f t="shared" ca="1" si="941"/>
        <v>1</v>
      </c>
      <c r="BP926" s="36">
        <f t="shared" si="920"/>
        <v>-2.2639290139505626E-24</v>
      </c>
      <c r="BQ926" s="36">
        <f t="shared" si="942"/>
        <v>1</v>
      </c>
      <c r="BR926" s="2">
        <f t="shared" si="953"/>
        <v>-5</v>
      </c>
      <c r="BS926">
        <v>0</v>
      </c>
      <c r="BT926" s="37">
        <f t="shared" si="943"/>
        <v>0.25833451494747445</v>
      </c>
      <c r="BU926" s="34">
        <f t="shared" si="921"/>
        <v>2.6629549145944793</v>
      </c>
      <c r="BV926" s="34">
        <f t="shared" si="922"/>
        <v>10.504947410952566</v>
      </c>
      <c r="BW926" s="34">
        <f t="shared" si="923"/>
        <v>-5</v>
      </c>
      <c r="BX926" s="34">
        <f t="shared" si="924"/>
        <v>-5</v>
      </c>
      <c r="BY926" s="34">
        <f t="shared" si="925"/>
        <v>5.7599866850929899</v>
      </c>
      <c r="BZ926" s="36">
        <f t="shared" si="944"/>
        <v>2.5769028922441339E-4</v>
      </c>
      <c r="CA926" s="34">
        <f t="shared" si="945"/>
        <v>2.5078638409832855E-2</v>
      </c>
    </row>
    <row r="927" spans="1:79" ht="13.2" x14ac:dyDescent="0.25">
      <c r="A927" s="75">
        <f t="shared" si="926"/>
        <v>2.4465753424658025</v>
      </c>
      <c r="B927" s="34">
        <f t="shared" si="927"/>
        <v>893.00000000001796</v>
      </c>
      <c r="C927">
        <f t="shared" si="928"/>
        <v>20</v>
      </c>
      <c r="D927" s="35">
        <f t="shared" si="886"/>
        <v>3000</v>
      </c>
      <c r="E927" s="27">
        <v>0</v>
      </c>
      <c r="F927" s="64">
        <f t="shared" si="929"/>
        <v>0.96267801959344901</v>
      </c>
      <c r="G927" s="34">
        <v>0</v>
      </c>
      <c r="H927" s="34">
        <f t="shared" si="887"/>
        <v>1</v>
      </c>
      <c r="I927" s="34">
        <f t="shared" si="930"/>
        <v>12793.990880396937</v>
      </c>
      <c r="J927" s="34">
        <f t="shared" si="888"/>
        <v>21468.283252252491</v>
      </c>
      <c r="K927" s="34">
        <f t="shared" si="889"/>
        <v>18825.104121058699</v>
      </c>
      <c r="L927" s="36">
        <f t="shared" si="946"/>
        <v>760.77277792069617</v>
      </c>
      <c r="M927" s="34">
        <f t="shared" si="890"/>
        <v>149.95224105927213</v>
      </c>
      <c r="N927" s="34">
        <f t="shared" si="931"/>
        <v>251.619468504</v>
      </c>
      <c r="O927" s="34">
        <f t="shared" si="891"/>
        <v>13.261852397919354</v>
      </c>
      <c r="P927">
        <f t="shared" si="932"/>
        <v>28.826446540398152</v>
      </c>
      <c r="Q927" s="36">
        <f t="shared" si="892"/>
        <v>121.77914422506694</v>
      </c>
      <c r="R927" s="34">
        <f t="shared" si="893"/>
        <v>84.816843680757188</v>
      </c>
      <c r="S927" s="34">
        <f t="shared" si="894"/>
        <v>36.962300544309763</v>
      </c>
      <c r="T927" s="36">
        <f t="shared" si="933"/>
        <v>0.30066648264673623</v>
      </c>
      <c r="U927" s="36">
        <f t="shared" si="895"/>
        <v>27297.048393174038</v>
      </c>
      <c r="V927" s="36">
        <f t="shared" si="896"/>
        <v>4.7326283330955754E-3</v>
      </c>
      <c r="W927" s="68">
        <f t="shared" si="897"/>
        <v>2.1736365083448463</v>
      </c>
      <c r="X927">
        <f t="shared" si="898"/>
        <v>2.6648879511124526</v>
      </c>
      <c r="Y927">
        <f t="shared" si="899"/>
        <v>5.4790819485161157E-3</v>
      </c>
      <c r="Z927" s="34">
        <f t="shared" si="900"/>
        <v>1.6980387444359678E-3</v>
      </c>
      <c r="AA927" s="36">
        <f t="shared" si="901"/>
        <v>2.1772859974179023E-3</v>
      </c>
      <c r="AB927" s="34">
        <f t="shared" si="902"/>
        <v>1.9253560391868981E-3</v>
      </c>
      <c r="AC927" s="36">
        <f t="shared" si="903"/>
        <v>26.500142327080255</v>
      </c>
      <c r="AD927" s="34">
        <f t="shared" si="904"/>
        <v>29.490254813278774</v>
      </c>
      <c r="AE927">
        <f t="shared" si="934"/>
        <v>13763.762019969872</v>
      </c>
      <c r="AF927" s="36">
        <f t="shared" si="935"/>
        <v>29.490254813278774</v>
      </c>
      <c r="AG927" s="34">
        <f t="shared" si="905"/>
        <v>0</v>
      </c>
      <c r="AH927">
        <f t="shared" si="947"/>
        <v>0</v>
      </c>
      <c r="AI927" s="29">
        <f t="shared" si="936"/>
        <v>0</v>
      </c>
      <c r="AJ927">
        <f t="shared" si="937"/>
        <v>0</v>
      </c>
      <c r="AK927" s="36">
        <f t="shared" si="948"/>
        <v>-0.46135361898981558</v>
      </c>
      <c r="AL927" s="36">
        <f t="shared" si="938"/>
        <v>3.498592108242071E-4</v>
      </c>
      <c r="AM927" s="36">
        <f t="shared" si="939"/>
        <v>6.0381058165579482E-2</v>
      </c>
      <c r="AN927" s="37">
        <f t="shared" si="949"/>
        <v>128.02732399438881</v>
      </c>
      <c r="AO927" s="36">
        <f t="shared" si="950"/>
        <v>1.2339945889560897</v>
      </c>
      <c r="AP927" s="36">
        <f t="shared" si="951"/>
        <v>78.869971424617347</v>
      </c>
      <c r="AQ927" s="74">
        <f t="shared" si="906"/>
        <v>0.37331092354264933</v>
      </c>
      <c r="AR927" s="73">
        <f t="shared" si="907"/>
        <v>0.46044979550418047</v>
      </c>
      <c r="AS927" s="72">
        <f t="shared" si="940"/>
        <v>1.8790561850096501</v>
      </c>
      <c r="AT927" s="37">
        <f t="shared" si="908"/>
        <v>10216.822840601508</v>
      </c>
      <c r="AU927" s="37">
        <f t="shared" si="909"/>
        <v>11826.728967402125</v>
      </c>
      <c r="AV927" s="34">
        <f t="shared" si="910"/>
        <v>0</v>
      </c>
      <c r="AW927" s="34">
        <f t="shared" si="911"/>
        <v>0.20441342085048195</v>
      </c>
      <c r="AX927" s="37">
        <f t="shared" si="912"/>
        <v>8.1498809016280074</v>
      </c>
      <c r="AY927" s="7">
        <f t="shared" si="913"/>
        <v>10.527930830823337</v>
      </c>
      <c r="AZ927" s="37">
        <f t="shared" si="914"/>
        <v>10.323517409972855</v>
      </c>
      <c r="BA927" s="2">
        <f>BE927*'mass balance'!$B$17+BF927*'mass balance'!$C$17+BG927*'mass balance'!$D$17+BH927*'mass balance'!$E$17</f>
        <v>2.0336880260055307E-4</v>
      </c>
      <c r="BB927" s="2">
        <f>BE927*'mass balance'!$B$18+BF927*'mass balance'!$C$18+BG927*'mass balance'!$D$18+BH927*'mass balance'!$E$18</f>
        <v>2.0649755340979234E-4</v>
      </c>
      <c r="BC927" s="2">
        <f>BE927*'mass balance'!$B$19+BF927*'mass balance'!$C$19+BG927*'mass balance'!$D$19+BH927*'mass balance'!$E$19</f>
        <v>-2.5812194176224045E-4</v>
      </c>
      <c r="BD927" s="2">
        <f>BE927*'mass balance'!$B$20+BF927*'mass balance'!$C$20+BG927*'mass balance'!$D$20+BH927*'mass balance'!$E$20</f>
        <v>9.3862524277178356E-6</v>
      </c>
      <c r="BE927" s="2">
        <f>N927*'mass balance'!$H$11+R927*'mass balance'!$I$11+S927*'mass balance'!$J$11</f>
        <v>-5.9909397262857141E-4</v>
      </c>
      <c r="BF927" s="2">
        <f>N927*'mass balance'!$H$12+R927*'mass balance'!$I$12+S927*'mass balance'!$J$12</f>
        <v>5.9405376566053253E-5</v>
      </c>
      <c r="BG927" s="2">
        <f>N927*'mass balance'!$H$13+R927*'mass balance'!$I$13+S927*'mass balance'!$J$13</f>
        <v>2.2386262806712589E-4</v>
      </c>
      <c r="BH927" s="2">
        <f>N927*'mass balance'!$H$14+R927*'mass balance'!$I$14+S927*'mass balance'!$J$14</f>
        <v>6.5525903256249995E-5</v>
      </c>
      <c r="BI927" s="36">
        <f t="shared" si="915"/>
        <v>6.4767575960678318E-26</v>
      </c>
      <c r="BJ927" s="36">
        <f t="shared" si="916"/>
        <v>8.1895000211914628E-29</v>
      </c>
      <c r="BK927" s="36">
        <f t="shared" si="917"/>
        <v>2.328187107042782E-26</v>
      </c>
      <c r="BL927" s="36">
        <f t="shared" si="918"/>
        <v>1.8312879727877014E-26</v>
      </c>
      <c r="BM927" s="36">
        <f t="shared" si="952"/>
        <v>2.2821950577203251E-24</v>
      </c>
      <c r="BN927" s="36">
        <f t="shared" ca="1" si="919"/>
        <v>8.8407602213134151E-3</v>
      </c>
      <c r="BO927" s="36">
        <f t="shared" ca="1" si="941"/>
        <v>1</v>
      </c>
      <c r="BP927" s="36">
        <f t="shared" si="920"/>
        <v>-2.2821950577203251E-24</v>
      </c>
      <c r="BQ927" s="36">
        <f t="shared" si="942"/>
        <v>1</v>
      </c>
      <c r="BR927" s="2">
        <f t="shared" si="953"/>
        <v>-5</v>
      </c>
      <c r="BS927">
        <v>0</v>
      </c>
      <c r="BT927" s="37">
        <f t="shared" si="943"/>
        <v>0.25876724661664602</v>
      </c>
      <c r="BU927" s="34">
        <f t="shared" si="921"/>
        <v>2.6648879511124526</v>
      </c>
      <c r="BV927" s="34">
        <f t="shared" si="922"/>
        <v>10.527930830823337</v>
      </c>
      <c r="BW927" s="34">
        <f t="shared" si="923"/>
        <v>-5</v>
      </c>
      <c r="BX927" s="34">
        <f t="shared" si="924"/>
        <v>-5</v>
      </c>
      <c r="BY927" s="34">
        <f t="shared" si="925"/>
        <v>5.7683520582508194</v>
      </c>
      <c r="BZ927" s="36">
        <f t="shared" si="944"/>
        <v>2.5812194176224045E-4</v>
      </c>
      <c r="CA927" s="34">
        <f t="shared" si="945"/>
        <v>2.5065802317209094E-2</v>
      </c>
    </row>
    <row r="928" spans="1:79" ht="13.2" x14ac:dyDescent="0.25">
      <c r="A928" s="75">
        <f t="shared" si="926"/>
        <v>2.4493150684931999</v>
      </c>
      <c r="B928" s="34">
        <f t="shared" si="927"/>
        <v>894.00000000001796</v>
      </c>
      <c r="C928">
        <f t="shared" si="928"/>
        <v>20</v>
      </c>
      <c r="D928" s="35">
        <f t="shared" si="886"/>
        <v>3000</v>
      </c>
      <c r="E928" s="27">
        <v>0</v>
      </c>
      <c r="F928" s="64">
        <f t="shared" si="929"/>
        <v>0.96267801959344901</v>
      </c>
      <c r="G928" s="34">
        <v>0</v>
      </c>
      <c r="H928" s="34">
        <f t="shared" si="887"/>
        <v>1</v>
      </c>
      <c r="I928" s="34">
        <f t="shared" si="930"/>
        <v>12793.990880396937</v>
      </c>
      <c r="J928" s="34">
        <f t="shared" si="888"/>
        <v>21499.433683524527</v>
      </c>
      <c r="K928" s="34">
        <f t="shared" si="889"/>
        <v>18852.419305287527</v>
      </c>
      <c r="L928" s="36">
        <f t="shared" si="946"/>
        <v>762.42919783727962</v>
      </c>
      <c r="M928" s="34">
        <f t="shared" si="890"/>
        <v>149.95224105927213</v>
      </c>
      <c r="N928" s="34">
        <f t="shared" si="931"/>
        <v>251.98456779341416</v>
      </c>
      <c r="O928" s="34">
        <f t="shared" si="891"/>
        <v>13.261852397919354</v>
      </c>
      <c r="P928">
        <f t="shared" si="932"/>
        <v>28.889209958805875</v>
      </c>
      <c r="Q928" s="36">
        <f t="shared" si="892"/>
        <v>121.98164672392771</v>
      </c>
      <c r="R928" s="34">
        <f t="shared" si="893"/>
        <v>84.972711673066129</v>
      </c>
      <c r="S928" s="34">
        <f t="shared" si="894"/>
        <v>37.008935050861588</v>
      </c>
      <c r="T928" s="36">
        <f t="shared" si="933"/>
        <v>0.29917777157649122</v>
      </c>
      <c r="U928" s="36">
        <f t="shared" si="895"/>
        <v>27297.349059656684</v>
      </c>
      <c r="V928" s="36">
        <f t="shared" si="896"/>
        <v>4.7385993842411229E-3</v>
      </c>
      <c r="W928" s="68">
        <f t="shared" si="897"/>
        <v>2.1783691366779419</v>
      </c>
      <c r="X928">
        <f t="shared" si="898"/>
        <v>2.6668206235370588</v>
      </c>
      <c r="Y928">
        <f t="shared" si="899"/>
        <v>5.4790819485161157E-3</v>
      </c>
      <c r="Z928" s="34">
        <f t="shared" si="900"/>
        <v>1.6980387444359678E-3</v>
      </c>
      <c r="AA928" s="36">
        <f t="shared" si="901"/>
        <v>2.1752967871494842E-3</v>
      </c>
      <c r="AB928" s="34">
        <f t="shared" si="902"/>
        <v>1.9253560391868981E-3</v>
      </c>
      <c r="AC928" s="36">
        <f t="shared" si="903"/>
        <v>26.55692156728216</v>
      </c>
      <c r="AD928" s="34">
        <f t="shared" si="904"/>
        <v>29.526580146978084</v>
      </c>
      <c r="AE928">
        <f t="shared" si="934"/>
        <v>13793.252274783152</v>
      </c>
      <c r="AF928" s="36">
        <f t="shared" si="935"/>
        <v>29.526580146978084</v>
      </c>
      <c r="AG928" s="34">
        <f t="shared" si="905"/>
        <v>0</v>
      </c>
      <c r="AH928">
        <f t="shared" si="947"/>
        <v>0</v>
      </c>
      <c r="AI928" s="29">
        <f t="shared" si="936"/>
        <v>0</v>
      </c>
      <c r="AJ928">
        <f t="shared" si="937"/>
        <v>0</v>
      </c>
      <c r="AK928" s="36">
        <f t="shared" si="948"/>
        <v>-0.46044979550418047</v>
      </c>
      <c r="AL928" s="36">
        <f t="shared" si="938"/>
        <v>3.4700832998801732E-4</v>
      </c>
      <c r="AM928" s="36">
        <f t="shared" si="939"/>
        <v>5.9848226686071981E-2</v>
      </c>
      <c r="AN928" s="37">
        <f t="shared" si="949"/>
        <v>127.56597037539899</v>
      </c>
      <c r="AO928" s="36">
        <f t="shared" si="950"/>
        <v>1.2343444481669139</v>
      </c>
      <c r="AP928" s="36">
        <f t="shared" si="951"/>
        <v>78.930352482782922</v>
      </c>
      <c r="AQ928" s="74">
        <f t="shared" si="906"/>
        <v>0.3716494796008511</v>
      </c>
      <c r="AR928" s="73">
        <f t="shared" si="907"/>
        <v>0.4595433523775973</v>
      </c>
      <c r="AS928" s="72">
        <f t="shared" si="940"/>
        <v>1.8806548748015242</v>
      </c>
      <c r="AT928" s="37">
        <f t="shared" si="908"/>
        <v>10171.352222565856</v>
      </c>
      <c r="AU928" s="37">
        <f t="shared" si="909"/>
        <v>11835.783242391582</v>
      </c>
      <c r="AV928" s="34">
        <f t="shared" si="910"/>
        <v>0</v>
      </c>
      <c r="AW928" s="34">
        <f t="shared" si="911"/>
        <v>0.204858487329384</v>
      </c>
      <c r="AX928" s="37">
        <f t="shared" si="912"/>
        <v>8.1677154864475305</v>
      </c>
      <c r="AY928" s="7">
        <f t="shared" si="913"/>
        <v>10.550943110454856</v>
      </c>
      <c r="AZ928" s="37">
        <f t="shared" si="914"/>
        <v>10.346084623125472</v>
      </c>
      <c r="BA928" s="2">
        <f>BE928*'mass balance'!$B$17+BF928*'mass balance'!$C$17+BG928*'mass balance'!$D$17+BH928*'mass balance'!$E$17</f>
        <v>2.0370917213949127E-4</v>
      </c>
      <c r="BB928" s="2">
        <f>BE928*'mass balance'!$B$18+BF928*'mass balance'!$C$18+BG928*'mass balance'!$D$18+BH928*'mass balance'!$E$18</f>
        <v>2.0684315940317573E-4</v>
      </c>
      <c r="BC928" s="2">
        <f>BE928*'mass balance'!$B$19+BF928*'mass balance'!$C$19+BG928*'mass balance'!$D$19+BH928*'mass balance'!$E$19</f>
        <v>-2.5855394925396966E-4</v>
      </c>
      <c r="BD928" s="2">
        <f>BE928*'mass balance'!$B$20+BF928*'mass balance'!$C$20+BG928*'mass balance'!$D$20+BH928*'mass balance'!$E$20</f>
        <v>9.4019617910534418E-6</v>
      </c>
      <c r="BE928" s="2">
        <f>N928*'mass balance'!$H$11+R928*'mass balance'!$I$11+S928*'mass balance'!$J$11</f>
        <v>-5.9996325665098607E-4</v>
      </c>
      <c r="BF928" s="2">
        <f>N928*'mass balance'!$H$12+R928*'mass balance'!$I$12+S928*'mass balance'!$J$12</f>
        <v>5.9480326998842527E-5</v>
      </c>
      <c r="BG928" s="2">
        <f>N928*'mass balance'!$H$13+R928*'mass balance'!$I$13+S928*'mass balance'!$J$13</f>
        <v>2.2414296736118349E-4</v>
      </c>
      <c r="BH928" s="2">
        <f>N928*'mass balance'!$H$14+R928*'mass balance'!$I$14+S928*'mass balance'!$J$14</f>
        <v>6.5620981196201598E-5</v>
      </c>
      <c r="BI928" s="36">
        <f t="shared" si="915"/>
        <v>6.4767575960678318E-26</v>
      </c>
      <c r="BJ928" s="36">
        <f t="shared" si="916"/>
        <v>8.1695110325444681E-29</v>
      </c>
      <c r="BK928" s="36">
        <f t="shared" si="917"/>
        <v>2.3363766070639733E-26</v>
      </c>
      <c r="BL928" s="36">
        <f t="shared" si="918"/>
        <v>1.8359478545496772E-26</v>
      </c>
      <c r="BM928" s="36">
        <f t="shared" si="952"/>
        <v>2.3005079374482022E-24</v>
      </c>
      <c r="BN928" s="36">
        <f t="shared" ca="1" si="919"/>
        <v>5.8701696668699621E-2</v>
      </c>
      <c r="BO928" s="36">
        <f t="shared" ca="1" si="941"/>
        <v>1</v>
      </c>
      <c r="BP928" s="36">
        <f t="shared" si="920"/>
        <v>-2.3005079374482022E-24</v>
      </c>
      <c r="BQ928" s="36">
        <f t="shared" si="942"/>
        <v>1</v>
      </c>
      <c r="BR928" s="2">
        <f t="shared" si="953"/>
        <v>-5</v>
      </c>
      <c r="BS928">
        <v>0</v>
      </c>
      <c r="BT928" s="37">
        <f t="shared" si="943"/>
        <v>0.25920033412710458</v>
      </c>
      <c r="BU928" s="34">
        <f t="shared" si="921"/>
        <v>2.6668206235370588</v>
      </c>
      <c r="BV928" s="34">
        <f t="shared" si="922"/>
        <v>10.550943110454856</v>
      </c>
      <c r="BW928" s="34">
        <f t="shared" si="923"/>
        <v>-5</v>
      </c>
      <c r="BX928" s="34">
        <f t="shared" si="924"/>
        <v>-5</v>
      </c>
      <c r="BY928" s="34">
        <f t="shared" si="925"/>
        <v>5.7767219242634917</v>
      </c>
      <c r="BZ928" s="36">
        <f t="shared" si="944"/>
        <v>2.5855394925396966E-4</v>
      </c>
      <c r="CA928" s="34">
        <f t="shared" si="945"/>
        <v>2.5052988020970019E-2</v>
      </c>
    </row>
    <row r="929" spans="1:79" ht="13.2" x14ac:dyDescent="0.25">
      <c r="A929" s="75">
        <f t="shared" si="926"/>
        <v>2.4520547945205973</v>
      </c>
      <c r="B929" s="34">
        <f t="shared" si="927"/>
        <v>895.00000000001796</v>
      </c>
      <c r="C929">
        <f t="shared" si="928"/>
        <v>20</v>
      </c>
      <c r="D929" s="35">
        <f t="shared" si="886"/>
        <v>3000</v>
      </c>
      <c r="E929" s="27">
        <v>0</v>
      </c>
      <c r="F929" s="64">
        <f t="shared" si="929"/>
        <v>0.96267801959344901</v>
      </c>
      <c r="G929" s="34">
        <v>0</v>
      </c>
      <c r="H929" s="34">
        <f t="shared" si="887"/>
        <v>1</v>
      </c>
      <c r="I929" s="34">
        <f t="shared" si="930"/>
        <v>12793.990880396937</v>
      </c>
      <c r="J929" s="34">
        <f t="shared" si="888"/>
        <v>21530.600823393233</v>
      </c>
      <c r="K929" s="34">
        <f t="shared" si="889"/>
        <v>18879.749140947417</v>
      </c>
      <c r="L929" s="36">
        <f t="shared" si="946"/>
        <v>764.08770762176403</v>
      </c>
      <c r="M929" s="34">
        <f t="shared" si="890"/>
        <v>149.95224105927213</v>
      </c>
      <c r="N929" s="34">
        <f t="shared" si="931"/>
        <v>252.34986291628948</v>
      </c>
      <c r="O929" s="34">
        <f t="shared" si="891"/>
        <v>13.261852397919354</v>
      </c>
      <c r="P929">
        <f t="shared" si="932"/>
        <v>28.952052564412551</v>
      </c>
      <c r="Q929" s="36">
        <f t="shared" si="892"/>
        <v>122.18431190903641</v>
      </c>
      <c r="R929" s="34">
        <f t="shared" si="893"/>
        <v>85.128733650830227</v>
      </c>
      <c r="S929" s="34">
        <f t="shared" si="894"/>
        <v>37.055578258206182</v>
      </c>
      <c r="T929" s="36">
        <f t="shared" si="933"/>
        <v>0.29769754504417628</v>
      </c>
      <c r="U929" s="36">
        <f t="shared" si="895"/>
        <v>27297.64823742826</v>
      </c>
      <c r="V929" s="36">
        <f t="shared" si="896"/>
        <v>4.7445715494303766E-3</v>
      </c>
      <c r="W929" s="68">
        <f t="shared" si="897"/>
        <v>2.1831077360621829</v>
      </c>
      <c r="X929">
        <f t="shared" si="898"/>
        <v>2.668752931877008</v>
      </c>
      <c r="Y929">
        <f t="shared" si="899"/>
        <v>5.4790819485161157E-3</v>
      </c>
      <c r="Z929" s="34">
        <f t="shared" si="900"/>
        <v>1.6980387444359678E-3</v>
      </c>
      <c r="AA929" s="36">
        <f t="shared" si="901"/>
        <v>2.173310767515522E-3</v>
      </c>
      <c r="AB929" s="34">
        <f t="shared" si="902"/>
        <v>1.9253560391868981E-3</v>
      </c>
      <c r="AC929" s="36">
        <f t="shared" si="903"/>
        <v>26.613770746684683</v>
      </c>
      <c r="AD929" s="34">
        <f t="shared" si="904"/>
        <v>29.562910339732991</v>
      </c>
      <c r="AE929">
        <f t="shared" si="934"/>
        <v>13822.778854930129</v>
      </c>
      <c r="AF929" s="36">
        <f t="shared" si="935"/>
        <v>29.562910339732991</v>
      </c>
      <c r="AG929" s="34">
        <f t="shared" si="905"/>
        <v>0</v>
      </c>
      <c r="AH929">
        <f t="shared" si="947"/>
        <v>0</v>
      </c>
      <c r="AI929" s="29">
        <f t="shared" si="936"/>
        <v>0</v>
      </c>
      <c r="AJ929">
        <f t="shared" si="937"/>
        <v>0</v>
      </c>
      <c r="AK929" s="36">
        <f t="shared" si="948"/>
        <v>-0.4595433523775973</v>
      </c>
      <c r="AL929" s="36">
        <f t="shared" si="938"/>
        <v>3.441608015102523E-4</v>
      </c>
      <c r="AM929" s="36">
        <f t="shared" si="939"/>
        <v>5.9315216294771239E-2</v>
      </c>
      <c r="AN929" s="37">
        <f t="shared" si="949"/>
        <v>127.10552057989482</v>
      </c>
      <c r="AO929" s="36">
        <f t="shared" si="950"/>
        <v>1.2346914564969018</v>
      </c>
      <c r="AP929" s="36">
        <f t="shared" si="951"/>
        <v>78.990200709468994</v>
      </c>
      <c r="AQ929" s="74">
        <f t="shared" si="906"/>
        <v>0.36999587364138381</v>
      </c>
      <c r="AR929" s="73">
        <f t="shared" si="907"/>
        <v>0.45863431733540727</v>
      </c>
      <c r="AS929" s="72">
        <f t="shared" si="940"/>
        <v>1.8822414328897288</v>
      </c>
      <c r="AT929" s="37">
        <f t="shared" si="908"/>
        <v>10126.096115469625</v>
      </c>
      <c r="AU929" s="37">
        <f t="shared" si="909"/>
        <v>11844.757618106583</v>
      </c>
      <c r="AV929" s="34">
        <f t="shared" si="910"/>
        <v>0</v>
      </c>
      <c r="AW929" s="34">
        <f t="shared" si="911"/>
        <v>0.20530411533869192</v>
      </c>
      <c r="AX929" s="37">
        <f t="shared" si="912"/>
        <v>8.1855724042417766</v>
      </c>
      <c r="AY929" s="7">
        <f t="shared" si="913"/>
        <v>10.573984255642651</v>
      </c>
      <c r="AZ929" s="37">
        <f t="shared" si="914"/>
        <v>10.36868014030396</v>
      </c>
      <c r="BA929" s="2">
        <f>BE929*'mass balance'!$B$17+BF929*'mass balance'!$C$17+BG929*'mass balance'!$D$17+BH929*'mass balance'!$E$17</f>
        <v>2.0404982129028514E-4</v>
      </c>
      <c r="BB929" s="2">
        <f>BE929*'mass balance'!$B$18+BF929*'mass balance'!$C$18+BG929*'mass balance'!$D$18+BH929*'mass balance'!$E$18</f>
        <v>2.0718904931013568E-4</v>
      </c>
      <c r="BC929" s="2">
        <f>BE929*'mass balance'!$B$19+BF929*'mass balance'!$C$19+BG929*'mass balance'!$D$19+BH929*'mass balance'!$E$19</f>
        <v>-2.5898631163766956E-4</v>
      </c>
      <c r="BD929" s="2">
        <f>BE929*'mass balance'!$B$20+BF929*'mass balance'!$C$20+BG929*'mass balance'!$D$20+BH929*'mass balance'!$E$20</f>
        <v>9.4176840595516196E-6</v>
      </c>
      <c r="BE929" s="2">
        <f>N929*'mass balance'!$H$11+R929*'mass balance'!$I$11+S929*'mass balance'!$J$11</f>
        <v>-6.0083300694354638E-4</v>
      </c>
      <c r="BF929" s="2">
        <f>N929*'mass balance'!$H$12+R929*'mass balance'!$I$12+S929*'mass balance'!$J$12</f>
        <v>5.9555291415444044E-5</v>
      </c>
      <c r="BG929" s="2">
        <f>N929*'mass balance'!$H$13+R929*'mass balance'!$I$13+S929*'mass balance'!$J$13</f>
        <v>2.244233638056087E-4</v>
      </c>
      <c r="BH929" s="2">
        <f>N929*'mass balance'!$H$14+R929*'mass balance'!$I$14+S929*'mass balance'!$J$14</f>
        <v>6.571611013445038E-5</v>
      </c>
      <c r="BI929" s="36">
        <f t="shared" si="915"/>
        <v>6.4767575960678318E-26</v>
      </c>
      <c r="BJ929" s="36">
        <f t="shared" si="916"/>
        <v>8.1496015029215396E-29</v>
      </c>
      <c r="BK929" s="36">
        <f t="shared" si="917"/>
        <v>2.3445461180965177E-26</v>
      </c>
      <c r="BL929" s="36">
        <f t="shared" si="918"/>
        <v>1.8405841657345175E-26</v>
      </c>
      <c r="BM929" s="36">
        <f t="shared" si="952"/>
        <v>2.3188674159936991E-24</v>
      </c>
      <c r="BN929" s="36">
        <f t="shared" ca="1" si="919"/>
        <v>0.40010388145091247</v>
      </c>
      <c r="BO929" s="36">
        <f t="shared" ca="1" si="941"/>
        <v>1</v>
      </c>
      <c r="BP929" s="36">
        <f t="shared" si="920"/>
        <v>-2.3188674159936991E-24</v>
      </c>
      <c r="BQ929" s="36">
        <f t="shared" si="942"/>
        <v>1</v>
      </c>
      <c r="BR929" s="2">
        <f t="shared" si="953"/>
        <v>-5</v>
      </c>
      <c r="BS929">
        <v>0</v>
      </c>
      <c r="BT929" s="37">
        <f t="shared" si="943"/>
        <v>0.25963377741676369</v>
      </c>
      <c r="BU929" s="34">
        <f t="shared" si="921"/>
        <v>2.668752931877008</v>
      </c>
      <c r="BV929" s="34">
        <f t="shared" si="922"/>
        <v>10.573984255642651</v>
      </c>
      <c r="BW929" s="34">
        <f t="shared" si="923"/>
        <v>-5</v>
      </c>
      <c r="BX929" s="34">
        <f t="shared" si="924"/>
        <v>-5</v>
      </c>
      <c r="BY929" s="34">
        <f t="shared" si="925"/>
        <v>5.7850962797393812</v>
      </c>
      <c r="BZ929" s="36">
        <f t="shared" si="944"/>
        <v>2.5898631163766956E-4</v>
      </c>
      <c r="CA929" s="34">
        <f t="shared" si="945"/>
        <v>2.5040195463986264E-2</v>
      </c>
    </row>
    <row r="930" spans="1:79" ht="13.2" x14ac:dyDescent="0.25">
      <c r="A930" s="75">
        <f t="shared" si="926"/>
        <v>2.4547945205479946</v>
      </c>
      <c r="B930" s="34">
        <f t="shared" si="927"/>
        <v>896.00000000001808</v>
      </c>
      <c r="C930">
        <f t="shared" si="928"/>
        <v>20</v>
      </c>
      <c r="D930" s="35">
        <f t="shared" ref="D930:D993" si="954">IF($B$31=1,$B$28,IF(E930=0,$B$28,0))</f>
        <v>3000</v>
      </c>
      <c r="E930" s="27">
        <v>0</v>
      </c>
      <c r="F930" s="64">
        <f t="shared" si="929"/>
        <v>0.96267801959344901</v>
      </c>
      <c r="G930" s="34">
        <v>0</v>
      </c>
      <c r="H930" s="34">
        <f t="shared" ref="H930:H993" si="955">IF(AE930&gt;$F$24,IF(L930&gt;0,1,0),1)</f>
        <v>1</v>
      </c>
      <c r="I930" s="34">
        <f t="shared" si="930"/>
        <v>12793.990880396937</v>
      </c>
      <c r="J930" s="34">
        <f t="shared" ref="J930:J993" si="956">IF(AE930&lt;$F$24,0,I930*W930^(2/3))</f>
        <v>21561.784659244149</v>
      </c>
      <c r="K930" s="34">
        <f t="shared" ref="K930:K993" si="957">IF(AE930&lt;$F$24,0,IF(E930&gt;=0,I930*(D930/($F$29+D930))*W930^(2/3)-1*(M930/$D$25)*W930^(2/3),-1*(M930/$D$25)*W930^(2/3)))</f>
        <v>18907.093616977003</v>
      </c>
      <c r="L930" s="36">
        <f t="shared" si="946"/>
        <v>765.74830766406467</v>
      </c>
      <c r="M930" s="34">
        <f t="shared" ref="M930:M993" si="958">$H$24*F930</f>
        <v>149.95224105927213</v>
      </c>
      <c r="N930" s="34">
        <f t="shared" si="931"/>
        <v>252.71535372477788</v>
      </c>
      <c r="O930" s="34">
        <f t="shared" ref="O930:O993" si="959">$D$29*F930</f>
        <v>13.261852397919354</v>
      </c>
      <c r="P930">
        <f t="shared" si="932"/>
        <v>29.014974371992466</v>
      </c>
      <c r="Q930" s="36">
        <f t="shared" ref="Q930:Q993" si="960">W930*U930*($D$30*(Y930/W930^(1/3))+O930)/($D$27*U930+$D$30)</f>
        <v>122.38713975085687</v>
      </c>
      <c r="R930" s="34">
        <f t="shared" ref="R930:R993" si="961">IF(AE930&gt;=$F$25,P930+AC930+(1-$D$28)*AG930,P930+AC930+AF930)</f>
        <v>85.284909615243933</v>
      </c>
      <c r="S930" s="34">
        <f t="shared" ref="S930:S993" si="962">Q930-P930-AC930-AG930-AF930</f>
        <v>37.102230135612942</v>
      </c>
      <c r="T930" s="36">
        <f t="shared" si="933"/>
        <v>0.29622574821771847</v>
      </c>
      <c r="U930" s="36">
        <f t="shared" ref="U930:U993" si="963">IF(AE930&lt;$F$24,AT930,U929+T929)</f>
        <v>27297.945934973304</v>
      </c>
      <c r="V930" s="36">
        <f t="shared" ref="V930:V993" si="964">W930*AA930</f>
        <v>4.7505448247286133E-3</v>
      </c>
      <c r="W930" s="68">
        <f t="shared" ref="W930:W993" si="965">IF(AE930&lt;$F$24,AS930,W929+V929)</f>
        <v>2.1878523076116134</v>
      </c>
      <c r="X930">
        <f t="shared" ref="X930:X993" si="966">W930^(1/3)/$L$24</f>
        <v>2.6706848761413466</v>
      </c>
      <c r="Y930">
        <f t="shared" ref="Y930:Y993" si="967">M930/$H$30</f>
        <v>5.4790819485161157E-3</v>
      </c>
      <c r="Z930" s="34">
        <f t="shared" ref="Z930:Z993" si="968">$H$28*F930</f>
        <v>1.6980387444359678E-3</v>
      </c>
      <c r="AA930" s="36">
        <f t="shared" ref="AA930:AA993" si="969">Y930*(((U930/$H$30)/W930^(1/3)-(1+G930/W930^(1/3))/$H$29^(1/3))/(U930/$H$30+$H$27))</f>
        <v>2.1713279311411033E-3</v>
      </c>
      <c r="AB930" s="34">
        <f t="shared" ref="AB930:AB993" si="970">$D$31*F930</f>
        <v>1.9253560391868981E-3</v>
      </c>
      <c r="AC930" s="36">
        <f t="shared" ref="AC930:AC993" si="971">AB930*AE930</f>
        <v>26.670689874643227</v>
      </c>
      <c r="AD930" s="34">
        <f t="shared" ref="AD930:AD993" si="972">IF(AE930&lt;$F$24,AM930*M930,IF(AE930&lt;$F$25,(1-$D$27)*Q930-AC930,0))</f>
        <v>29.599245368608241</v>
      </c>
      <c r="AE930">
        <f t="shared" si="934"/>
        <v>13852.341765269863</v>
      </c>
      <c r="AF930" s="36">
        <f t="shared" si="935"/>
        <v>29.599245368608241</v>
      </c>
      <c r="AG930" s="34">
        <f t="shared" ref="AG930:AG993" si="973">IF(AE930&gt;=$F$25,(1-$D$27)*Q930-AC930,0)</f>
        <v>0</v>
      </c>
      <c r="AH930">
        <f t="shared" si="947"/>
        <v>0</v>
      </c>
      <c r="AI930" s="29">
        <f t="shared" si="936"/>
        <v>0</v>
      </c>
      <c r="AJ930">
        <f t="shared" si="937"/>
        <v>0</v>
      </c>
      <c r="AK930" s="36">
        <f t="shared" si="948"/>
        <v>-0.45863431733540727</v>
      </c>
      <c r="AL930" s="36">
        <f t="shared" si="938"/>
        <v>3.4131664646808369E-4</v>
      </c>
      <c r="AM930" s="36">
        <f t="shared" si="939"/>
        <v>5.8782040108738859E-2</v>
      </c>
      <c r="AN930" s="37">
        <f t="shared" si="949"/>
        <v>126.64597722751722</v>
      </c>
      <c r="AO930" s="36">
        <f t="shared" si="950"/>
        <v>1.235035617298412</v>
      </c>
      <c r="AP930" s="36">
        <f t="shared" si="951"/>
        <v>79.049515925763771</v>
      </c>
      <c r="AQ930" s="74">
        <f t="shared" ref="AQ930:AQ993" si="974">(AN930*Y930)/AO930^3</f>
        <v>0.36835006278233334</v>
      </c>
      <c r="AR930" s="73">
        <f t="shared" ref="AR930:AR993" si="975">AO930^2*(($H$27*AQ930)/($H$27+AQ930))*(1+((Z930*AO930)/Y930))</f>
        <v>0.45772271809184217</v>
      </c>
      <c r="AS930" s="72">
        <f t="shared" si="940"/>
        <v>1.8838158528820899</v>
      </c>
      <c r="AT930" s="37">
        <f t="shared" ref="AT930:AT993" si="976">AN930*M930/AS930</f>
        <v>10081.053345714894</v>
      </c>
      <c r="AU930" s="37">
        <f t="shared" ref="AU930:AU993" si="977">AP930*M930</f>
        <v>11853.6520677189</v>
      </c>
      <c r="AV930" s="34">
        <f t="shared" ref="AV930:AV993" si="978">(((AH930+AJ930)/$X$27)*$L$29)/(1-$J$24)</f>
        <v>0</v>
      </c>
      <c r="AW930" s="34">
        <f t="shared" ref="AW930:AW993" si="979">L930/$L$25/(1-$L$26)</f>
        <v>0.2057503049831727</v>
      </c>
      <c r="AX930" s="37">
        <f t="shared" ref="AX930:AX993" si="980">(((U930*W930)/$X$27)*$L$29)/$X$24</f>
        <v>8.2034516595668574</v>
      </c>
      <c r="AY930" s="7">
        <f t="shared" ref="AY930:AY993" si="981">AX930+W930+AV930+AW930</f>
        <v>10.597054272161644</v>
      </c>
      <c r="AZ930" s="37">
        <f t="shared" ref="AZ930:AZ993" si="982">AX930+W930</f>
        <v>10.391303967178471</v>
      </c>
      <c r="BA930" s="2">
        <f>BE930*'mass balance'!$B$17+BF930*'mass balance'!$C$17+BG930*'mass balance'!$D$17+BH930*'mass balance'!$E$17</f>
        <v>2.043907500040699E-4</v>
      </c>
      <c r="BB930" s="2">
        <f>BE930*'mass balance'!$B$18+BF930*'mass balance'!$C$18+BG930*'mass balance'!$D$18+BH930*'mass balance'!$E$18</f>
        <v>2.075352230810557E-4</v>
      </c>
      <c r="BC930" s="2">
        <f>BE930*'mass balance'!$B$19+BF930*'mass balance'!$C$19+BG930*'mass balance'!$D$19+BH930*'mass balance'!$E$19</f>
        <v>-2.5941902885131954E-4</v>
      </c>
      <c r="BD930" s="2">
        <f>BE930*'mass balance'!$B$20+BF930*'mass balance'!$C$20+BG930*'mass balance'!$D$20+BH930*'mass balance'!$E$20</f>
        <v>9.4334192309570759E-6</v>
      </c>
      <c r="BE930" s="2">
        <f>N930*'mass balance'!$H$11+R930*'mass balance'!$I$11+S930*'mass balance'!$J$11</f>
        <v>-6.0170322315423303E-4</v>
      </c>
      <c r="BF930" s="2">
        <f>N930*'mass balance'!$H$12+R930*'mass balance'!$I$12+S930*'mass balance'!$J$12</f>
        <v>5.9630269766467936E-5</v>
      </c>
      <c r="BG930" s="2">
        <f>N930*'mass balance'!$H$13+R930*'mass balance'!$I$13+S930*'mass balance'!$J$13</f>
        <v>2.2470381719641555E-4</v>
      </c>
      <c r="BH930" s="2">
        <f>N930*'mass balance'!$H$14+R930*'mass balance'!$I$14+S930*'mass balance'!$J$14</f>
        <v>6.5811290032494234E-5</v>
      </c>
      <c r="BI930" s="36">
        <f t="shared" ref="BI930:BI993" si="983">$F$26*EXP($P$24*(1/(273+$P$29)-1/(273+C930)))/(1+EXP($P$25*(1/(273+C930)-1/$P$27))+EXP($P$26*(1/$P$28-1/(273+C930))))</f>
        <v>6.4767575960678318E-26</v>
      </c>
      <c r="BJ930" s="36">
        <f t="shared" ref="BJ930:BJ993" si="984">($F$27*(W930/$H$29)*BK930+BI930)*(U930/$H$30)*((Y930/W930^(1/3))-AA930)-AA930*BK930</f>
        <v>8.1297710546169371E-29</v>
      </c>
      <c r="BK930" s="36">
        <f t="shared" ref="BK930:BK993" si="985">IF(AE930&gt;$F$24,BK929+BJ929,0)</f>
        <v>2.3526957195994392E-26</v>
      </c>
      <c r="BL930" s="36">
        <f t="shared" ref="BL930:BL993" si="986">BK930-AA930*BM930</f>
        <v>1.8451970488947522E-26</v>
      </c>
      <c r="BM930" s="36">
        <f t="shared" si="952"/>
        <v>2.3372732576510442E-24</v>
      </c>
      <c r="BN930" s="36">
        <f t="shared" ref="BN930:BN993" ca="1" si="987">RAND()</f>
        <v>0.30873877285927076</v>
      </c>
      <c r="BO930" s="36">
        <f t="shared" ca="1" si="941"/>
        <v>1</v>
      </c>
      <c r="BP930" s="36">
        <f t="shared" ref="BP930:BP993" si="988">-1*BQ930*BM930</f>
        <v>-2.3372732576510442E-24</v>
      </c>
      <c r="BQ930" s="36">
        <f t="shared" si="942"/>
        <v>1</v>
      </c>
      <c r="BR930" s="2">
        <f t="shared" si="953"/>
        <v>-5</v>
      </c>
      <c r="BS930">
        <v>0</v>
      </c>
      <c r="BT930" s="37">
        <f t="shared" si="943"/>
        <v>0.26006757642344785</v>
      </c>
      <c r="BU930" s="34">
        <f t="shared" ref="BU930:BU993" si="989">IF(AE930&lt;=$F$25,X930,-5)</f>
        <v>2.6706848761413466</v>
      </c>
      <c r="BV930" s="34">
        <f t="shared" ref="BV930:BV993" si="990">IF(AE930&lt;=$F$25,AY930,-5)</f>
        <v>10.597054272161644</v>
      </c>
      <c r="BW930" s="34">
        <f t="shared" ref="BW930:BW993" si="991">IF(AE930&lt;=$F$24,X930,-5)</f>
        <v>-5</v>
      </c>
      <c r="BX930" s="34">
        <f t="shared" ref="BX930:BX993" si="992">IF(AE930&lt;=$F$24,AY930,-5)</f>
        <v>-5</v>
      </c>
      <c r="BY930" s="34">
        <f t="shared" ref="BY930:BY993" si="993">J930/$L$25/(1-$L$26)</f>
        <v>5.7934751212890845</v>
      </c>
      <c r="BZ930" s="36">
        <f t="shared" si="944"/>
        <v>2.5941902885131954E-4</v>
      </c>
      <c r="CA930" s="34">
        <f t="shared" si="945"/>
        <v>2.5027424589337988E-2</v>
      </c>
    </row>
    <row r="931" spans="1:79" ht="13.2" x14ac:dyDescent="0.25">
      <c r="A931" s="75">
        <f t="shared" ref="A931:A994" si="994">IF($B$31=24,A930+1/(365*24),A930+1/365)</f>
        <v>2.457534246575392</v>
      </c>
      <c r="B931" s="34">
        <f t="shared" ref="B931:B994" si="995">A931*365</f>
        <v>897.00000000001808</v>
      </c>
      <c r="C931">
        <f t="shared" ref="C931:C994" si="996">$B$29</f>
        <v>20</v>
      </c>
      <c r="D931" s="35">
        <f t="shared" si="954"/>
        <v>3000</v>
      </c>
      <c r="E931" s="27">
        <v>0</v>
      </c>
      <c r="F931" s="64">
        <f t="shared" ref="F931:F994" si="997">EXP($P$24*(1/($P$29)-1/(273+C931)))/(1+EXP($P$25*(1/(273+C931)-1/$P$27))+EXP($P$26*(1/$P$28-1/(273+C931))))</f>
        <v>0.96267801959344901</v>
      </c>
      <c r="G931" s="34">
        <v>0</v>
      </c>
      <c r="H931" s="34">
        <f t="shared" si="955"/>
        <v>1</v>
      </c>
      <c r="I931" s="34">
        <f t="shared" ref="I931:I994" si="998">$H$25*F931</f>
        <v>12793.990880396937</v>
      </c>
      <c r="J931" s="34">
        <f t="shared" si="956"/>
        <v>21592.985178471048</v>
      </c>
      <c r="K931" s="34">
        <f t="shared" si="957"/>
        <v>18934.45272232213</v>
      </c>
      <c r="L931" s="36">
        <f t="shared" si="946"/>
        <v>767.41099835271962</v>
      </c>
      <c r="M931" s="34">
        <f t="shared" si="958"/>
        <v>149.95224105927213</v>
      </c>
      <c r="N931" s="34">
        <f t="shared" ref="N931:N994" si="999">IF(AE931&lt;$F$24,0,IF(L931&gt;0.0000001*$F$28*W931,H931*M931*W931^(2/3),0))</f>
        <v>253.0810400711278</v>
      </c>
      <c r="O931" s="34">
        <f t="shared" si="959"/>
        <v>13.261852397919354</v>
      </c>
      <c r="P931">
        <f t="shared" ref="P931:P994" si="1000">O931*W931</f>
        <v>29.077975396267714</v>
      </c>
      <c r="Q931" s="36">
        <f t="shared" si="960"/>
        <v>122.59013021980537</v>
      </c>
      <c r="R931" s="34">
        <f t="shared" si="961"/>
        <v>85.44123956742763</v>
      </c>
      <c r="S931" s="34">
        <f t="shared" si="962"/>
        <v>37.148890652377744</v>
      </c>
      <c r="T931" s="36">
        <f t="shared" ref="T931:T994" si="1001">IF(AE931&lt;$F$24,(M931*0-U931*Y931)/W931^(1/3),IF(L931/$F$28&lt;0.0000001,(M931*0-U931*Y931)/W931^(1/3),(M931*H931-U931*Y931)/W931^(1/3)))</f>
        <v>0.29476232666167879</v>
      </c>
      <c r="U931" s="36">
        <f t="shared" si="963"/>
        <v>27298.242160721522</v>
      </c>
      <c r="V931" s="36">
        <f t="shared" si="964"/>
        <v>4.756519206204496E-3</v>
      </c>
      <c r="W931" s="68">
        <f t="shared" si="965"/>
        <v>2.1926028524363419</v>
      </c>
      <c r="X931">
        <f t="shared" si="966"/>
        <v>2.6726164563394588</v>
      </c>
      <c r="Y931">
        <f t="shared" si="967"/>
        <v>5.4790819485161157E-3</v>
      </c>
      <c r="Z931" s="34">
        <f t="shared" si="968"/>
        <v>1.6980387444359678E-3</v>
      </c>
      <c r="AA931" s="36">
        <f t="shared" si="969"/>
        <v>2.1693482706725579E-3</v>
      </c>
      <c r="AB931" s="34">
        <f t="shared" si="970"/>
        <v>1.9253560391868981E-3</v>
      </c>
      <c r="AC931" s="36">
        <f t="shared" si="971"/>
        <v>26.727678960469053</v>
      </c>
      <c r="AD931" s="34">
        <f t="shared" si="972"/>
        <v>29.635585210690866</v>
      </c>
      <c r="AE931">
        <f t="shared" ref="AE931:AE994" si="1002">IF(AE930&lt;$F$24,AU931,AE930+AD930)</f>
        <v>13881.941010638471</v>
      </c>
      <c r="AF931" s="36">
        <f t="shared" ref="AF931:AF994" si="1003">AD931</f>
        <v>29.635585210690866</v>
      </c>
      <c r="AG931" s="34">
        <f t="shared" si="973"/>
        <v>0</v>
      </c>
      <c r="AH931">
        <f t="shared" si="947"/>
        <v>0</v>
      </c>
      <c r="AI931" s="29">
        <f t="shared" ref="AI931:AI994" si="1004">IF(AE930&gt;=$F$25,IF(B930&gt;=$J$29,IF(AH930&gt;($D$28/$J$30)*((1-$D$27)*($H$30*(Y931*W931^(2/3)+Z931*W931)/(1+(1/$H$27)))-AC931),($D$28/$J$30)*((1-$D$27)*($H$30*(Y931*W931^(2/3)+Z931*W931)/(1+(1/$H$27)))-AC931),AG931),0),0)</f>
        <v>0</v>
      </c>
      <c r="AJ931">
        <f t="shared" ref="AJ931:AJ994" si="1005">IF(AJ930&gt;$J$27*$J$28,0,AI931+AJ930)</f>
        <v>0</v>
      </c>
      <c r="AK931" s="36">
        <f t="shared" si="948"/>
        <v>-0.45772271809184217</v>
      </c>
      <c r="AL931" s="36">
        <f t="shared" ref="AL931:AL994" si="1006">(Y930*AQ930-Z930*$H$27*AO930)/(3*(AQ930+$H$27))</f>
        <v>3.3847588583720532E-4</v>
      </c>
      <c r="AM931" s="36">
        <f t="shared" ref="AM931:AM994" si="1007">(1-$D$27)*AR930-AB930*AP930</f>
        <v>5.8248711214616111E-2</v>
      </c>
      <c r="AN931" s="37">
        <f t="shared" si="949"/>
        <v>126.18734291018181</v>
      </c>
      <c r="AO931" s="36">
        <f t="shared" si="950"/>
        <v>1.2353769339448801</v>
      </c>
      <c r="AP931" s="36">
        <f t="shared" si="951"/>
        <v>79.108297965872509</v>
      </c>
      <c r="AQ931" s="74">
        <f t="shared" si="974"/>
        <v>0.36671200442562357</v>
      </c>
      <c r="AR931" s="73">
        <f t="shared" si="975"/>
        <v>0.45680858234878835</v>
      </c>
      <c r="AS931" s="72">
        <f t="shared" ref="AS931:AS994" si="1008">AO931^3</f>
        <v>1.8853781286852254</v>
      </c>
      <c r="AT931" s="37">
        <f t="shared" si="976"/>
        <v>10036.222747471875</v>
      </c>
      <c r="AU931" s="37">
        <f t="shared" si="977"/>
        <v>11862.466566367242</v>
      </c>
      <c r="AV931" s="34">
        <f t="shared" si="978"/>
        <v>0</v>
      </c>
      <c r="AW931" s="34">
        <f t="shared" si="979"/>
        <v>0.20619705636722346</v>
      </c>
      <c r="AX931" s="37">
        <f t="shared" si="980"/>
        <v>8.2213532569626135</v>
      </c>
      <c r="AY931" s="7">
        <f t="shared" si="981"/>
        <v>10.62015316576618</v>
      </c>
      <c r="AZ931" s="37">
        <f t="shared" si="982"/>
        <v>10.413956109398956</v>
      </c>
      <c r="BA931" s="2">
        <f>BE931*'mass balance'!$B$17+BF931*'mass balance'!$C$17+BG931*'mass balance'!$D$17+BH931*'mass balance'!$E$17</f>
        <v>2.0473195823191088E-4</v>
      </c>
      <c r="BB931" s="2">
        <f>BE931*'mass balance'!$B$18+BF931*'mass balance'!$C$18+BG931*'mass balance'!$D$18+BH931*'mass balance'!$E$18</f>
        <v>2.0788168066624799E-4</v>
      </c>
      <c r="BC931" s="2">
        <f>BE931*'mass balance'!$B$19+BF931*'mass balance'!$C$19+BG931*'mass balance'!$D$19+BH931*'mass balance'!$E$19</f>
        <v>-2.5985210083280996E-4</v>
      </c>
      <c r="BD931" s="2">
        <f>BE931*'mass balance'!$B$20+BF931*'mass balance'!$C$20+BG931*'mass balance'!$D$20+BH931*'mass balance'!$E$20</f>
        <v>9.4491673030112721E-6</v>
      </c>
      <c r="BE931" s="2">
        <f>N931*'mass balance'!$H$11+R931*'mass balance'!$I$11+S931*'mass balance'!$J$11</f>
        <v>-6.0257390493125658E-4</v>
      </c>
      <c r="BF931" s="2">
        <f>N931*'mass balance'!$H$12+R931*'mass balance'!$I$12+S931*'mass balance'!$J$12</f>
        <v>5.9705262002566905E-5</v>
      </c>
      <c r="BG931" s="2">
        <f>N931*'mass balance'!$H$13+R931*'mass balance'!$I$13+S931*'mass balance'!$J$13</f>
        <v>2.2498432732986624E-4</v>
      </c>
      <c r="BH931" s="2">
        <f>N931*'mass balance'!$H$14+R931*'mass balance'!$I$14+S931*'mass balance'!$J$14</f>
        <v>6.5906520851856195E-5</v>
      </c>
      <c r="BI931" s="36">
        <f t="shared" si="983"/>
        <v>6.4767575960678318E-26</v>
      </c>
      <c r="BJ931" s="36">
        <f t="shared" si="984"/>
        <v>8.1100193120185183E-29</v>
      </c>
      <c r="BK931" s="36">
        <f t="shared" si="985"/>
        <v>2.3608254906540562E-26</v>
      </c>
      <c r="BL931" s="36">
        <f t="shared" si="986"/>
        <v>1.8497866456695355E-26</v>
      </c>
      <c r="BM931" s="36">
        <f t="shared" si="952"/>
        <v>2.3557252281399917E-24</v>
      </c>
      <c r="BN931" s="36">
        <f t="shared" ca="1" si="987"/>
        <v>0.81256385543165421</v>
      </c>
      <c r="BO931" s="36">
        <f t="shared" ref="BO931:BO994" ca="1" si="1009">IF(BO930=1,IF(BN931&lt;BM931,0,1),0)</f>
        <v>1</v>
      </c>
      <c r="BP931" s="36">
        <f t="shared" si="988"/>
        <v>-2.3557252281399917E-24</v>
      </c>
      <c r="BQ931" s="36">
        <f t="shared" ref="BQ931:BQ994" si="1010">BQ930+BP930</f>
        <v>1</v>
      </c>
      <c r="BR931" s="2">
        <f t="shared" si="953"/>
        <v>-5</v>
      </c>
      <c r="BS931">
        <v>0</v>
      </c>
      <c r="BT931" s="37">
        <f t="shared" ref="BT931:BT994" si="1011">IF($B$31=24,(-1*BC931*(0.082058*(20+273.15))/(0.082058*293.15))*24.06*1000,(-1*BC931*(0.082058*(20+273.15))/(0.082058*293.15))*24.06*1000/24)</f>
        <v>0.26050173108489194</v>
      </c>
      <c r="BU931" s="34">
        <f t="shared" si="989"/>
        <v>2.6726164563394588</v>
      </c>
      <c r="BV931" s="34">
        <f t="shared" si="990"/>
        <v>10.62015316576618</v>
      </c>
      <c r="BW931" s="34">
        <f t="shared" si="991"/>
        <v>-5</v>
      </c>
      <c r="BX931" s="34">
        <f t="shared" si="992"/>
        <v>-5</v>
      </c>
      <c r="BY931" s="34">
        <f t="shared" si="993"/>
        <v>5.8018584455254141</v>
      </c>
      <c r="BZ931" s="36">
        <f t="shared" ref="BZ931:BZ994" si="1012">BC931*-1</f>
        <v>2.5985210083280996E-4</v>
      </c>
      <c r="CA931" s="34">
        <f t="shared" ref="CA931:CA994" si="1013">BT931/AZ931</f>
        <v>2.5014675340313763E-2</v>
      </c>
    </row>
    <row r="932" spans="1:79" ht="13.2" x14ac:dyDescent="0.25">
      <c r="A932" s="75">
        <f t="shared" si="994"/>
        <v>2.4602739726027893</v>
      </c>
      <c r="B932" s="34">
        <f t="shared" si="995"/>
        <v>898.00000000001808</v>
      </c>
      <c r="C932">
        <f t="shared" si="996"/>
        <v>20</v>
      </c>
      <c r="D932" s="35">
        <f t="shared" si="954"/>
        <v>3000</v>
      </c>
      <c r="E932" s="27">
        <v>0</v>
      </c>
      <c r="F932" s="64">
        <f t="shared" si="997"/>
        <v>0.96267801959344901</v>
      </c>
      <c r="G932" s="34">
        <v>0</v>
      </c>
      <c r="H932" s="34">
        <f t="shared" si="955"/>
        <v>1</v>
      </c>
      <c r="I932" s="34">
        <f t="shared" si="998"/>
        <v>12793.990880396937</v>
      </c>
      <c r="J932" s="34">
        <f t="shared" si="956"/>
        <v>21624.202368475944</v>
      </c>
      <c r="K932" s="34">
        <f t="shared" si="957"/>
        <v>18961.826445935887</v>
      </c>
      <c r="L932" s="36">
        <f t="shared" ref="L932:L995" si="1014">IF(L931+K932&gt;$F$28*W932,$F$28*W932,L931+K932)</f>
        <v>769.07578007489133</v>
      </c>
      <c r="M932" s="34">
        <f t="shared" si="958"/>
        <v>149.95224105927213</v>
      </c>
      <c r="N932" s="34">
        <f t="shared" si="999"/>
        <v>253.44692180768425</v>
      </c>
      <c r="O932" s="34">
        <f t="shared" si="959"/>
        <v>13.261852397919354</v>
      </c>
      <c r="P932">
        <f t="shared" si="1000"/>
        <v>29.141055651908271</v>
      </c>
      <c r="Q932" s="36">
        <f t="shared" si="960"/>
        <v>122.79328328625084</v>
      </c>
      <c r="R932" s="34">
        <f t="shared" si="961"/>
        <v>85.597723508427819</v>
      </c>
      <c r="S932" s="34">
        <f t="shared" si="962"/>
        <v>37.195559777823021</v>
      </c>
      <c r="T932" s="36">
        <f t="shared" si="1001"/>
        <v>0.29330722633419432</v>
      </c>
      <c r="U932" s="36">
        <f t="shared" si="963"/>
        <v>27298.536923048185</v>
      </c>
      <c r="V932" s="36">
        <f t="shared" si="964"/>
        <v>4.7624946899300922E-3</v>
      </c>
      <c r="W932" s="68">
        <f t="shared" si="965"/>
        <v>2.1973593716425466</v>
      </c>
      <c r="X932">
        <f t="shared" si="966"/>
        <v>2.6745476724810588</v>
      </c>
      <c r="Y932">
        <f t="shared" si="967"/>
        <v>5.4790819485161157E-3</v>
      </c>
      <c r="Z932" s="34">
        <f t="shared" si="968"/>
        <v>1.6980387444359678E-3</v>
      </c>
      <c r="AA932" s="36">
        <f t="shared" si="969"/>
        <v>2.167371778777398E-3</v>
      </c>
      <c r="AB932" s="34">
        <f t="shared" si="970"/>
        <v>1.9253560391868981E-3</v>
      </c>
      <c r="AC932" s="36">
        <f t="shared" si="971"/>
        <v>26.784738013429294</v>
      </c>
      <c r="AD932" s="34">
        <f t="shared" si="972"/>
        <v>29.671929843090258</v>
      </c>
      <c r="AE932">
        <f t="shared" si="1002"/>
        <v>13911.576595849163</v>
      </c>
      <c r="AF932" s="36">
        <f t="shared" si="1003"/>
        <v>29.671929843090258</v>
      </c>
      <c r="AG932" s="34">
        <f t="shared" si="973"/>
        <v>0</v>
      </c>
      <c r="AH932">
        <f t="shared" ref="AH932:AH995" si="1015">IF(AH931&lt;0,0,AH931*$D$28+AG932-AI931)</f>
        <v>0</v>
      </c>
      <c r="AI932" s="29">
        <f t="shared" si="1004"/>
        <v>0</v>
      </c>
      <c r="AJ932">
        <f t="shared" si="1005"/>
        <v>0</v>
      </c>
      <c r="AK932" s="36">
        <f t="shared" ref="AK932:AK995" si="1016">-1*AR931</f>
        <v>-0.45680858234878835</v>
      </c>
      <c r="AL932" s="36">
        <f t="shared" si="1006"/>
        <v>3.3563854049154049E-4</v>
      </c>
      <c r="AM932" s="36">
        <f t="shared" si="1007"/>
        <v>5.7715242668113176E-2</v>
      </c>
      <c r="AN932" s="37">
        <f t="shared" ref="AN932:AN995" si="1017">AN931+AK931</f>
        <v>125.72962019208997</v>
      </c>
      <c r="AO932" s="36">
        <f t="shared" ref="AO932:AO995" si="1018">AO931+AL931</f>
        <v>1.2357154098307173</v>
      </c>
      <c r="AP932" s="36">
        <f t="shared" ref="AP932:AP995" si="1019">AP931+AM931</f>
        <v>79.166546677087126</v>
      </c>
      <c r="AQ932" s="74">
        <f t="shared" si="974"/>
        <v>0.36508165625479994</v>
      </c>
      <c r="AR932" s="73">
        <f t="shared" si="975"/>
        <v>0.45589193779455633</v>
      </c>
      <c r="AS932" s="72">
        <f t="shared" si="1008"/>
        <v>1.8869282545039137</v>
      </c>
      <c r="AT932" s="37">
        <f t="shared" si="976"/>
        <v>9991.6031626182321</v>
      </c>
      <c r="AU932" s="37">
        <f t="shared" si="977"/>
        <v>11871.201091152687</v>
      </c>
      <c r="AV932" s="34">
        <f t="shared" si="978"/>
        <v>0</v>
      </c>
      <c r="AW932" s="34">
        <f t="shared" si="979"/>
        <v>0.20664436959487151</v>
      </c>
      <c r="AX932" s="37">
        <f t="shared" si="980"/>
        <v>8.2392772009526531</v>
      </c>
      <c r="AY932" s="7">
        <f t="shared" si="981"/>
        <v>10.643280942190071</v>
      </c>
      <c r="AZ932" s="37">
        <f t="shared" si="982"/>
        <v>10.4366365725952</v>
      </c>
      <c r="BA932" s="2">
        <f>BE932*'mass balance'!$B$17+BF932*'mass balance'!$C$17+BG932*'mass balance'!$D$17+BH932*'mass balance'!$E$17</f>
        <v>2.0507344592480327E-4</v>
      </c>
      <c r="BB932" s="2">
        <f>BE932*'mass balance'!$B$18+BF932*'mass balance'!$C$18+BG932*'mass balance'!$D$18+BH932*'mass balance'!$E$18</f>
        <v>2.0822842201595406E-4</v>
      </c>
      <c r="BC932" s="2">
        <f>BE932*'mass balance'!$B$19+BF932*'mass balance'!$C$19+BG932*'mass balance'!$D$19+BH932*'mass balance'!$E$19</f>
        <v>-2.6028552751994262E-4</v>
      </c>
      <c r="BD932" s="2">
        <f>BE932*'mass balance'!$B$20+BF932*'mass balance'!$C$20+BG932*'mass balance'!$D$20+BH932*'mass balance'!$E$20</f>
        <v>9.4649282734524589E-6</v>
      </c>
      <c r="BE932" s="2">
        <f>N932*'mass balance'!$H$11+R932*'mass balance'!$I$11+S932*'mass balance'!$J$11</f>
        <v>-6.0344505192305774E-4</v>
      </c>
      <c r="BF932" s="2">
        <f>N932*'mass balance'!$H$12+R932*'mass balance'!$I$12+S932*'mass balance'!$J$12</f>
        <v>5.9780268074436307E-5</v>
      </c>
      <c r="BG932" s="2">
        <f>N932*'mass balance'!$H$13+R932*'mass balance'!$I$13+S932*'mass balance'!$J$13</f>
        <v>2.2526489400247142E-4</v>
      </c>
      <c r="BH932" s="2">
        <f>N932*'mass balance'!$H$14+R932*'mass balance'!$I$14+S932*'mass balance'!$J$14</f>
        <v>6.6001802554084435E-5</v>
      </c>
      <c r="BI932" s="36">
        <f t="shared" si="983"/>
        <v>6.4767575960678318E-26</v>
      </c>
      <c r="BJ932" s="36">
        <f t="shared" si="984"/>
        <v>8.090345901594556E-29</v>
      </c>
      <c r="BK932" s="36">
        <f t="shared" si="985"/>
        <v>2.3689355099660747E-26</v>
      </c>
      <c r="BL932" s="36">
        <f t="shared" si="986"/>
        <v>1.8543530967910347E-26</v>
      </c>
      <c r="BM932" s="36">
        <f t="shared" ref="BM932:BM995" si="1020">BM931+BL931</f>
        <v>2.3742230945966871E-24</v>
      </c>
      <c r="BN932" s="36">
        <f t="shared" ca="1" si="987"/>
        <v>0.93806879556158385</v>
      </c>
      <c r="BO932" s="36">
        <f t="shared" ca="1" si="1009"/>
        <v>1</v>
      </c>
      <c r="BP932" s="36">
        <f t="shared" si="988"/>
        <v>-2.3742230945966871E-24</v>
      </c>
      <c r="BQ932" s="36">
        <f t="shared" si="1010"/>
        <v>1</v>
      </c>
      <c r="BR932" s="2">
        <f t="shared" ref="BR932:BR995" si="1021">IF(AJ932-AJ931&lt;-10000,$N$28*0.7,-5)</f>
        <v>-5</v>
      </c>
      <c r="BS932">
        <v>0</v>
      </c>
      <c r="BT932" s="37">
        <f t="shared" si="1011"/>
        <v>0.26093624133874244</v>
      </c>
      <c r="BU932" s="34">
        <f t="shared" si="989"/>
        <v>2.6745476724810588</v>
      </c>
      <c r="BV932" s="34">
        <f t="shared" si="990"/>
        <v>10.643280942190071</v>
      </c>
      <c r="BW932" s="34">
        <f t="shared" si="991"/>
        <v>-5</v>
      </c>
      <c r="BX932" s="34">
        <f t="shared" si="992"/>
        <v>-5</v>
      </c>
      <c r="BY932" s="34">
        <f t="shared" si="993"/>
        <v>5.8102462490633915</v>
      </c>
      <c r="BZ932" s="36">
        <f t="shared" si="1012"/>
        <v>2.6028552751994262E-4</v>
      </c>
      <c r="CA932" s="34">
        <f t="shared" si="1013"/>
        <v>2.5001947660409658E-2</v>
      </c>
    </row>
    <row r="933" spans="1:79" ht="13.2" x14ac:dyDescent="0.25">
      <c r="A933" s="75">
        <f t="shared" si="994"/>
        <v>2.4630136986301867</v>
      </c>
      <c r="B933" s="34">
        <f t="shared" si="995"/>
        <v>899.00000000001819</v>
      </c>
      <c r="C933">
        <f t="shared" si="996"/>
        <v>20</v>
      </c>
      <c r="D933" s="35">
        <f t="shared" si="954"/>
        <v>3000</v>
      </c>
      <c r="E933" s="27">
        <v>0</v>
      </c>
      <c r="F933" s="64">
        <f t="shared" si="997"/>
        <v>0.96267801959344901</v>
      </c>
      <c r="G933" s="34">
        <v>0</v>
      </c>
      <c r="H933" s="34">
        <f t="shared" si="955"/>
        <v>1</v>
      </c>
      <c r="I933" s="34">
        <f t="shared" si="998"/>
        <v>12793.990880396937</v>
      </c>
      <c r="J933" s="34">
        <f t="shared" si="956"/>
        <v>21655.436216669055</v>
      </c>
      <c r="K933" s="34">
        <f t="shared" si="957"/>
        <v>18989.21477677855</v>
      </c>
      <c r="L933" s="36">
        <f t="shared" si="1014"/>
        <v>770.74265321636688</v>
      </c>
      <c r="M933" s="34">
        <f t="shared" si="958"/>
        <v>149.95224105927213</v>
      </c>
      <c r="N933" s="34">
        <f t="shared" si="999"/>
        <v>253.81299878688847</v>
      </c>
      <c r="O933" s="34">
        <f t="shared" si="959"/>
        <v>13.261852397919354</v>
      </c>
      <c r="P933">
        <f t="shared" si="1000"/>
        <v>29.204215153532001</v>
      </c>
      <c r="Q933" s="36">
        <f t="shared" si="960"/>
        <v>122.99659892051477</v>
      </c>
      <c r="R933" s="34">
        <f t="shared" si="961"/>
        <v>85.754361439217078</v>
      </c>
      <c r="S933" s="34">
        <f t="shared" si="962"/>
        <v>37.242237481297678</v>
      </c>
      <c r="T933" s="36">
        <f t="shared" si="1001"/>
        <v>0.29186039358371568</v>
      </c>
      <c r="U933" s="36">
        <f t="shared" si="963"/>
        <v>27298.830230274518</v>
      </c>
      <c r="V933" s="36">
        <f t="shared" si="964"/>
        <v>4.7684712719808561E-3</v>
      </c>
      <c r="W933" s="68">
        <f t="shared" si="965"/>
        <v>2.2021218663324769</v>
      </c>
      <c r="X933">
        <f t="shared" si="966"/>
        <v>2.6764785245761935</v>
      </c>
      <c r="Y933">
        <f t="shared" si="967"/>
        <v>5.4790819485161157E-3</v>
      </c>
      <c r="Z933" s="34">
        <f t="shared" si="968"/>
        <v>1.6980387444359678E-3</v>
      </c>
      <c r="AA933" s="36">
        <f t="shared" si="969"/>
        <v>2.1653984481442459E-3</v>
      </c>
      <c r="AB933" s="34">
        <f t="shared" si="970"/>
        <v>1.9253560391868981E-3</v>
      </c>
      <c r="AC933" s="36">
        <f t="shared" si="971"/>
        <v>26.841867042747019</v>
      </c>
      <c r="AD933" s="34">
        <f t="shared" si="972"/>
        <v>29.708279242938062</v>
      </c>
      <c r="AE933">
        <f t="shared" si="1002"/>
        <v>13941.248525692254</v>
      </c>
      <c r="AF933" s="36">
        <f t="shared" si="1003"/>
        <v>29.708279242938062</v>
      </c>
      <c r="AG933" s="34">
        <f t="shared" si="973"/>
        <v>0</v>
      </c>
      <c r="AH933">
        <f t="shared" si="1015"/>
        <v>0</v>
      </c>
      <c r="AI933" s="29">
        <f t="shared" si="1004"/>
        <v>0</v>
      </c>
      <c r="AJ933">
        <f t="shared" si="1005"/>
        <v>0</v>
      </c>
      <c r="AK933" s="36">
        <f t="shared" si="1016"/>
        <v>-0.45589193779455633</v>
      </c>
      <c r="AL933" s="36">
        <f t="shared" si="1006"/>
        <v>3.3280463120295245E-4</v>
      </c>
      <c r="AM933" s="36">
        <f t="shared" si="1007"/>
        <v>5.7181647493502019E-2</v>
      </c>
      <c r="AN933" s="37">
        <f t="shared" si="1017"/>
        <v>125.27281160974118</v>
      </c>
      <c r="AO933" s="36">
        <f t="shared" si="1018"/>
        <v>1.2360510483712088</v>
      </c>
      <c r="AP933" s="36">
        <f t="shared" si="1019"/>
        <v>79.224261919755236</v>
      </c>
      <c r="AQ933" s="74">
        <f t="shared" si="974"/>
        <v>0.3634589762328328</v>
      </c>
      <c r="AR933" s="73">
        <f t="shared" si="975"/>
        <v>0.45497281210265922</v>
      </c>
      <c r="AS933" s="72">
        <f t="shared" si="1008"/>
        <v>1.8884662248404511</v>
      </c>
      <c r="AT933" s="37">
        <f t="shared" si="976"/>
        <v>9947.1934406789605</v>
      </c>
      <c r="AU933" s="37">
        <f t="shared" si="977"/>
        <v>11879.855621134051</v>
      </c>
      <c r="AV933" s="34">
        <f t="shared" si="978"/>
        <v>0</v>
      </c>
      <c r="AW933" s="34">
        <f t="shared" si="979"/>
        <v>0.2070922447697747</v>
      </c>
      <c r="AX933" s="37">
        <f t="shared" si="980"/>
        <v>8.2572234960443396</v>
      </c>
      <c r="AY933" s="7">
        <f t="shared" si="981"/>
        <v>10.666437607146591</v>
      </c>
      <c r="AZ933" s="37">
        <f t="shared" si="982"/>
        <v>10.459345362376816</v>
      </c>
      <c r="BA933" s="2">
        <f>BE933*'mass balance'!$B$17+BF933*'mass balance'!$C$17+BG933*'mass balance'!$D$17+BH933*'mass balance'!$E$17</f>
        <v>2.0541521303367208E-4</v>
      </c>
      <c r="BB933" s="2">
        <f>BE933*'mass balance'!$B$18+BF933*'mass balance'!$C$18+BG933*'mass balance'!$D$18+BH933*'mass balance'!$E$18</f>
        <v>2.0857544708034406E-4</v>
      </c>
      <c r="BC933" s="2">
        <f>BE933*'mass balance'!$B$19+BF933*'mass balance'!$C$19+BG933*'mass balance'!$D$19+BH933*'mass balance'!$E$19</f>
        <v>-2.6071930885043017E-4</v>
      </c>
      <c r="BD933" s="2">
        <f>BE933*'mass balance'!$B$20+BF933*'mass balance'!$C$20+BG933*'mass balance'!$D$20+BH933*'mass balance'!$E$20</f>
        <v>9.4807021400156399E-6</v>
      </c>
      <c r="BE933" s="2">
        <f>N933*'mass balance'!$H$11+R933*'mass balance'!$I$11+S933*'mass balance'!$J$11</f>
        <v>-6.0431666377830579E-4</v>
      </c>
      <c r="BF933" s="2">
        <f>N933*'mass balance'!$H$12+R933*'mass balance'!$I$12+S933*'mass balance'!$J$12</f>
        <v>5.9855287932814075E-5</v>
      </c>
      <c r="BG933" s="2">
        <f>N933*'mass balance'!$H$13+R933*'mass balance'!$I$13+S933*'mass balance'!$J$13</f>
        <v>2.2554551701098915E-4</v>
      </c>
      <c r="BH933" s="2">
        <f>N933*'mass balance'!$H$14+R933*'mass balance'!$I$14+S933*'mass balance'!$J$14</f>
        <v>6.6097135100752201E-5</v>
      </c>
      <c r="BI933" s="36">
        <f t="shared" si="983"/>
        <v>6.4767575960678318E-26</v>
      </c>
      <c r="BJ933" s="36">
        <f t="shared" si="984"/>
        <v>8.0707504518806158E-29</v>
      </c>
      <c r="BK933" s="36">
        <f t="shared" si="985"/>
        <v>2.3770258558676693E-26</v>
      </c>
      <c r="BL933" s="36">
        <f t="shared" si="986"/>
        <v>1.8588965420907769E-26</v>
      </c>
      <c r="BM933" s="36">
        <f t="shared" si="1020"/>
        <v>2.3927666255645974E-24</v>
      </c>
      <c r="BN933" s="36">
        <f t="shared" ca="1" si="987"/>
        <v>0.84966251808316262</v>
      </c>
      <c r="BO933" s="36">
        <f t="shared" ca="1" si="1009"/>
        <v>1</v>
      </c>
      <c r="BP933" s="36">
        <f t="shared" si="988"/>
        <v>-2.3927666255645974E-24</v>
      </c>
      <c r="BQ933" s="36">
        <f t="shared" si="1010"/>
        <v>1</v>
      </c>
      <c r="BR933" s="2">
        <f t="shared" si="1021"/>
        <v>-5</v>
      </c>
      <c r="BS933">
        <v>0</v>
      </c>
      <c r="BT933" s="37">
        <f t="shared" si="1011"/>
        <v>0.26137110712255623</v>
      </c>
      <c r="BU933" s="34">
        <f t="shared" si="989"/>
        <v>2.6764785245761935</v>
      </c>
      <c r="BV933" s="34">
        <f t="shared" si="990"/>
        <v>10.666437607146591</v>
      </c>
      <c r="BW933" s="34">
        <f t="shared" si="991"/>
        <v>-5</v>
      </c>
      <c r="BX933" s="34">
        <f t="shared" si="992"/>
        <v>-5</v>
      </c>
      <c r="BY933" s="34">
        <f t="shared" si="993"/>
        <v>5.8186385285202471</v>
      </c>
      <c r="BZ933" s="36">
        <f t="shared" si="1012"/>
        <v>2.6071930885043017E-4</v>
      </c>
      <c r="CA933" s="34">
        <f t="shared" si="1013"/>
        <v>2.4989241493328165E-2</v>
      </c>
    </row>
    <row r="934" spans="1:79" ht="13.2" x14ac:dyDescent="0.25">
      <c r="A934" s="75">
        <f t="shared" si="994"/>
        <v>2.4657534246575841</v>
      </c>
      <c r="B934" s="34">
        <f t="shared" si="995"/>
        <v>900.00000000001819</v>
      </c>
      <c r="C934">
        <f t="shared" si="996"/>
        <v>20</v>
      </c>
      <c r="D934" s="35">
        <f t="shared" si="954"/>
        <v>3000</v>
      </c>
      <c r="E934" s="27">
        <v>0</v>
      </c>
      <c r="F934" s="64">
        <f t="shared" si="997"/>
        <v>0.96267801959344901</v>
      </c>
      <c r="G934" s="34">
        <v>0</v>
      </c>
      <c r="H934" s="34">
        <f t="shared" si="955"/>
        <v>1</v>
      </c>
      <c r="I934" s="34">
        <f t="shared" si="998"/>
        <v>12793.990880396937</v>
      </c>
      <c r="J934" s="34">
        <f t="shared" si="956"/>
        <v>21686.686710468788</v>
      </c>
      <c r="K934" s="34">
        <f t="shared" si="957"/>
        <v>19016.61770381757</v>
      </c>
      <c r="L934" s="36">
        <f t="shared" si="1014"/>
        <v>772.41161816156023</v>
      </c>
      <c r="M934" s="34">
        <f t="shared" si="958"/>
        <v>149.95224105927213</v>
      </c>
      <c r="N934" s="34">
        <f t="shared" si="999"/>
        <v>254.17927086127762</v>
      </c>
      <c r="O934" s="34">
        <f t="shared" si="959"/>
        <v>13.261852397919354</v>
      </c>
      <c r="P934">
        <f t="shared" si="1000"/>
        <v>29.267453915704731</v>
      </c>
      <c r="Q934" s="36">
        <f t="shared" si="960"/>
        <v>123.2000770928715</v>
      </c>
      <c r="R934" s="34">
        <f t="shared" si="961"/>
        <v>85.911153360694271</v>
      </c>
      <c r="S934" s="34">
        <f t="shared" si="962"/>
        <v>37.288923732177231</v>
      </c>
      <c r="T934" s="36">
        <f t="shared" si="1001"/>
        <v>0.29042177514595624</v>
      </c>
      <c r="U934" s="36">
        <f t="shared" si="963"/>
        <v>27299.122090668101</v>
      </c>
      <c r="V934" s="36">
        <f t="shared" si="964"/>
        <v>4.774448948435644E-3</v>
      </c>
      <c r="W934" s="68">
        <f t="shared" si="965"/>
        <v>2.2068903376044577</v>
      </c>
      <c r="X934">
        <f t="shared" si="966"/>
        <v>2.678409012635238</v>
      </c>
      <c r="Y934">
        <f t="shared" si="967"/>
        <v>5.4790819485161157E-3</v>
      </c>
      <c r="Z934" s="34">
        <f t="shared" si="968"/>
        <v>1.6980387444359678E-3</v>
      </c>
      <c r="AA934" s="36">
        <f t="shared" si="969"/>
        <v>2.1634282714827723E-3</v>
      </c>
      <c r="AB934" s="34">
        <f t="shared" si="970"/>
        <v>1.9253560391868981E-3</v>
      </c>
      <c r="AC934" s="36">
        <f t="shared" si="971"/>
        <v>26.89906605760126</v>
      </c>
      <c r="AD934" s="34">
        <f t="shared" si="972"/>
        <v>29.744633387388269</v>
      </c>
      <c r="AE934">
        <f t="shared" si="1002"/>
        <v>13970.956804935191</v>
      </c>
      <c r="AF934" s="36">
        <f t="shared" si="1003"/>
        <v>29.744633387388269</v>
      </c>
      <c r="AG934" s="34">
        <f t="shared" si="973"/>
        <v>0</v>
      </c>
      <c r="AH934">
        <f t="shared" si="1015"/>
        <v>0</v>
      </c>
      <c r="AI934" s="29">
        <f t="shared" si="1004"/>
        <v>0</v>
      </c>
      <c r="AJ934">
        <f t="shared" si="1005"/>
        <v>0</v>
      </c>
      <c r="AK934" s="36">
        <f t="shared" si="1016"/>
        <v>-0.45497281210265922</v>
      </c>
      <c r="AL934" s="36">
        <f t="shared" si="1006"/>
        <v>3.2997417864096007E-4</v>
      </c>
      <c r="AM934" s="36">
        <f t="shared" si="1007"/>
        <v>5.6647938683114296E-2</v>
      </c>
      <c r="AN934" s="37">
        <f t="shared" si="1017"/>
        <v>124.81691967194662</v>
      </c>
      <c r="AO934" s="36">
        <f t="shared" si="1018"/>
        <v>1.2363838530024118</v>
      </c>
      <c r="AP934" s="36">
        <f t="shared" si="1019"/>
        <v>79.281443567248743</v>
      </c>
      <c r="AQ934" s="74">
        <f t="shared" si="974"/>
        <v>0.3618439225999408</v>
      </c>
      <c r="AR934" s="73">
        <f t="shared" si="975"/>
        <v>0.45405123293059318</v>
      </c>
      <c r="AS934" s="72">
        <f t="shared" si="1008"/>
        <v>1.8899920344939924</v>
      </c>
      <c r="AT934" s="37">
        <f t="shared" si="976"/>
        <v>9902.9924387668307</v>
      </c>
      <c r="AU934" s="37">
        <f t="shared" si="977"/>
        <v>11888.430137323163</v>
      </c>
      <c r="AV934" s="34">
        <f t="shared" si="978"/>
        <v>0</v>
      </c>
      <c r="AW934" s="34">
        <f t="shared" si="979"/>
        <v>0.20754068199522188</v>
      </c>
      <c r="AX934" s="37">
        <f t="shared" si="980"/>
        <v>8.2751921467288412</v>
      </c>
      <c r="AY934" s="7">
        <f t="shared" si="981"/>
        <v>10.68962316632852</v>
      </c>
      <c r="AZ934" s="37">
        <f t="shared" si="982"/>
        <v>10.482082484333299</v>
      </c>
      <c r="BA934" s="2">
        <f>BE934*'mass balance'!$B$17+BF934*'mass balance'!$C$17+BG934*'mass balance'!$D$17+BH934*'mass balance'!$E$17</f>
        <v>2.0575725950937307E-4</v>
      </c>
      <c r="BB934" s="2">
        <f>BE934*'mass balance'!$B$18+BF934*'mass balance'!$C$18+BG934*'mass balance'!$D$18+BH934*'mass balance'!$E$18</f>
        <v>2.0892275580951732E-4</v>
      </c>
      <c r="BC934" s="2">
        <f>BE934*'mass balance'!$B$19+BF934*'mass balance'!$C$19+BG934*'mass balance'!$D$19+BH934*'mass balance'!$E$19</f>
        <v>-2.6115344476189666E-4</v>
      </c>
      <c r="BD934" s="2">
        <f>BE934*'mass balance'!$B$20+BF934*'mass balance'!$C$20+BG934*'mass balance'!$D$20+BH934*'mass balance'!$E$20</f>
        <v>9.4964889004326013E-6</v>
      </c>
      <c r="BE934" s="2">
        <f>N934*'mass balance'!$H$11+R934*'mass balance'!$I$11+S934*'mass balance'!$J$11</f>
        <v>-6.0518874014589899E-4</v>
      </c>
      <c r="BF934" s="2">
        <f>N934*'mass balance'!$H$12+R934*'mass balance'!$I$12+S934*'mass balance'!$J$12</f>
        <v>5.9930321528480886E-5</v>
      </c>
      <c r="BG934" s="2">
        <f>N934*'mass balance'!$H$13+R934*'mass balance'!$I$13+S934*'mass balance'!$J$13</f>
        <v>2.2582619615242432E-4</v>
      </c>
      <c r="BH934" s="2">
        <f>N934*'mass balance'!$H$14+R934*'mass balance'!$I$14+S934*'mass balance'!$J$14</f>
        <v>6.6192518453457702E-5</v>
      </c>
      <c r="BI934" s="36">
        <f t="shared" si="983"/>
        <v>6.4767575960678318E-26</v>
      </c>
      <c r="BJ934" s="36">
        <f t="shared" si="984"/>
        <v>8.0512325934665524E-29</v>
      </c>
      <c r="BK934" s="36">
        <f t="shared" si="985"/>
        <v>2.3850966063195498E-26</v>
      </c>
      <c r="BL934" s="36">
        <f t="shared" si="986"/>
        <v>1.8634171205059407E-26</v>
      </c>
      <c r="BM934" s="36">
        <f t="shared" si="1020"/>
        <v>2.4113555909855053E-24</v>
      </c>
      <c r="BN934" s="36">
        <f t="shared" ca="1" si="987"/>
        <v>0.5888457025626701</v>
      </c>
      <c r="BO934" s="36">
        <f t="shared" ca="1" si="1009"/>
        <v>1</v>
      </c>
      <c r="BP934" s="36">
        <f t="shared" si="988"/>
        <v>-2.4113555909855053E-24</v>
      </c>
      <c r="BQ934" s="36">
        <f t="shared" si="1010"/>
        <v>1</v>
      </c>
      <c r="BR934" s="2">
        <f t="shared" si="1021"/>
        <v>-5</v>
      </c>
      <c r="BS934">
        <v>0</v>
      </c>
      <c r="BT934" s="37">
        <f t="shared" si="1011"/>
        <v>0.26180632837380141</v>
      </c>
      <c r="BU934" s="34">
        <f t="shared" si="989"/>
        <v>2.678409012635238</v>
      </c>
      <c r="BV934" s="34">
        <f t="shared" si="990"/>
        <v>10.68962316632852</v>
      </c>
      <c r="BW934" s="34">
        <f t="shared" si="991"/>
        <v>-5</v>
      </c>
      <c r="BX934" s="34">
        <f t="shared" si="992"/>
        <v>-5</v>
      </c>
      <c r="BY934" s="34">
        <f t="shared" si="993"/>
        <v>5.8270352805154078</v>
      </c>
      <c r="BZ934" s="36">
        <f t="shared" si="1012"/>
        <v>2.6115344476189666E-4</v>
      </c>
      <c r="CA934" s="34">
        <f t="shared" si="1013"/>
        <v>2.4976556782977204E-2</v>
      </c>
    </row>
    <row r="935" spans="1:79" ht="13.2" x14ac:dyDescent="0.25">
      <c r="A935" s="75">
        <f t="shared" si="994"/>
        <v>2.4684931506849814</v>
      </c>
      <c r="B935" s="34">
        <f t="shared" si="995"/>
        <v>901.00000000001819</v>
      </c>
      <c r="C935">
        <f t="shared" si="996"/>
        <v>20</v>
      </c>
      <c r="D935" s="35">
        <f t="shared" si="954"/>
        <v>3000</v>
      </c>
      <c r="E935" s="27">
        <v>0</v>
      </c>
      <c r="F935" s="64">
        <f t="shared" si="997"/>
        <v>0.96267801959344901</v>
      </c>
      <c r="G935" s="34">
        <v>0</v>
      </c>
      <c r="H935" s="34">
        <f t="shared" si="955"/>
        <v>1</v>
      </c>
      <c r="I935" s="34">
        <f t="shared" si="998"/>
        <v>12793.990880396937</v>
      </c>
      <c r="J935" s="34">
        <f t="shared" si="956"/>
        <v>21717.953837301739</v>
      </c>
      <c r="K935" s="34">
        <f t="shared" si="957"/>
        <v>19044.035216027583</v>
      </c>
      <c r="L935" s="36">
        <f t="shared" si="1014"/>
        <v>774.08267529351269</v>
      </c>
      <c r="M935" s="34">
        <f t="shared" si="958"/>
        <v>149.95224105927213</v>
      </c>
      <c r="N935" s="34">
        <f t="shared" si="999"/>
        <v>254.54573788348486</v>
      </c>
      <c r="O935" s="34">
        <f t="shared" si="959"/>
        <v>13.261852397919354</v>
      </c>
      <c r="P935">
        <f t="shared" si="1000"/>
        <v>29.330771952940285</v>
      </c>
      <c r="Q935" s="36">
        <f t="shared" si="960"/>
        <v>123.40371777354812</v>
      </c>
      <c r="R935" s="34">
        <f t="shared" si="961"/>
        <v>86.06809927368451</v>
      </c>
      <c r="S935" s="34">
        <f t="shared" si="962"/>
        <v>37.335618499863621</v>
      </c>
      <c r="T935" s="36">
        <f t="shared" si="1001"/>
        <v>0.28899131814076739</v>
      </c>
      <c r="U935" s="36">
        <f t="shared" si="963"/>
        <v>27299.412512443247</v>
      </c>
      <c r="V935" s="36">
        <f t="shared" si="964"/>
        <v>4.7804277153767069E-3</v>
      </c>
      <c r="W935" s="68">
        <f t="shared" si="965"/>
        <v>2.2116647865528933</v>
      </c>
      <c r="X935">
        <f t="shared" si="966"/>
        <v>2.680339136668894</v>
      </c>
      <c r="Y935">
        <f t="shared" si="967"/>
        <v>5.4790819485161157E-3</v>
      </c>
      <c r="Z935" s="34">
        <f t="shared" si="968"/>
        <v>1.6980387444359678E-3</v>
      </c>
      <c r="AA935" s="36">
        <f t="shared" si="969"/>
        <v>2.1614612415236283E-3</v>
      </c>
      <c r="AB935" s="34">
        <f t="shared" si="970"/>
        <v>1.9253560391868981E-3</v>
      </c>
      <c r="AC935" s="36">
        <f t="shared" si="971"/>
        <v>26.956335067127071</v>
      </c>
      <c r="AD935" s="34">
        <f t="shared" si="972"/>
        <v>29.78099225361715</v>
      </c>
      <c r="AE935">
        <f t="shared" si="1002"/>
        <v>14000.70143832258</v>
      </c>
      <c r="AF935" s="36">
        <f t="shared" si="1003"/>
        <v>29.78099225361715</v>
      </c>
      <c r="AG935" s="34">
        <f t="shared" si="973"/>
        <v>0</v>
      </c>
      <c r="AH935">
        <f t="shared" si="1015"/>
        <v>0</v>
      </c>
      <c r="AI935" s="29">
        <f t="shared" si="1004"/>
        <v>0</v>
      </c>
      <c r="AJ935">
        <f t="shared" si="1005"/>
        <v>0</v>
      </c>
      <c r="AK935" s="36">
        <f t="shared" si="1016"/>
        <v>-0.45405123293059318</v>
      </c>
      <c r="AL935" s="36">
        <f t="shared" si="1006"/>
        <v>3.2714720337245865E-4</v>
      </c>
      <c r="AM935" s="36">
        <f t="shared" si="1007"/>
        <v>5.6114129196841223E-2</v>
      </c>
      <c r="AN935" s="37">
        <f t="shared" si="1017"/>
        <v>124.36194685984397</v>
      </c>
      <c r="AO935" s="36">
        <f t="shared" si="1018"/>
        <v>1.2367138271810527</v>
      </c>
      <c r="AP935" s="36">
        <f t="shared" si="1019"/>
        <v>79.338091505931857</v>
      </c>
      <c r="AQ935" s="74">
        <f t="shared" si="974"/>
        <v>0.36023645387143294</v>
      </c>
      <c r="AR935" s="73">
        <f t="shared" si="975"/>
        <v>0.45312722791862869</v>
      </c>
      <c r="AS935" s="72">
        <f t="shared" si="1008"/>
        <v>1.8915056785598849</v>
      </c>
      <c r="AT935" s="37">
        <f t="shared" si="976"/>
        <v>9858.9990215233229</v>
      </c>
      <c r="AU935" s="37">
        <f t="shared" si="977"/>
        <v>11896.924622680084</v>
      </c>
      <c r="AV935" s="34">
        <f t="shared" si="978"/>
        <v>0</v>
      </c>
      <c r="AW935" s="34">
        <f t="shared" si="979"/>
        <v>0.20798968137413315</v>
      </c>
      <c r="AX935" s="37">
        <f t="shared" si="980"/>
        <v>8.2931831574811348</v>
      </c>
      <c r="AY935" s="7">
        <f t="shared" si="981"/>
        <v>10.712837625408161</v>
      </c>
      <c r="AZ935" s="37">
        <f t="shared" si="982"/>
        <v>10.504847944034028</v>
      </c>
      <c r="BA935" s="2">
        <f>BE935*'mass balance'!$B$17+BF935*'mass balance'!$C$17+BG935*'mass balance'!$D$17+BH935*'mass balance'!$E$17</f>
        <v>2.0609958530269141E-4</v>
      </c>
      <c r="BB935" s="2">
        <f>BE935*'mass balance'!$B$18+BF935*'mass balance'!$C$18+BG935*'mass balance'!$D$18+BH935*'mass balance'!$E$18</f>
        <v>2.0927034815350207E-4</v>
      </c>
      <c r="BC935" s="2">
        <f>BE935*'mass balance'!$B$19+BF935*'mass balance'!$C$19+BG935*'mass balance'!$D$19+BH935*'mass balance'!$E$19</f>
        <v>-2.6158793519187753E-4</v>
      </c>
      <c r="BD935" s="2">
        <f>BE935*'mass balance'!$B$20+BF935*'mass balance'!$C$20+BG935*'mass balance'!$D$20+BH935*'mass balance'!$E$20</f>
        <v>9.5122885524319109E-6</v>
      </c>
      <c r="BE935" s="2">
        <f>N935*'mass balance'!$H$11+R935*'mass balance'!$I$11+S935*'mass balance'!$J$11</f>
        <v>-6.0606128067496393E-4</v>
      </c>
      <c r="BF935" s="2">
        <f>N935*'mass balance'!$H$12+R935*'mass balance'!$I$12+S935*'mass balance'!$J$12</f>
        <v>6.0005368812259913E-5</v>
      </c>
      <c r="BG935" s="2">
        <f>N935*'mass balance'!$H$13+R935*'mass balance'!$I$13+S935*'mass balance'!$J$13</f>
        <v>2.2610693122402888E-4</v>
      </c>
      <c r="BH935" s="2">
        <f>N935*'mass balance'!$H$14+R935*'mass balance'!$I$14+S935*'mass balance'!$J$14</f>
        <v>6.6287952573824166E-5</v>
      </c>
      <c r="BI935" s="36">
        <f t="shared" si="983"/>
        <v>6.4767575960678318E-26</v>
      </c>
      <c r="BJ935" s="36">
        <f t="shared" si="984"/>
        <v>8.0317919589835928E-29</v>
      </c>
      <c r="BK935" s="36">
        <f t="shared" si="985"/>
        <v>2.3931478389130165E-26</v>
      </c>
      <c r="BL935" s="36">
        <f t="shared" si="986"/>
        <v>1.867914970085604E-26</v>
      </c>
      <c r="BM935" s="36">
        <f t="shared" si="1020"/>
        <v>2.4299897621905647E-24</v>
      </c>
      <c r="BN935" s="36">
        <f t="shared" ca="1" si="987"/>
        <v>0.32871691587149998</v>
      </c>
      <c r="BO935" s="36">
        <f t="shared" ca="1" si="1009"/>
        <v>1</v>
      </c>
      <c r="BP935" s="36">
        <f t="shared" si="988"/>
        <v>-2.4299897621905647E-24</v>
      </c>
      <c r="BQ935" s="36">
        <f t="shared" si="1010"/>
        <v>1</v>
      </c>
      <c r="BR935" s="2">
        <f t="shared" si="1021"/>
        <v>-5</v>
      </c>
      <c r="BS935">
        <v>0</v>
      </c>
      <c r="BT935" s="37">
        <f t="shared" si="1011"/>
        <v>0.26224190502985717</v>
      </c>
      <c r="BU935" s="34">
        <f t="shared" si="989"/>
        <v>2.680339136668894</v>
      </c>
      <c r="BV935" s="34">
        <f t="shared" si="990"/>
        <v>10.712837625408161</v>
      </c>
      <c r="BW935" s="34">
        <f t="shared" si="991"/>
        <v>-5</v>
      </c>
      <c r="BX935" s="34">
        <f t="shared" si="992"/>
        <v>-5</v>
      </c>
      <c r="BY935" s="34">
        <f t="shared" si="993"/>
        <v>5.8354365016705048</v>
      </c>
      <c r="BZ935" s="36">
        <f t="shared" si="1012"/>
        <v>2.6158793519187753E-4</v>
      </c>
      <c r="CA935" s="34">
        <f t="shared" si="1013"/>
        <v>2.4963893473469178E-2</v>
      </c>
    </row>
    <row r="936" spans="1:79" ht="13.2" x14ac:dyDescent="0.25">
      <c r="A936" s="75">
        <f t="shared" si="994"/>
        <v>2.4712328767123788</v>
      </c>
      <c r="B936" s="34">
        <f t="shared" si="995"/>
        <v>902.0000000000183</v>
      </c>
      <c r="C936">
        <f t="shared" si="996"/>
        <v>20</v>
      </c>
      <c r="D936" s="35">
        <f t="shared" si="954"/>
        <v>3000</v>
      </c>
      <c r="E936" s="27">
        <v>0</v>
      </c>
      <c r="F936" s="64">
        <f t="shared" si="997"/>
        <v>0.96267801959344901</v>
      </c>
      <c r="G936" s="34">
        <v>0</v>
      </c>
      <c r="H936" s="34">
        <f t="shared" si="955"/>
        <v>1</v>
      </c>
      <c r="I936" s="34">
        <f t="shared" si="998"/>
        <v>12793.990880396937</v>
      </c>
      <c r="J936" s="34">
        <f t="shared" si="956"/>
        <v>21749.237584602677</v>
      </c>
      <c r="K936" s="34">
        <f t="shared" si="957"/>
        <v>19071.467302390392</v>
      </c>
      <c r="L936" s="36">
        <f t="shared" si="1014"/>
        <v>775.75582499389452</v>
      </c>
      <c r="M936" s="34">
        <f t="shared" si="958"/>
        <v>149.95224105927213</v>
      </c>
      <c r="N936" s="34">
        <f t="shared" si="999"/>
        <v>254.91239970623911</v>
      </c>
      <c r="O936" s="34">
        <f t="shared" si="959"/>
        <v>13.261852397919354</v>
      </c>
      <c r="P936">
        <f t="shared" si="1000"/>
        <v>29.394169279700531</v>
      </c>
      <c r="Q936" s="36">
        <f t="shared" si="960"/>
        <v>123.60752093272477</v>
      </c>
      <c r="R936" s="34">
        <f t="shared" si="961"/>
        <v>86.225199178939405</v>
      </c>
      <c r="S936" s="34">
        <f t="shared" si="962"/>
        <v>37.382321753785362</v>
      </c>
      <c r="T936" s="36">
        <f t="shared" si="1001"/>
        <v>0.28756897006905091</v>
      </c>
      <c r="U936" s="36">
        <f t="shared" si="963"/>
        <v>27299.701503761389</v>
      </c>
      <c r="V936" s="36">
        <f t="shared" si="964"/>
        <v>4.78640756888969E-3</v>
      </c>
      <c r="W936" s="68">
        <f t="shared" si="965"/>
        <v>2.21644521426827</v>
      </c>
      <c r="X936">
        <f t="shared" si="966"/>
        <v>2.6822688966881882</v>
      </c>
      <c r="Y936">
        <f t="shared" si="967"/>
        <v>5.4790819485161157E-3</v>
      </c>
      <c r="Z936" s="34">
        <f t="shared" si="968"/>
        <v>1.6980387444359678E-3</v>
      </c>
      <c r="AA936" s="36">
        <f t="shared" si="969"/>
        <v>2.1594973510183778E-3</v>
      </c>
      <c r="AB936" s="34">
        <f t="shared" si="970"/>
        <v>1.9253560391868981E-3</v>
      </c>
      <c r="AC936" s="36">
        <f t="shared" si="971"/>
        <v>27.013674080415552</v>
      </c>
      <c r="AD936" s="34">
        <f t="shared" si="972"/>
        <v>29.817355818823319</v>
      </c>
      <c r="AE936">
        <f t="shared" si="1002"/>
        <v>14030.482430576198</v>
      </c>
      <c r="AF936" s="36">
        <f t="shared" si="1003"/>
        <v>29.817355818823319</v>
      </c>
      <c r="AG936" s="34">
        <f t="shared" si="973"/>
        <v>0</v>
      </c>
      <c r="AH936">
        <f t="shared" si="1015"/>
        <v>0</v>
      </c>
      <c r="AI936" s="29">
        <f t="shared" si="1004"/>
        <v>0</v>
      </c>
      <c r="AJ936">
        <f t="shared" si="1005"/>
        <v>0</v>
      </c>
      <c r="AK936" s="36">
        <f t="shared" si="1016"/>
        <v>-0.45312722791862869</v>
      </c>
      <c r="AL936" s="36">
        <f t="shared" si="1006"/>
        <v>3.2432372586144539E-4</v>
      </c>
      <c r="AM936" s="36">
        <f t="shared" si="1007"/>
        <v>5.5580231961639276E-2</v>
      </c>
      <c r="AN936" s="37">
        <f t="shared" si="1017"/>
        <v>123.90789562691337</v>
      </c>
      <c r="AO936" s="36">
        <f t="shared" si="1018"/>
        <v>1.2370409743844253</v>
      </c>
      <c r="AP936" s="36">
        <f t="shared" si="1019"/>
        <v>79.394205635128699</v>
      </c>
      <c r="AQ936" s="74">
        <f t="shared" si="974"/>
        <v>0.35863652883556973</v>
      </c>
      <c r="AR936" s="73">
        <f t="shared" si="975"/>
        <v>0.45220082468860512</v>
      </c>
      <c r="AS936" s="72">
        <f t="shared" si="1008"/>
        <v>1.8930071524289922</v>
      </c>
      <c r="AT936" s="37">
        <f t="shared" si="976"/>
        <v>9815.2120610600814</v>
      </c>
      <c r="AU936" s="37">
        <f t="shared" si="977"/>
        <v>11905.33906210824</v>
      </c>
      <c r="AV936" s="34">
        <f t="shared" si="978"/>
        <v>0</v>
      </c>
      <c r="AW936" s="34">
        <f t="shared" si="979"/>
        <v>0.20843924300906019</v>
      </c>
      <c r="AX936" s="37">
        <f t="shared" si="980"/>
        <v>8.3111965327600306</v>
      </c>
      <c r="AY936" s="7">
        <f t="shared" si="981"/>
        <v>10.736080990037362</v>
      </c>
      <c r="AZ936" s="37">
        <f t="shared" si="982"/>
        <v>10.527641747028301</v>
      </c>
      <c r="BA936" s="2">
        <f>BE936*'mass balance'!$B$17+BF936*'mass balance'!$C$17+BG936*'mass balance'!$D$17+BH936*'mass balance'!$E$17</f>
        <v>2.0644219036434312E-4</v>
      </c>
      <c r="BB936" s="2">
        <f>BE936*'mass balance'!$B$18+BF936*'mass balance'!$C$18+BG936*'mass balance'!$D$18+BH936*'mass balance'!$E$18</f>
        <v>2.0961822406225607E-4</v>
      </c>
      <c r="BC936" s="2">
        <f>BE936*'mass balance'!$B$19+BF936*'mass balance'!$C$19+BG936*'mass balance'!$D$19+BH936*'mass balance'!$E$19</f>
        <v>-2.6202278007782015E-4</v>
      </c>
      <c r="BD936" s="2">
        <f>BE936*'mass balance'!$B$20+BF936*'mass balance'!$C$20+BG936*'mass balance'!$D$20+BH936*'mass balance'!$E$20</f>
        <v>9.5281010937389108E-6</v>
      </c>
      <c r="BE936" s="2">
        <f>N936*'mass balance'!$H$11+R936*'mass balance'!$I$11+S936*'mass balance'!$J$11</f>
        <v>-6.0693428501485498E-4</v>
      </c>
      <c r="BF936" s="2">
        <f>N936*'mass balance'!$H$12+R936*'mass balance'!$I$12+S936*'mass balance'!$J$12</f>
        <v>6.0080429735017008E-5</v>
      </c>
      <c r="BG936" s="2">
        <f>N936*'mass balance'!$H$13+R936*'mass balance'!$I$13+S936*'mass balance'!$J$13</f>
        <v>2.2638772202330056E-4</v>
      </c>
      <c r="BH936" s="2">
        <f>N936*'mass balance'!$H$14+R936*'mass balance'!$I$14+S936*'mass balance'!$J$14</f>
        <v>6.6383437423499757E-5</v>
      </c>
      <c r="BI936" s="36">
        <f t="shared" si="983"/>
        <v>6.4767575960678318E-26</v>
      </c>
      <c r="BJ936" s="36">
        <f t="shared" si="984"/>
        <v>8.0124281830915409E-29</v>
      </c>
      <c r="BK936" s="36">
        <f t="shared" si="985"/>
        <v>2.4011796308720001E-26</v>
      </c>
      <c r="BL936" s="36">
        <f t="shared" si="986"/>
        <v>1.8723902279969423E-26</v>
      </c>
      <c r="BM936" s="36">
        <f t="shared" si="1020"/>
        <v>2.4486689118914209E-24</v>
      </c>
      <c r="BN936" s="36">
        <f t="shared" ca="1" si="987"/>
        <v>0.84131232016474766</v>
      </c>
      <c r="BO936" s="36">
        <f t="shared" ca="1" si="1009"/>
        <v>1</v>
      </c>
      <c r="BP936" s="36">
        <f t="shared" si="988"/>
        <v>-2.4486689118914209E-24</v>
      </c>
      <c r="BQ936" s="36">
        <f t="shared" si="1010"/>
        <v>1</v>
      </c>
      <c r="BR936" s="2">
        <f t="shared" si="1021"/>
        <v>-5</v>
      </c>
      <c r="BS936">
        <v>0</v>
      </c>
      <c r="BT936" s="37">
        <f t="shared" si="1011"/>
        <v>0.26267783702801467</v>
      </c>
      <c r="BU936" s="34">
        <f t="shared" si="989"/>
        <v>2.6822688966881882</v>
      </c>
      <c r="BV936" s="34">
        <f t="shared" si="990"/>
        <v>10.736080990037362</v>
      </c>
      <c r="BW936" s="34">
        <f t="shared" si="991"/>
        <v>-5</v>
      </c>
      <c r="BX936" s="34">
        <f t="shared" si="992"/>
        <v>-5</v>
      </c>
      <c r="BY936" s="34">
        <f t="shared" si="993"/>
        <v>5.8438421886093623</v>
      </c>
      <c r="BZ936" s="36">
        <f t="shared" si="1012"/>
        <v>2.6202278007782015E-4</v>
      </c>
      <c r="CA936" s="34">
        <f t="shared" si="1013"/>
        <v>2.4951251509120004E-2</v>
      </c>
    </row>
    <row r="937" spans="1:79" ht="13.2" x14ac:dyDescent="0.25">
      <c r="A937" s="75">
        <f t="shared" si="994"/>
        <v>2.4739726027397761</v>
      </c>
      <c r="B937" s="34">
        <f t="shared" si="995"/>
        <v>903.0000000000183</v>
      </c>
      <c r="C937">
        <f t="shared" si="996"/>
        <v>20</v>
      </c>
      <c r="D937" s="35">
        <f t="shared" si="954"/>
        <v>3000</v>
      </c>
      <c r="E937" s="27">
        <v>0</v>
      </c>
      <c r="F937" s="64">
        <f t="shared" si="997"/>
        <v>0.96267801959344901</v>
      </c>
      <c r="G937" s="34">
        <v>0</v>
      </c>
      <c r="H937" s="34">
        <f t="shared" si="955"/>
        <v>1</v>
      </c>
      <c r="I937" s="34">
        <f t="shared" si="998"/>
        <v>12793.990880396937</v>
      </c>
      <c r="J937" s="34">
        <f t="shared" si="956"/>
        <v>21780.537939814505</v>
      </c>
      <c r="K937" s="34">
        <f t="shared" si="957"/>
        <v>19098.913951894934</v>
      </c>
      <c r="L937" s="36">
        <f t="shared" si="1014"/>
        <v>777.4310676430058</v>
      </c>
      <c r="M937" s="34">
        <f t="shared" si="958"/>
        <v>149.95224105927213</v>
      </c>
      <c r="N937" s="34">
        <f t="shared" si="999"/>
        <v>255.27925618236466</v>
      </c>
      <c r="O937" s="34">
        <f t="shared" si="959"/>
        <v>13.261852397919354</v>
      </c>
      <c r="P937">
        <f t="shared" si="1000"/>
        <v>29.457645910395428</v>
      </c>
      <c r="Q937" s="36">
        <f t="shared" si="960"/>
        <v>123.81148654053455</v>
      </c>
      <c r="R937" s="34">
        <f t="shared" si="961"/>
        <v>86.382453077137001</v>
      </c>
      <c r="S937" s="34">
        <f t="shared" si="962"/>
        <v>37.429033463397545</v>
      </c>
      <c r="T937" s="36">
        <f t="shared" si="1001"/>
        <v>0.2861546788097713</v>
      </c>
      <c r="U937" s="36">
        <f t="shared" si="963"/>
        <v>27299.98907273146</v>
      </c>
      <c r="V937" s="36">
        <f t="shared" si="964"/>
        <v>4.7923885050636409E-3</v>
      </c>
      <c r="W937" s="68">
        <f t="shared" si="965"/>
        <v>2.2212316218371595</v>
      </c>
      <c r="X937">
        <f t="shared" si="966"/>
        <v>2.684198292704469</v>
      </c>
      <c r="Y937">
        <f t="shared" si="967"/>
        <v>5.4790819485161157E-3</v>
      </c>
      <c r="Z937" s="34">
        <f t="shared" si="968"/>
        <v>1.6980387444359678E-3</v>
      </c>
      <c r="AA937" s="36">
        <f t="shared" si="969"/>
        <v>2.1575365927394381E-3</v>
      </c>
      <c r="AB937" s="34">
        <f t="shared" si="970"/>
        <v>1.9253560391868981E-3</v>
      </c>
      <c r="AC937" s="36">
        <f t="shared" si="971"/>
        <v>27.071083106513907</v>
      </c>
      <c r="AD937" s="34">
        <f t="shared" si="972"/>
        <v>29.853724060227666</v>
      </c>
      <c r="AE937">
        <f t="shared" si="1002"/>
        <v>14060.29978639502</v>
      </c>
      <c r="AF937" s="36">
        <f t="shared" si="1003"/>
        <v>29.853724060227666</v>
      </c>
      <c r="AG937" s="34">
        <f t="shared" si="973"/>
        <v>0</v>
      </c>
      <c r="AH937">
        <f t="shared" si="1015"/>
        <v>0</v>
      </c>
      <c r="AI937" s="29">
        <f t="shared" si="1004"/>
        <v>0</v>
      </c>
      <c r="AJ937">
        <f t="shared" si="1005"/>
        <v>0</v>
      </c>
      <c r="AK937" s="36">
        <f t="shared" si="1016"/>
        <v>-0.45220082468860512</v>
      </c>
      <c r="AL937" s="36">
        <f t="shared" si="1006"/>
        <v>3.2150376646874763E-4</v>
      </c>
      <c r="AM937" s="36">
        <f t="shared" si="1007"/>
        <v>5.5046259871038478E-2</v>
      </c>
      <c r="AN937" s="37">
        <f t="shared" si="1017"/>
        <v>123.45476839899474</v>
      </c>
      <c r="AO937" s="36">
        <f t="shared" si="1018"/>
        <v>1.2373652981102867</v>
      </c>
      <c r="AP937" s="36">
        <f t="shared" si="1019"/>
        <v>79.449785867090341</v>
      </c>
      <c r="AQ937" s="74">
        <f t="shared" si="974"/>
        <v>0.35704410655144403</v>
      </c>
      <c r="AR937" s="73">
        <f t="shared" si="975"/>
        <v>0.45127205084273248</v>
      </c>
      <c r="AS937" s="72">
        <f t="shared" si="1008"/>
        <v>1.8944964517869989</v>
      </c>
      <c r="AT937" s="37">
        <f t="shared" si="976"/>
        <v>9771.6304369009395</v>
      </c>
      <c r="AU937" s="37">
        <f t="shared" si="977"/>
        <v>11913.673442449483</v>
      </c>
      <c r="AV937" s="34">
        <f t="shared" si="978"/>
        <v>0</v>
      </c>
      <c r="AW937" s="34">
        <f t="shared" si="979"/>
        <v>0.20888936700218649</v>
      </c>
      <c r="AX937" s="37">
        <f t="shared" si="980"/>
        <v>8.3292322770081899</v>
      </c>
      <c r="AY937" s="7">
        <f t="shared" si="981"/>
        <v>10.759353265847535</v>
      </c>
      <c r="AZ937" s="37">
        <f t="shared" si="982"/>
        <v>10.550463898845349</v>
      </c>
      <c r="BA937" s="2">
        <f>BE937*'mass balance'!$B$17+BF937*'mass balance'!$C$17+BG937*'mass balance'!$D$17+BH937*'mass balance'!$E$17</f>
        <v>2.0678507464497403E-4</v>
      </c>
      <c r="BB937" s="2">
        <f>BE937*'mass balance'!$B$18+BF937*'mass balance'!$C$18+BG937*'mass balance'!$D$18+BH937*'mass balance'!$E$18</f>
        <v>2.0996638348566604E-4</v>
      </c>
      <c r="BC937" s="2">
        <f>BE937*'mass balance'!$B$19+BF937*'mass balance'!$C$19+BG937*'mass balance'!$D$19+BH937*'mass balance'!$E$19</f>
        <v>-2.6245797935708242E-4</v>
      </c>
      <c r="BD937" s="2">
        <f>BE937*'mass balance'!$B$20+BF937*'mass balance'!$C$20+BG937*'mass balance'!$D$20+BH937*'mass balance'!$E$20</f>
        <v>9.5439265220757244E-6</v>
      </c>
      <c r="BE937" s="2">
        <f>N937*'mass balance'!$H$11+R937*'mass balance'!$I$11+S937*'mass balance'!$J$11</f>
        <v>-6.0780775281515389E-4</v>
      </c>
      <c r="BF937" s="2">
        <f>N937*'mass balance'!$H$12+R937*'mass balance'!$I$12+S937*'mass balance'!$J$12</f>
        <v>6.015550424766076E-5</v>
      </c>
      <c r="BG937" s="2">
        <f>N937*'mass balance'!$H$13+R937*'mass balance'!$I$13+S937*'mass balance'!$J$13</f>
        <v>2.2666856834798298E-4</v>
      </c>
      <c r="BH937" s="2">
        <f>N937*'mass balance'!$H$14+R937*'mass balance'!$I$14+S937*'mass balance'!$J$14</f>
        <v>6.6478972964157453E-5</v>
      </c>
      <c r="BI937" s="36">
        <f t="shared" si="983"/>
        <v>6.4767575960678318E-26</v>
      </c>
      <c r="BJ937" s="36">
        <f t="shared" si="984"/>
        <v>7.9931409024659773E-29</v>
      </c>
      <c r="BK937" s="36">
        <f t="shared" si="985"/>
        <v>2.4091920590550918E-26</v>
      </c>
      <c r="BL937" s="36">
        <f t="shared" si="986"/>
        <v>1.8768430305313803E-26</v>
      </c>
      <c r="BM937" s="36">
        <f t="shared" si="1020"/>
        <v>2.4673928141713904E-24</v>
      </c>
      <c r="BN937" s="36">
        <f t="shared" ca="1" si="987"/>
        <v>0.46766929607581109</v>
      </c>
      <c r="BO937" s="36">
        <f t="shared" ca="1" si="1009"/>
        <v>1</v>
      </c>
      <c r="BP937" s="36">
        <f t="shared" si="988"/>
        <v>-2.4673928141713904E-24</v>
      </c>
      <c r="BQ937" s="36">
        <f t="shared" si="1010"/>
        <v>1</v>
      </c>
      <c r="BR937" s="2">
        <f t="shared" si="1021"/>
        <v>-5</v>
      </c>
      <c r="BS937">
        <v>0</v>
      </c>
      <c r="BT937" s="37">
        <f t="shared" si="1011"/>
        <v>0.26311412430547509</v>
      </c>
      <c r="BU937" s="34">
        <f t="shared" si="989"/>
        <v>2.684198292704469</v>
      </c>
      <c r="BV937" s="34">
        <f t="shared" si="990"/>
        <v>10.759353265847535</v>
      </c>
      <c r="BW937" s="34">
        <f t="shared" si="991"/>
        <v>-5</v>
      </c>
      <c r="BX937" s="34">
        <f t="shared" si="992"/>
        <v>-5</v>
      </c>
      <c r="BY937" s="34">
        <f t="shared" si="993"/>
        <v>5.8522523379579923</v>
      </c>
      <c r="BZ937" s="36">
        <f t="shared" si="1012"/>
        <v>2.6245797935708242E-4</v>
      </c>
      <c r="CA937" s="34">
        <f t="shared" si="1013"/>
        <v>2.4938630834448E-2</v>
      </c>
    </row>
    <row r="938" spans="1:79" ht="13.2" x14ac:dyDescent="0.25">
      <c r="A938" s="75">
        <f t="shared" si="994"/>
        <v>2.4767123287671735</v>
      </c>
      <c r="B938" s="34">
        <f t="shared" si="995"/>
        <v>904.0000000000183</v>
      </c>
      <c r="C938">
        <f t="shared" si="996"/>
        <v>20</v>
      </c>
      <c r="D938" s="35">
        <f t="shared" si="954"/>
        <v>3000</v>
      </c>
      <c r="E938" s="27">
        <v>0</v>
      </c>
      <c r="F938" s="64">
        <f t="shared" si="997"/>
        <v>0.96267801959344901</v>
      </c>
      <c r="G938" s="34">
        <v>0</v>
      </c>
      <c r="H938" s="34">
        <f t="shared" si="955"/>
        <v>1</v>
      </c>
      <c r="I938" s="34">
        <f t="shared" si="998"/>
        <v>12793.990880396937</v>
      </c>
      <c r="J938" s="34">
        <f t="shared" si="956"/>
        <v>21811.854890388273</v>
      </c>
      <c r="K938" s="34">
        <f t="shared" si="957"/>
        <v>19126.375153537283</v>
      </c>
      <c r="L938" s="36">
        <f t="shared" si="1014"/>
        <v>779.10840361977819</v>
      </c>
      <c r="M938" s="34">
        <f t="shared" si="958"/>
        <v>149.95224105927213</v>
      </c>
      <c r="N938" s="34">
        <f t="shared" si="999"/>
        <v>255.64630716478126</v>
      </c>
      <c r="O938" s="34">
        <f t="shared" si="959"/>
        <v>13.261852397919354</v>
      </c>
      <c r="P938">
        <f t="shared" si="1000"/>
        <v>29.521201859383069</v>
      </c>
      <c r="Q938" s="36">
        <f t="shared" si="960"/>
        <v>124.01561456706362</v>
      </c>
      <c r="R938" s="34">
        <f t="shared" si="961"/>
        <v>86.539860968881911</v>
      </c>
      <c r="S938" s="34">
        <f t="shared" si="962"/>
        <v>37.475753598181711</v>
      </c>
      <c r="T938" s="36">
        <f t="shared" si="1001"/>
        <v>0.28474839261691753</v>
      </c>
      <c r="U938" s="36">
        <f t="shared" si="963"/>
        <v>27300.275227410268</v>
      </c>
      <c r="V938" s="36">
        <f t="shared" si="964"/>
        <v>4.7983705199909996E-3</v>
      </c>
      <c r="W938" s="68">
        <f t="shared" si="965"/>
        <v>2.2260240103422233</v>
      </c>
      <c r="X938">
        <f t="shared" si="966"/>
        <v>2.6861273247294051</v>
      </c>
      <c r="Y938">
        <f t="shared" si="967"/>
        <v>5.4790819485161157E-3</v>
      </c>
      <c r="Z938" s="34">
        <f t="shared" si="968"/>
        <v>1.6980387444359678E-3</v>
      </c>
      <c r="AA938" s="36">
        <f t="shared" si="969"/>
        <v>2.1555789594800059E-3</v>
      </c>
      <c r="AB938" s="34">
        <f t="shared" si="970"/>
        <v>1.9253560391868981E-3</v>
      </c>
      <c r="AC938" s="36">
        <f t="shared" si="971"/>
        <v>27.128562154425484</v>
      </c>
      <c r="AD938" s="34">
        <f t="shared" si="972"/>
        <v>29.890096955073357</v>
      </c>
      <c r="AE938">
        <f t="shared" si="1002"/>
        <v>14090.153510455248</v>
      </c>
      <c r="AF938" s="36">
        <f t="shared" si="1003"/>
        <v>29.890096955073357</v>
      </c>
      <c r="AG938" s="34">
        <f t="shared" si="973"/>
        <v>0</v>
      </c>
      <c r="AH938">
        <f t="shared" si="1015"/>
        <v>0</v>
      </c>
      <c r="AI938" s="29">
        <f t="shared" si="1004"/>
        <v>0</v>
      </c>
      <c r="AJ938">
        <f t="shared" si="1005"/>
        <v>0</v>
      </c>
      <c r="AK938" s="36">
        <f t="shared" si="1016"/>
        <v>-0.45127205084273248</v>
      </c>
      <c r="AL938" s="36">
        <f t="shared" si="1006"/>
        <v>3.1868734545175819E-4</v>
      </c>
      <c r="AM938" s="36">
        <f t="shared" si="1007"/>
        <v>5.4512225784654866E-2</v>
      </c>
      <c r="AN938" s="37">
        <f t="shared" si="1017"/>
        <v>123.00256757430614</v>
      </c>
      <c r="AO938" s="36">
        <f t="shared" si="1018"/>
        <v>1.2376868018767555</v>
      </c>
      <c r="AP938" s="36">
        <f t="shared" si="1019"/>
        <v>79.504832126961375</v>
      </c>
      <c r="AQ938" s="74">
        <f t="shared" si="974"/>
        <v>0.35545914634687992</v>
      </c>
      <c r="AR938" s="73">
        <f t="shared" si="975"/>
        <v>0.45034093396240082</v>
      </c>
      <c r="AS938" s="72">
        <f t="shared" si="1008"/>
        <v>1.8959735726137128</v>
      </c>
      <c r="AT938" s="37">
        <f t="shared" si="976"/>
        <v>9728.2530359243901</v>
      </c>
      <c r="AU938" s="37">
        <f t="shared" si="977"/>
        <v>11921.927752479076</v>
      </c>
      <c r="AV938" s="34">
        <f t="shared" si="978"/>
        <v>0</v>
      </c>
      <c r="AW938" s="34">
        <f t="shared" si="979"/>
        <v>0.20934005345532791</v>
      </c>
      <c r="AX938" s="37">
        <f t="shared" si="980"/>
        <v>8.3472903946521466</v>
      </c>
      <c r="AY938" s="7">
        <f t="shared" si="981"/>
        <v>10.782654458449699</v>
      </c>
      <c r="AZ938" s="37">
        <f t="shared" si="982"/>
        <v>10.57331440499437</v>
      </c>
      <c r="BA938" s="2">
        <f>BE938*'mass balance'!$B$17+BF938*'mass balance'!$C$17+BG938*'mass balance'!$D$17+BH938*'mass balance'!$E$17</f>
        <v>2.0712823809516107E-4</v>
      </c>
      <c r="BB938" s="2">
        <f>BE938*'mass balance'!$B$18+BF938*'mass balance'!$C$18+BG938*'mass balance'!$D$18+BH938*'mass balance'!$E$18</f>
        <v>2.1031482637354812E-4</v>
      </c>
      <c r="BC938" s="2">
        <f>BE938*'mass balance'!$B$19+BF938*'mass balance'!$C$19+BG938*'mass balance'!$D$19+BH938*'mass balance'!$E$19</f>
        <v>-2.6289353296693506E-4</v>
      </c>
      <c r="BD938" s="2">
        <f>BE938*'mass balance'!$B$20+BF938*'mass balance'!$C$20+BG938*'mass balance'!$D$20+BH938*'mass balance'!$E$20</f>
        <v>9.5597648351612801E-6</v>
      </c>
      <c r="BE938" s="2">
        <f>N938*'mass balance'!$H$11+R938*'mass balance'!$I$11+S938*'mass balance'!$J$11</f>
        <v>-6.0868168372566964E-4</v>
      </c>
      <c r="BF938" s="2">
        <f>N938*'mass balance'!$H$12+R938*'mass balance'!$I$12+S938*'mass balance'!$J$12</f>
        <v>6.0230592301142253E-5</v>
      </c>
      <c r="BG938" s="2">
        <f>N938*'mass balance'!$H$13+R938*'mass balance'!$I$13+S938*'mass balance'!$J$13</f>
        <v>2.2694946999606485E-4</v>
      </c>
      <c r="BH938" s="2">
        <f>N938*'mass balance'!$H$14+R938*'mass balance'!$I$14+S938*'mass balance'!$J$14</f>
        <v>6.6574559157495117E-5</v>
      </c>
      <c r="BI938" s="36">
        <f t="shared" si="983"/>
        <v>6.4767575960678318E-26</v>
      </c>
      <c r="BJ938" s="36">
        <f t="shared" si="984"/>
        <v>7.973929755785668E-29</v>
      </c>
      <c r="BK938" s="36">
        <f t="shared" si="985"/>
        <v>2.4171851999575579E-26</v>
      </c>
      <c r="BL938" s="36">
        <f t="shared" si="986"/>
        <v>1.8812735131106968E-26</v>
      </c>
      <c r="BM938" s="36">
        <f t="shared" si="1020"/>
        <v>2.4861612444767043E-24</v>
      </c>
      <c r="BN938" s="36">
        <f t="shared" ca="1" si="987"/>
        <v>0.39016947107140287</v>
      </c>
      <c r="BO938" s="36">
        <f t="shared" ca="1" si="1009"/>
        <v>1</v>
      </c>
      <c r="BP938" s="36">
        <f t="shared" si="988"/>
        <v>-2.4861612444767043E-24</v>
      </c>
      <c r="BQ938" s="36">
        <f t="shared" si="1010"/>
        <v>1</v>
      </c>
      <c r="BR938" s="2">
        <f t="shared" si="1021"/>
        <v>-5</v>
      </c>
      <c r="BS938">
        <v>0</v>
      </c>
      <c r="BT938" s="37">
        <f t="shared" si="1011"/>
        <v>0.26355076679935241</v>
      </c>
      <c r="BU938" s="34">
        <f t="shared" si="989"/>
        <v>2.6861273247294051</v>
      </c>
      <c r="BV938" s="34">
        <f t="shared" si="990"/>
        <v>10.782654458449699</v>
      </c>
      <c r="BW938" s="34">
        <f t="shared" si="991"/>
        <v>-5</v>
      </c>
      <c r="BX938" s="34">
        <f t="shared" si="992"/>
        <v>-5</v>
      </c>
      <c r="BY938" s="34">
        <f t="shared" si="993"/>
        <v>5.860666946344594</v>
      </c>
      <c r="BZ938" s="36">
        <f t="shared" si="1012"/>
        <v>2.6289353296693506E-4</v>
      </c>
      <c r="CA938" s="34">
        <f t="shared" si="1013"/>
        <v>2.4926031394173105E-2</v>
      </c>
    </row>
    <row r="939" spans="1:79" ht="13.2" x14ac:dyDescent="0.25">
      <c r="A939" s="75">
        <f t="shared" si="994"/>
        <v>2.4794520547945709</v>
      </c>
      <c r="B939" s="34">
        <f t="shared" si="995"/>
        <v>905.00000000001842</v>
      </c>
      <c r="C939">
        <f t="shared" si="996"/>
        <v>20</v>
      </c>
      <c r="D939" s="35">
        <f t="shared" si="954"/>
        <v>3000</v>
      </c>
      <c r="E939" s="27">
        <v>0</v>
      </c>
      <c r="F939" s="64">
        <f t="shared" si="997"/>
        <v>0.96267801959344901</v>
      </c>
      <c r="G939" s="34">
        <v>0</v>
      </c>
      <c r="H939" s="34">
        <f t="shared" si="955"/>
        <v>1</v>
      </c>
      <c r="I939" s="34">
        <f t="shared" si="998"/>
        <v>12793.990880396937</v>
      </c>
      <c r="J939" s="34">
        <f t="shared" si="956"/>
        <v>21843.188423783133</v>
      </c>
      <c r="K939" s="34">
        <f t="shared" si="957"/>
        <v>19153.85089632063</v>
      </c>
      <c r="L939" s="36">
        <f t="shared" si="1014"/>
        <v>780.78783330177509</v>
      </c>
      <c r="M939" s="34">
        <f t="shared" si="958"/>
        <v>149.95224105927213</v>
      </c>
      <c r="N939" s="34">
        <f t="shared" si="999"/>
        <v>256.01355250650369</v>
      </c>
      <c r="O939" s="34">
        <f t="shared" si="959"/>
        <v>13.261852397919354</v>
      </c>
      <c r="P939">
        <f t="shared" si="1000"/>
        <v>29.584837140969722</v>
      </c>
      <c r="Q939" s="36">
        <f t="shared" si="960"/>
        <v>124.21990498235147</v>
      </c>
      <c r="R939" s="34">
        <f t="shared" si="961"/>
        <v>86.697422854705451</v>
      </c>
      <c r="S939" s="34">
        <f t="shared" si="962"/>
        <v>37.522482127646015</v>
      </c>
      <c r="T939" s="36">
        <f t="shared" si="1001"/>
        <v>0.28335006011647779</v>
      </c>
      <c r="U939" s="36">
        <f t="shared" si="963"/>
        <v>27300.559975802884</v>
      </c>
      <c r="V939" s="36">
        <f t="shared" si="964"/>
        <v>4.8043536097676096E-3</v>
      </c>
      <c r="W939" s="68">
        <f t="shared" si="965"/>
        <v>2.2308223808622145</v>
      </c>
      <c r="X939">
        <f t="shared" si="966"/>
        <v>2.6880559927749834</v>
      </c>
      <c r="Y939">
        <f t="shared" si="967"/>
        <v>5.4790819485161157E-3</v>
      </c>
      <c r="Z939" s="34">
        <f t="shared" si="968"/>
        <v>1.6980387444359678E-3</v>
      </c>
      <c r="AA939" s="36">
        <f t="shared" si="969"/>
        <v>2.1536244440540009E-3</v>
      </c>
      <c r="AB939" s="34">
        <f t="shared" si="970"/>
        <v>1.9253560391868981E-3</v>
      </c>
      <c r="AC939" s="36">
        <f t="shared" si="971"/>
        <v>27.186111233109816</v>
      </c>
      <c r="AD939" s="34">
        <f t="shared" si="972"/>
        <v>29.926474480625917</v>
      </c>
      <c r="AE939">
        <f t="shared" si="1002"/>
        <v>14120.043607410322</v>
      </c>
      <c r="AF939" s="36">
        <f t="shared" si="1003"/>
        <v>29.926474480625917</v>
      </c>
      <c r="AG939" s="34">
        <f t="shared" si="973"/>
        <v>0</v>
      </c>
      <c r="AH939">
        <f t="shared" si="1015"/>
        <v>0</v>
      </c>
      <c r="AI939" s="29">
        <f t="shared" si="1004"/>
        <v>0</v>
      </c>
      <c r="AJ939">
        <f t="shared" si="1005"/>
        <v>0</v>
      </c>
      <c r="AK939" s="36">
        <f t="shared" si="1016"/>
        <v>-0.45034093396240082</v>
      </c>
      <c r="AL939" s="36">
        <f t="shared" si="1006"/>
        <v>3.158744829641737E-4</v>
      </c>
      <c r="AM939" s="36">
        <f t="shared" si="1007"/>
        <v>5.397814252770744E-2</v>
      </c>
      <c r="AN939" s="37">
        <f t="shared" si="1017"/>
        <v>122.55129552346341</v>
      </c>
      <c r="AO939" s="36">
        <f t="shared" si="1018"/>
        <v>1.2380054892222072</v>
      </c>
      <c r="AP939" s="36">
        <f t="shared" si="1019"/>
        <v>79.559344352746024</v>
      </c>
      <c r="AQ939" s="74">
        <f t="shared" si="974"/>
        <v>0.35388160781635036</v>
      </c>
      <c r="AR939" s="73">
        <f t="shared" si="975"/>
        <v>0.44940750160699461</v>
      </c>
      <c r="AS939" s="72">
        <f t="shared" si="1008"/>
        <v>1.8974385111823504</v>
      </c>
      <c r="AT939" s="37">
        <f t="shared" si="976"/>
        <v>9685.0787523066156</v>
      </c>
      <c r="AU939" s="37">
        <f t="shared" si="977"/>
        <v>11930.101982900613</v>
      </c>
      <c r="AV939" s="34">
        <f t="shared" si="978"/>
        <v>0</v>
      </c>
      <c r="AW939" s="34">
        <f t="shared" si="979"/>
        <v>0.20979130246993266</v>
      </c>
      <c r="AX939" s="37">
        <f t="shared" si="980"/>
        <v>8.36537089010233</v>
      </c>
      <c r="AY939" s="7">
        <f t="shared" si="981"/>
        <v>10.805984573434477</v>
      </c>
      <c r="AZ939" s="37">
        <f t="shared" si="982"/>
        <v>10.596193270964545</v>
      </c>
      <c r="BA939" s="2">
        <f>BE939*'mass balance'!$B$17+BF939*'mass balance'!$C$17+BG939*'mass balance'!$D$17+BH939*'mass balance'!$E$17</f>
        <v>2.0747168066541068E-4</v>
      </c>
      <c r="BB939" s="2">
        <f>BE939*'mass balance'!$B$18+BF939*'mass balance'!$C$18+BG939*'mass balance'!$D$18+BH939*'mass balance'!$E$18</f>
        <v>2.1066355267564777E-4</v>
      </c>
      <c r="BC939" s="2">
        <f>BE939*'mass balance'!$B$19+BF939*'mass balance'!$C$19+BG939*'mass balance'!$D$19+BH939*'mass balance'!$E$19</f>
        <v>-2.6332944084455961E-4</v>
      </c>
      <c r="BD939" s="2">
        <f>BE939*'mass balance'!$B$20+BF939*'mass balance'!$C$20+BG939*'mass balance'!$D$20+BH939*'mass balance'!$E$20</f>
        <v>9.5756160307112605E-6</v>
      </c>
      <c r="BE939" s="2">
        <f>N939*'mass balance'!$H$11+R939*'mass balance'!$I$11+S939*'mass balance'!$J$11</f>
        <v>-6.0955607739643727E-4</v>
      </c>
      <c r="BF939" s="2">
        <f>N939*'mass balance'!$H$12+R939*'mass balance'!$I$12+S939*'mass balance'!$J$12</f>
        <v>6.0305693846455354E-5</v>
      </c>
      <c r="BG939" s="2">
        <f>N939*'mass balance'!$H$13+R939*'mass balance'!$I$13+S939*'mass balance'!$J$13</f>
        <v>2.2723042676577965E-4</v>
      </c>
      <c r="BH939" s="2">
        <f>N939*'mass balance'!$H$14+R939*'mass balance'!$I$14+S939*'mass balance'!$J$14</f>
        <v>6.6670195965235328E-5</v>
      </c>
      <c r="BI939" s="36">
        <f t="shared" si="983"/>
        <v>6.4767575960678318E-26</v>
      </c>
      <c r="BJ939" s="36">
        <f t="shared" si="984"/>
        <v>7.9547943837199694E-29</v>
      </c>
      <c r="BK939" s="36">
        <f t="shared" si="985"/>
        <v>2.4251591297133436E-26</v>
      </c>
      <c r="BL939" s="36">
        <f t="shared" si="986"/>
        <v>1.8856818102930827E-26</v>
      </c>
      <c r="BM939" s="36">
        <f t="shared" si="1020"/>
        <v>2.5049739796078112E-24</v>
      </c>
      <c r="BN939" s="36">
        <f t="shared" ca="1" si="987"/>
        <v>0.84583551610297525</v>
      </c>
      <c r="BO939" s="36">
        <f t="shared" ca="1" si="1009"/>
        <v>1</v>
      </c>
      <c r="BP939" s="36">
        <f t="shared" si="988"/>
        <v>-2.5049739796078112E-24</v>
      </c>
      <c r="BQ939" s="36">
        <f t="shared" si="1010"/>
        <v>1</v>
      </c>
      <c r="BR939" s="2">
        <f t="shared" si="1021"/>
        <v>-5</v>
      </c>
      <c r="BS939">
        <v>0</v>
      </c>
      <c r="BT939" s="37">
        <f t="shared" si="1011"/>
        <v>0.26398776444667099</v>
      </c>
      <c r="BU939" s="34">
        <f t="shared" si="989"/>
        <v>2.6880559927749834</v>
      </c>
      <c r="BV939" s="34">
        <f t="shared" si="990"/>
        <v>10.805984573434477</v>
      </c>
      <c r="BW939" s="34">
        <f t="shared" si="991"/>
        <v>-5</v>
      </c>
      <c r="BX939" s="34">
        <f t="shared" si="992"/>
        <v>-5</v>
      </c>
      <c r="BY939" s="34">
        <f t="shared" si="993"/>
        <v>5.8690860103995428</v>
      </c>
      <c r="BZ939" s="36">
        <f t="shared" si="1012"/>
        <v>2.6332944084455961E-4</v>
      </c>
      <c r="CA939" s="34">
        <f t="shared" si="1013"/>
        <v>2.4913453133215722E-2</v>
      </c>
    </row>
    <row r="940" spans="1:79" ht="13.2" x14ac:dyDescent="0.25">
      <c r="A940" s="75">
        <f t="shared" si="994"/>
        <v>2.4821917808219682</v>
      </c>
      <c r="B940" s="34">
        <f t="shared" si="995"/>
        <v>906.00000000001842</v>
      </c>
      <c r="C940">
        <f t="shared" si="996"/>
        <v>20</v>
      </c>
      <c r="D940" s="35">
        <f t="shared" si="954"/>
        <v>3000</v>
      </c>
      <c r="E940" s="27">
        <v>0</v>
      </c>
      <c r="F940" s="64">
        <f t="shared" si="997"/>
        <v>0.96267801959344901</v>
      </c>
      <c r="G940" s="34">
        <v>0</v>
      </c>
      <c r="H940" s="34">
        <f t="shared" si="955"/>
        <v>1</v>
      </c>
      <c r="I940" s="34">
        <f t="shared" si="998"/>
        <v>12793.990880396937</v>
      </c>
      <c r="J940" s="34">
        <f t="shared" si="956"/>
        <v>21874.538527466357</v>
      </c>
      <c r="K940" s="34">
        <f t="shared" si="957"/>
        <v>19181.341169255276</v>
      </c>
      <c r="L940" s="36">
        <f t="shared" si="1014"/>
        <v>782.46935706519378</v>
      </c>
      <c r="M940" s="34">
        <f t="shared" si="958"/>
        <v>149.95224105927213</v>
      </c>
      <c r="N940" s="34">
        <f t="shared" si="999"/>
        <v>256.38099206064174</v>
      </c>
      <c r="O940" s="34">
        <f t="shared" si="959"/>
        <v>13.261852397919354</v>
      </c>
      <c r="P940">
        <f t="shared" si="1000"/>
        <v>29.64855176940987</v>
      </c>
      <c r="Q940" s="36">
        <f t="shared" si="960"/>
        <v>124.42435775639078</v>
      </c>
      <c r="R940" s="34">
        <f t="shared" si="961"/>
        <v>86.855138735065651</v>
      </c>
      <c r="S940" s="34">
        <f t="shared" si="962"/>
        <v>37.569219021325125</v>
      </c>
      <c r="T940" s="36">
        <f t="shared" si="1001"/>
        <v>0.28195963030353743</v>
      </c>
      <c r="U940" s="36">
        <f t="shared" si="963"/>
        <v>27300.843325862999</v>
      </c>
      <c r="V940" s="36">
        <f t="shared" si="964"/>
        <v>4.8103377704927092E-3</v>
      </c>
      <c r="W940" s="68">
        <f t="shared" si="965"/>
        <v>2.2356267344719822</v>
      </c>
      <c r="X940">
        <f t="shared" si="966"/>
        <v>2.6899842968535066</v>
      </c>
      <c r="Y940">
        <f t="shared" si="967"/>
        <v>5.4790819485161157E-3</v>
      </c>
      <c r="Z940" s="34">
        <f t="shared" si="968"/>
        <v>1.6980387444359678E-3</v>
      </c>
      <c r="AA940" s="36">
        <f t="shared" si="969"/>
        <v>2.1516730392959946E-3</v>
      </c>
      <c r="AB940" s="34">
        <f t="shared" si="970"/>
        <v>1.9253560391868981E-3</v>
      </c>
      <c r="AC940" s="36">
        <f t="shared" si="971"/>
        <v>27.243730351482665</v>
      </c>
      <c r="AD940" s="34">
        <f t="shared" si="972"/>
        <v>29.962856614173123</v>
      </c>
      <c r="AE940">
        <f t="shared" si="1002"/>
        <v>14149.970081890948</v>
      </c>
      <c r="AF940" s="36">
        <f t="shared" si="1003"/>
        <v>29.962856614173123</v>
      </c>
      <c r="AG940" s="34">
        <f t="shared" si="973"/>
        <v>0</v>
      </c>
      <c r="AH940">
        <f t="shared" si="1015"/>
        <v>0</v>
      </c>
      <c r="AI940" s="29">
        <f t="shared" si="1004"/>
        <v>0</v>
      </c>
      <c r="AJ940">
        <f t="shared" si="1005"/>
        <v>0</v>
      </c>
      <c r="AK940" s="36">
        <f t="shared" si="1016"/>
        <v>-0.44940750160699461</v>
      </c>
      <c r="AL940" s="36">
        <f t="shared" si="1006"/>
        <v>3.1306519905573838E-4</v>
      </c>
      <c r="AM940" s="36">
        <f t="shared" si="1007"/>
        <v>5.3444022890538317E-2</v>
      </c>
      <c r="AN940" s="37">
        <f t="shared" si="1017"/>
        <v>122.10095458950101</v>
      </c>
      <c r="AO940" s="36">
        <f t="shared" si="1018"/>
        <v>1.2383213637051713</v>
      </c>
      <c r="AP940" s="36">
        <f t="shared" si="1019"/>
        <v>79.613322495273735</v>
      </c>
      <c r="AQ940" s="74">
        <f t="shared" si="974"/>
        <v>0.35231145081891335</v>
      </c>
      <c r="AR940" s="73">
        <f t="shared" si="975"/>
        <v>0.44847178131271415</v>
      </c>
      <c r="AS940" s="72">
        <f t="shared" si="1008"/>
        <v>1.8988912640588138</v>
      </c>
      <c r="AT940" s="37">
        <f t="shared" si="976"/>
        <v>9642.1064874649965</v>
      </c>
      <c r="AU940" s="37">
        <f t="shared" si="977"/>
        <v>11938.196126340859</v>
      </c>
      <c r="AV940" s="34">
        <f t="shared" si="978"/>
        <v>0</v>
      </c>
      <c r="AW940" s="34">
        <f t="shared" si="979"/>
        <v>0.21024311414708183</v>
      </c>
      <c r="AX940" s="37">
        <f t="shared" si="980"/>
        <v>8.3834737677530722</v>
      </c>
      <c r="AY940" s="7">
        <f t="shared" si="981"/>
        <v>10.829343616372135</v>
      </c>
      <c r="AZ940" s="37">
        <f t="shared" si="982"/>
        <v>10.619100502225054</v>
      </c>
      <c r="BA940" s="2">
        <f>BE940*'mass balance'!$B$17+BF940*'mass balance'!$C$17+BG940*'mass balance'!$D$17+BH940*'mass balance'!$E$17</f>
        <v>2.0781540230616047E-4</v>
      </c>
      <c r="BB940" s="2">
        <f>BE940*'mass balance'!$B$18+BF940*'mass balance'!$C$18+BG940*'mass balance'!$D$18+BH940*'mass balance'!$E$18</f>
        <v>2.1101256234163989E-4</v>
      </c>
      <c r="BC940" s="2">
        <f>BE940*'mass balance'!$B$19+BF940*'mass balance'!$C$19+BG940*'mass balance'!$D$19+BH940*'mass balance'!$E$19</f>
        <v>-2.637657029270498E-4</v>
      </c>
      <c r="BD940" s="2">
        <f>BE940*'mass balance'!$B$20+BF940*'mass balance'!$C$20+BG940*'mass balance'!$D$20+BH940*'mass balance'!$E$20</f>
        <v>9.5914801064381736E-6</v>
      </c>
      <c r="BE940" s="2">
        <f>N940*'mass balance'!$H$11+R940*'mass balance'!$I$11+S940*'mass balance'!$J$11</f>
        <v>-6.1043093347771843E-4</v>
      </c>
      <c r="BF940" s="2">
        <f>N940*'mass balance'!$H$12+R940*'mass balance'!$I$12+S940*'mass balance'!$J$12</f>
        <v>6.0380808834636537E-5</v>
      </c>
      <c r="BG940" s="2">
        <f>N940*'mass balance'!$H$13+R940*'mass balance'!$I$13+S940*'mass balance'!$J$13</f>
        <v>2.2751143845560511E-4</v>
      </c>
      <c r="BH940" s="2">
        <f>N940*'mass balance'!$H$14+R940*'mass balance'!$I$14+S940*'mass balance'!$J$14</f>
        <v>6.6765883349125443E-5</v>
      </c>
      <c r="BI940" s="36">
        <f t="shared" si="983"/>
        <v>6.4767575960678318E-26</v>
      </c>
      <c r="BJ940" s="36">
        <f t="shared" si="984"/>
        <v>7.9357344289163803E-29</v>
      </c>
      <c r="BK940" s="36">
        <f t="shared" si="985"/>
        <v>2.4331139240970636E-26</v>
      </c>
      <c r="BL940" s="36">
        <f t="shared" si="986"/>
        <v>1.890068055779153E-26</v>
      </c>
      <c r="BM940" s="36">
        <f t="shared" si="1020"/>
        <v>2.5238307977107419E-24</v>
      </c>
      <c r="BN940" s="36">
        <f t="shared" ca="1" si="987"/>
        <v>0.79119861467985331</v>
      </c>
      <c r="BO940" s="36">
        <f t="shared" ca="1" si="1009"/>
        <v>1</v>
      </c>
      <c r="BP940" s="36">
        <f t="shared" si="988"/>
        <v>-2.5238307977107419E-24</v>
      </c>
      <c r="BQ940" s="36">
        <f t="shared" si="1010"/>
        <v>1</v>
      </c>
      <c r="BR940" s="2">
        <f t="shared" si="1021"/>
        <v>-5</v>
      </c>
      <c r="BS940">
        <v>0</v>
      </c>
      <c r="BT940" s="37">
        <f t="shared" si="1011"/>
        <v>0.2644251171843674</v>
      </c>
      <c r="BU940" s="34">
        <f t="shared" si="989"/>
        <v>2.6899842968535066</v>
      </c>
      <c r="BV940" s="34">
        <f t="shared" si="990"/>
        <v>10.829343616372135</v>
      </c>
      <c r="BW940" s="34">
        <f t="shared" si="991"/>
        <v>-5</v>
      </c>
      <c r="BX940" s="34">
        <f t="shared" si="992"/>
        <v>-5</v>
      </c>
      <c r="BY940" s="34">
        <f t="shared" si="993"/>
        <v>5.8775095267553992</v>
      </c>
      <c r="BZ940" s="36">
        <f t="shared" si="1012"/>
        <v>2.637657029270498E-4</v>
      </c>
      <c r="CA940" s="34">
        <f t="shared" si="1013"/>
        <v>2.4900895996695913E-2</v>
      </c>
    </row>
    <row r="941" spans="1:79" ht="13.2" x14ac:dyDescent="0.25">
      <c r="A941" s="75">
        <f t="shared" si="994"/>
        <v>2.4849315068493656</v>
      </c>
      <c r="B941" s="34">
        <f t="shared" si="995"/>
        <v>907.00000000001842</v>
      </c>
      <c r="C941">
        <f t="shared" si="996"/>
        <v>20</v>
      </c>
      <c r="D941" s="35">
        <f t="shared" si="954"/>
        <v>3000</v>
      </c>
      <c r="E941" s="27">
        <v>0</v>
      </c>
      <c r="F941" s="64">
        <f t="shared" si="997"/>
        <v>0.96267801959344901</v>
      </c>
      <c r="G941" s="34">
        <v>0</v>
      </c>
      <c r="H941" s="34">
        <f t="shared" si="955"/>
        <v>1</v>
      </c>
      <c r="I941" s="34">
        <f t="shared" si="998"/>
        <v>12793.990880396937</v>
      </c>
      <c r="J941" s="34">
        <f t="shared" si="956"/>
        <v>21905.905188913297</v>
      </c>
      <c r="K941" s="34">
        <f t="shared" si="957"/>
        <v>19208.845961358606</v>
      </c>
      <c r="L941" s="36">
        <f t="shared" si="1014"/>
        <v>784.15297528486633</v>
      </c>
      <c r="M941" s="34">
        <f t="shared" si="958"/>
        <v>149.95224105927213</v>
      </c>
      <c r="N941" s="34">
        <f t="shared" si="999"/>
        <v>256.74862568040015</v>
      </c>
      <c r="O941" s="34">
        <f t="shared" si="959"/>
        <v>13.261852397919354</v>
      </c>
      <c r="P941">
        <f t="shared" si="1000"/>
        <v>29.712345758906284</v>
      </c>
      <c r="Q941" s="36">
        <f t="shared" si="960"/>
        <v>124.62897285912761</v>
      </c>
      <c r="R941" s="34">
        <f t="shared" si="961"/>
        <v>87.013008610347384</v>
      </c>
      <c r="S941" s="34">
        <f t="shared" si="962"/>
        <v>37.61596424878023</v>
      </c>
      <c r="T941" s="36">
        <f t="shared" si="1001"/>
        <v>0.28057705253928061</v>
      </c>
      <c r="U941" s="36">
        <f t="shared" si="963"/>
        <v>27301.125285493305</v>
      </c>
      <c r="V941" s="36">
        <f t="shared" si="964"/>
        <v>4.8163229982689367E-3</v>
      </c>
      <c r="W941" s="68">
        <f t="shared" si="965"/>
        <v>2.2404370722424751</v>
      </c>
      <c r="X941">
        <f t="shared" si="966"/>
        <v>2.691912236977593</v>
      </c>
      <c r="Y941">
        <f t="shared" si="967"/>
        <v>5.4790819485161157E-3</v>
      </c>
      <c r="Z941" s="34">
        <f t="shared" si="968"/>
        <v>1.6980387444359678E-3</v>
      </c>
      <c r="AA941" s="36">
        <f t="shared" si="969"/>
        <v>2.1497247380611465E-3</v>
      </c>
      <c r="AB941" s="34">
        <f t="shared" si="970"/>
        <v>1.9253560391868981E-3</v>
      </c>
      <c r="AC941" s="36">
        <f t="shared" si="971"/>
        <v>27.301419518416051</v>
      </c>
      <c r="AD941" s="34">
        <f t="shared" si="972"/>
        <v>29.999243333025053</v>
      </c>
      <c r="AE941">
        <f t="shared" si="1002"/>
        <v>14179.932938505121</v>
      </c>
      <c r="AF941" s="36">
        <f t="shared" si="1003"/>
        <v>29.999243333025053</v>
      </c>
      <c r="AG941" s="34">
        <f t="shared" si="973"/>
        <v>0</v>
      </c>
      <c r="AH941">
        <f t="shared" si="1015"/>
        <v>0</v>
      </c>
      <c r="AI941" s="29">
        <f t="shared" si="1004"/>
        <v>0</v>
      </c>
      <c r="AJ941">
        <f t="shared" si="1005"/>
        <v>0</v>
      </c>
      <c r="AK941" s="36">
        <f t="shared" si="1016"/>
        <v>-0.44847178131271415</v>
      </c>
      <c r="AL941" s="36">
        <f t="shared" si="1006"/>
        <v>3.1025951367199113E-4</v>
      </c>
      <c r="AM941" s="36">
        <f t="shared" si="1007"/>
        <v>5.2909879628137174E-2</v>
      </c>
      <c r="AN941" s="37">
        <f t="shared" si="1017"/>
        <v>121.65154708789402</v>
      </c>
      <c r="AO941" s="36">
        <f t="shared" si="1018"/>
        <v>1.238634428904227</v>
      </c>
      <c r="AP941" s="36">
        <f t="shared" si="1019"/>
        <v>79.66676651816428</v>
      </c>
      <c r="AQ941" s="74">
        <f t="shared" si="974"/>
        <v>0.35074863547616597</v>
      </c>
      <c r="AR941" s="73">
        <f t="shared" si="975"/>
        <v>0.44753380059140507</v>
      </c>
      <c r="AS941" s="72">
        <f t="shared" si="1008"/>
        <v>1.9003318281009562</v>
      </c>
      <c r="AT941" s="37">
        <f t="shared" si="976"/>
        <v>9599.3351500021108</v>
      </c>
      <c r="AU941" s="37">
        <f t="shared" si="977"/>
        <v>11946.210177344519</v>
      </c>
      <c r="AV941" s="34">
        <f t="shared" si="978"/>
        <v>0</v>
      </c>
      <c r="AW941" s="34">
        <f t="shared" si="979"/>
        <v>0.21069548858748979</v>
      </c>
      <c r="AX941" s="37">
        <f t="shared" si="980"/>
        <v>8.4015990319826432</v>
      </c>
      <c r="AY941" s="7">
        <f t="shared" si="981"/>
        <v>10.852731592812608</v>
      </c>
      <c r="AZ941" s="37">
        <f t="shared" si="982"/>
        <v>10.642036104225118</v>
      </c>
      <c r="BA941" s="2">
        <f>BE941*'mass balance'!$B$17+BF941*'mass balance'!$C$17+BG941*'mass balance'!$D$17+BH941*'mass balance'!$E$17</f>
        <v>2.0815940296777826E-4</v>
      </c>
      <c r="BB941" s="2">
        <f>BE941*'mass balance'!$B$18+BF941*'mass balance'!$C$18+BG941*'mass balance'!$D$18+BH941*'mass balance'!$E$18</f>
        <v>2.1136185532112875E-4</v>
      </c>
      <c r="BC941" s="2">
        <f>BE941*'mass balance'!$B$19+BF941*'mass balance'!$C$19+BG941*'mass balance'!$D$19+BH941*'mass balance'!$E$19</f>
        <v>-2.6420231915141098E-4</v>
      </c>
      <c r="BD941" s="2">
        <f>BE941*'mass balance'!$B$20+BF941*'mass balance'!$C$20+BG941*'mass balance'!$D$20+BH941*'mass balance'!$E$20</f>
        <v>9.6073570600513067E-6</v>
      </c>
      <c r="BE941" s="2">
        <f>N941*'mass balance'!$H$11+R941*'mass balance'!$I$11+S941*'mass balance'!$J$11</f>
        <v>-6.1130625162000027E-4</v>
      </c>
      <c r="BF941" s="2">
        <f>N941*'mass balance'!$H$12+R941*'mass balance'!$I$12+S941*'mass balance'!$J$12</f>
        <v>6.0455937216764899E-5</v>
      </c>
      <c r="BG941" s="2">
        <f>N941*'mass balance'!$H$13+R941*'mass balance'!$I$13+S941*'mass balance'!$J$13</f>
        <v>2.2779250486426299E-4</v>
      </c>
      <c r="BH941" s="2">
        <f>N941*'mass balance'!$H$14+R941*'mass balance'!$I$14+S941*'mass balance'!$J$14</f>
        <v>6.6861621270937523E-5</v>
      </c>
      <c r="BI941" s="36">
        <f t="shared" si="983"/>
        <v>6.4767575960678318E-26</v>
      </c>
      <c r="BJ941" s="36">
        <f t="shared" si="984"/>
        <v>7.9167495359881343E-29</v>
      </c>
      <c r="BK941" s="36">
        <f t="shared" si="985"/>
        <v>2.4410496585259799E-26</v>
      </c>
      <c r="BL941" s="36">
        <f t="shared" si="986"/>
        <v>1.8944323824179146E-26</v>
      </c>
      <c r="BM941" s="36">
        <f t="shared" si="1020"/>
        <v>2.5427314782685335E-24</v>
      </c>
      <c r="BN941" s="36">
        <f t="shared" ca="1" si="987"/>
        <v>0.84379847533459662</v>
      </c>
      <c r="BO941" s="36">
        <f t="shared" ca="1" si="1009"/>
        <v>1</v>
      </c>
      <c r="BP941" s="36">
        <f t="shared" si="988"/>
        <v>-2.5427314782685335E-24</v>
      </c>
      <c r="BQ941" s="36">
        <f t="shared" si="1010"/>
        <v>1</v>
      </c>
      <c r="BR941" s="2">
        <f t="shared" si="1021"/>
        <v>-5</v>
      </c>
      <c r="BS941">
        <v>0</v>
      </c>
      <c r="BT941" s="37">
        <f t="shared" si="1011"/>
        <v>0.26486282494928948</v>
      </c>
      <c r="BU941" s="34">
        <f t="shared" si="989"/>
        <v>2.691912236977593</v>
      </c>
      <c r="BV941" s="34">
        <f t="shared" si="990"/>
        <v>10.852731592812608</v>
      </c>
      <c r="BW941" s="34">
        <f t="shared" si="991"/>
        <v>-5</v>
      </c>
      <c r="BX941" s="34">
        <f t="shared" si="992"/>
        <v>-5</v>
      </c>
      <c r="BY941" s="34">
        <f t="shared" si="993"/>
        <v>5.8859374920468914</v>
      </c>
      <c r="BZ941" s="36">
        <f t="shared" si="1012"/>
        <v>2.6420231915141098E-4</v>
      </c>
      <c r="CA941" s="34">
        <f t="shared" si="1013"/>
        <v>2.4888359929932317E-2</v>
      </c>
    </row>
    <row r="942" spans="1:79" ht="13.2" x14ac:dyDescent="0.25">
      <c r="A942" s="75">
        <f t="shared" si="994"/>
        <v>2.487671232876763</v>
      </c>
      <c r="B942" s="34">
        <f t="shared" si="995"/>
        <v>908.00000000001853</v>
      </c>
      <c r="C942">
        <f t="shared" si="996"/>
        <v>20</v>
      </c>
      <c r="D942" s="35">
        <f t="shared" si="954"/>
        <v>3000</v>
      </c>
      <c r="E942" s="27">
        <v>0</v>
      </c>
      <c r="F942" s="64">
        <f t="shared" si="997"/>
        <v>0.96267801959344901</v>
      </c>
      <c r="G942" s="34">
        <v>0</v>
      </c>
      <c r="H942" s="34">
        <f t="shared" si="955"/>
        <v>1</v>
      </c>
      <c r="I942" s="34">
        <f t="shared" si="998"/>
        <v>12793.990880396937</v>
      </c>
      <c r="J942" s="34">
        <f t="shared" si="956"/>
        <v>21937.288395607375</v>
      </c>
      <c r="K942" s="34">
        <f t="shared" si="957"/>
        <v>19236.365261655093</v>
      </c>
      <c r="L942" s="36">
        <f t="shared" si="1014"/>
        <v>785.83868833426038</v>
      </c>
      <c r="M942" s="34">
        <f t="shared" si="958"/>
        <v>149.95224105927213</v>
      </c>
      <c r="N942" s="34">
        <f t="shared" si="999"/>
        <v>257.11645321907804</v>
      </c>
      <c r="O942" s="34">
        <f t="shared" si="959"/>
        <v>13.261852397919354</v>
      </c>
      <c r="P942">
        <f t="shared" si="1000"/>
        <v>29.776219123610034</v>
      </c>
      <c r="Q942" s="36">
        <f t="shared" si="960"/>
        <v>124.8337502604615</v>
      </c>
      <c r="R942" s="34">
        <f t="shared" si="961"/>
        <v>87.171032480862422</v>
      </c>
      <c r="S942" s="34">
        <f t="shared" si="962"/>
        <v>37.66271777959907</v>
      </c>
      <c r="T942" s="36">
        <f t="shared" si="1001"/>
        <v>0.27920227654818014</v>
      </c>
      <c r="U942" s="36">
        <f t="shared" si="963"/>
        <v>27301.405862545846</v>
      </c>
      <c r="V942" s="36">
        <f t="shared" si="964"/>
        <v>4.8223092892023273E-3</v>
      </c>
      <c r="W942" s="68">
        <f t="shared" si="965"/>
        <v>2.2452533952407441</v>
      </c>
      <c r="X942">
        <f t="shared" si="966"/>
        <v>2.6938398131601708</v>
      </c>
      <c r="Y942">
        <f t="shared" si="967"/>
        <v>5.4790819485161157E-3</v>
      </c>
      <c r="Z942" s="34">
        <f t="shared" si="968"/>
        <v>1.6980387444359678E-3</v>
      </c>
      <c r="AA942" s="36">
        <f t="shared" si="969"/>
        <v>2.1477795332251405E-3</v>
      </c>
      <c r="AB942" s="34">
        <f t="shared" si="970"/>
        <v>1.9253560391868981E-3</v>
      </c>
      <c r="AC942" s="36">
        <f t="shared" si="971"/>
        <v>27.35917874273833</v>
      </c>
      <c r="AD942" s="34">
        <f t="shared" si="972"/>
        <v>30.035634614514059</v>
      </c>
      <c r="AE942">
        <f t="shared" si="1002"/>
        <v>14209.932181838145</v>
      </c>
      <c r="AF942" s="36">
        <f t="shared" si="1003"/>
        <v>30.035634614514059</v>
      </c>
      <c r="AG942" s="34">
        <f t="shared" si="973"/>
        <v>0</v>
      </c>
      <c r="AH942">
        <f t="shared" si="1015"/>
        <v>0</v>
      </c>
      <c r="AI942" s="29">
        <f t="shared" si="1004"/>
        <v>0</v>
      </c>
      <c r="AJ942">
        <f t="shared" si="1005"/>
        <v>0</v>
      </c>
      <c r="AK942" s="36">
        <f t="shared" si="1016"/>
        <v>-0.44753380059140507</v>
      </c>
      <c r="AL942" s="36">
        <f t="shared" si="1006"/>
        <v>3.0745744665401891E-4</v>
      </c>
      <c r="AM942" s="36">
        <f t="shared" si="1007"/>
        <v>5.2375725459670147E-2</v>
      </c>
      <c r="AN942" s="37">
        <f t="shared" si="1017"/>
        <v>121.2030753065813</v>
      </c>
      <c r="AO942" s="36">
        <f t="shared" si="1018"/>
        <v>1.238944688417899</v>
      </c>
      <c r="AP942" s="36">
        <f t="shared" si="1019"/>
        <v>79.719676397792412</v>
      </c>
      <c r="AQ942" s="74">
        <f t="shared" si="974"/>
        <v>0.3491931221702172</v>
      </c>
      <c r="AR942" s="73">
        <f t="shared" si="975"/>
        <v>0.44659358692939216</v>
      </c>
      <c r="AS942" s="72">
        <f t="shared" si="1008"/>
        <v>1.9017602004578336</v>
      </c>
      <c r="AT942" s="37">
        <f t="shared" si="976"/>
        <v>9556.7636556502675</v>
      </c>
      <c r="AU942" s="37">
        <f t="shared" si="977"/>
        <v>11954.144132368934</v>
      </c>
      <c r="AV942" s="34">
        <f t="shared" si="978"/>
        <v>0</v>
      </c>
      <c r="AW942" s="34">
        <f t="shared" si="979"/>
        <v>0.21114842589150418</v>
      </c>
      <c r="AX942" s="37">
        <f t="shared" si="980"/>
        <v>8.4197466871532534</v>
      </c>
      <c r="AY942" s="7">
        <f t="shared" si="981"/>
        <v>10.876148508285503</v>
      </c>
      <c r="AZ942" s="37">
        <f t="shared" si="982"/>
        <v>10.665000082393998</v>
      </c>
      <c r="BA942" s="2">
        <f>BE942*'mass balance'!$B$17+BF942*'mass balance'!$C$17+BG942*'mass balance'!$D$17+BH942*'mass balance'!$E$17</f>
        <v>2.085036826005629E-4</v>
      </c>
      <c r="BB942" s="2">
        <f>BE942*'mass balance'!$B$18+BF942*'mass balance'!$C$18+BG942*'mass balance'!$D$18+BH942*'mass balance'!$E$18</f>
        <v>2.1171143156364848E-4</v>
      </c>
      <c r="BC942" s="2">
        <f>BE942*'mass balance'!$B$19+BF942*'mass balance'!$C$19+BG942*'mass balance'!$D$19+BH942*'mass balance'!$E$19</f>
        <v>-2.6463928945456069E-4</v>
      </c>
      <c r="BD942" s="2">
        <f>BE942*'mass balance'!$B$20+BF942*'mass balance'!$C$20+BG942*'mass balance'!$D$20+BH942*'mass balance'!$E$20</f>
        <v>9.6232468892567473E-6</v>
      </c>
      <c r="BE942" s="2">
        <f>N942*'mass balance'!$H$11+R942*'mass balance'!$I$11+S942*'mass balance'!$J$11</f>
        <v>-6.1218203147399525E-4</v>
      </c>
      <c r="BF942" s="2">
        <f>N942*'mass balance'!$H$12+R942*'mass balance'!$I$12+S942*'mass balance'!$J$12</f>
        <v>6.0531078943962214E-5</v>
      </c>
      <c r="BG942" s="2">
        <f>N942*'mass balance'!$H$13+R942*'mass balance'!$I$13+S942*'mass balance'!$J$13</f>
        <v>2.2807362579071815E-4</v>
      </c>
      <c r="BH942" s="2">
        <f>N942*'mass balance'!$H$14+R942*'mass balance'!$I$14+S942*'mass balance'!$J$14</f>
        <v>6.6957409692468227E-5</v>
      </c>
      <c r="BI942" s="36">
        <f t="shared" si="983"/>
        <v>6.4767575960678318E-26</v>
      </c>
      <c r="BJ942" s="36">
        <f t="shared" si="984"/>
        <v>7.8978393515019143E-29</v>
      </c>
      <c r="BK942" s="36">
        <f t="shared" si="985"/>
        <v>2.448966408061968E-26</v>
      </c>
      <c r="BL942" s="36">
        <f t="shared" si="986"/>
        <v>1.8987749222126857E-26</v>
      </c>
      <c r="BM942" s="36">
        <f t="shared" si="1020"/>
        <v>2.5616758020927125E-24</v>
      </c>
      <c r="BN942" s="36">
        <f t="shared" ca="1" si="987"/>
        <v>0.34288428316352026</v>
      </c>
      <c r="BO942" s="36">
        <f t="shared" ca="1" si="1009"/>
        <v>1</v>
      </c>
      <c r="BP942" s="36">
        <f t="shared" si="988"/>
        <v>-2.5616758020927125E-24</v>
      </c>
      <c r="BQ942" s="36">
        <f t="shared" si="1010"/>
        <v>1</v>
      </c>
      <c r="BR942" s="2">
        <f t="shared" si="1021"/>
        <v>-5</v>
      </c>
      <c r="BS942">
        <v>0</v>
      </c>
      <c r="BT942" s="37">
        <f t="shared" si="1011"/>
        <v>0.26530088767819709</v>
      </c>
      <c r="BU942" s="34">
        <f t="shared" si="989"/>
        <v>2.6938398131601708</v>
      </c>
      <c r="BV942" s="34">
        <f t="shared" si="990"/>
        <v>10.876148508285503</v>
      </c>
      <c r="BW942" s="34">
        <f t="shared" si="991"/>
        <v>-5</v>
      </c>
      <c r="BX942" s="34">
        <f t="shared" si="992"/>
        <v>-5</v>
      </c>
      <c r="BY942" s="34">
        <f t="shared" si="993"/>
        <v>5.8943699029109187</v>
      </c>
      <c r="BZ942" s="36">
        <f t="shared" si="1012"/>
        <v>2.6463928945456069E-4</v>
      </c>
      <c r="CA942" s="34">
        <f t="shared" si="1013"/>
        <v>2.4875844878441328E-2</v>
      </c>
    </row>
    <row r="943" spans="1:79" ht="13.2" x14ac:dyDescent="0.25">
      <c r="A943" s="75">
        <f t="shared" si="994"/>
        <v>2.4904109589041603</v>
      </c>
      <c r="B943" s="34">
        <f t="shared" si="995"/>
        <v>909.00000000001853</v>
      </c>
      <c r="C943">
        <f t="shared" si="996"/>
        <v>20</v>
      </c>
      <c r="D943" s="35">
        <f t="shared" si="954"/>
        <v>3000</v>
      </c>
      <c r="E943" s="27">
        <v>0</v>
      </c>
      <c r="F943" s="64">
        <f t="shared" si="997"/>
        <v>0.96267801959344901</v>
      </c>
      <c r="G943" s="34">
        <v>0</v>
      </c>
      <c r="H943" s="34">
        <f t="shared" si="955"/>
        <v>1</v>
      </c>
      <c r="I943" s="34">
        <f t="shared" si="998"/>
        <v>12793.990880396937</v>
      </c>
      <c r="J943" s="34">
        <f t="shared" si="956"/>
        <v>21968.688135040076</v>
      </c>
      <c r="K943" s="34">
        <f t="shared" si="957"/>
        <v>19263.899059176263</v>
      </c>
      <c r="L943" s="36">
        <f t="shared" si="1014"/>
        <v>787.52649658548114</v>
      </c>
      <c r="M943" s="34">
        <f t="shared" si="958"/>
        <v>149.95224105927213</v>
      </c>
      <c r="N943" s="34">
        <f t="shared" si="999"/>
        <v>257.48447453006901</v>
      </c>
      <c r="O943" s="34">
        <f t="shared" si="959"/>
        <v>13.261852397919354</v>
      </c>
      <c r="P943">
        <f t="shared" si="1000"/>
        <v>29.840171877620545</v>
      </c>
      <c r="Q943" s="36">
        <f t="shared" si="960"/>
        <v>125.03868993024565</v>
      </c>
      <c r="R943" s="34">
        <f t="shared" si="961"/>
        <v>87.329210346849592</v>
      </c>
      <c r="S943" s="34">
        <f t="shared" si="962"/>
        <v>37.70947958339606</v>
      </c>
      <c r="T943" s="36">
        <f t="shared" si="1001"/>
        <v>0.27783525241500429</v>
      </c>
      <c r="U943" s="36">
        <f t="shared" si="963"/>
        <v>27301.685064822395</v>
      </c>
      <c r="V943" s="36">
        <f t="shared" si="964"/>
        <v>4.8282966394023194E-3</v>
      </c>
      <c r="W943" s="68">
        <f t="shared" si="965"/>
        <v>2.2500757045299462</v>
      </c>
      <c r="X943">
        <f t="shared" si="966"/>
        <v>2.695767025414479</v>
      </c>
      <c r="Y943">
        <f t="shared" si="967"/>
        <v>5.4790819485161157E-3</v>
      </c>
      <c r="Z943" s="34">
        <f t="shared" si="968"/>
        <v>1.6980387444359678E-3</v>
      </c>
      <c r="AA943" s="36">
        <f t="shared" si="969"/>
        <v>2.1458374176841211E-3</v>
      </c>
      <c r="AB943" s="34">
        <f t="shared" si="970"/>
        <v>1.9253560391868981E-3</v>
      </c>
      <c r="AC943" s="36">
        <f t="shared" si="971"/>
        <v>27.417008033234193</v>
      </c>
      <c r="AD943" s="34">
        <f t="shared" si="972"/>
        <v>30.072030435994851</v>
      </c>
      <c r="AE943">
        <f t="shared" si="1002"/>
        <v>14239.967816452659</v>
      </c>
      <c r="AF943" s="36">
        <f t="shared" si="1003"/>
        <v>30.072030435994851</v>
      </c>
      <c r="AG943" s="34">
        <f t="shared" si="973"/>
        <v>0</v>
      </c>
      <c r="AH943">
        <f t="shared" si="1015"/>
        <v>0</v>
      </c>
      <c r="AI943" s="29">
        <f t="shared" si="1004"/>
        <v>0</v>
      </c>
      <c r="AJ943">
        <f t="shared" si="1005"/>
        <v>0</v>
      </c>
      <c r="AK943" s="36">
        <f t="shared" si="1016"/>
        <v>-0.44659358692939216</v>
      </c>
      <c r="AL943" s="36">
        <f t="shared" si="1006"/>
        <v>3.0465901773821355E-4</v>
      </c>
      <c r="AM943" s="36">
        <f t="shared" si="1007"/>
        <v>5.1841573068011793E-2</v>
      </c>
      <c r="AN943" s="37">
        <f t="shared" si="1017"/>
        <v>120.7555415059899</v>
      </c>
      <c r="AO943" s="36">
        <f t="shared" si="1018"/>
        <v>1.2392521458645529</v>
      </c>
      <c r="AP943" s="36">
        <f t="shared" si="1019"/>
        <v>79.772052123252081</v>
      </c>
      <c r="AQ943" s="74">
        <f t="shared" si="974"/>
        <v>0.34764487154167745</v>
      </c>
      <c r="AR943" s="73">
        <f t="shared" si="975"/>
        <v>0.44565116778632191</v>
      </c>
      <c r="AS943" s="72">
        <f t="shared" si="1008"/>
        <v>1.9031763785689508</v>
      </c>
      <c r="AT943" s="37">
        <f t="shared" si="976"/>
        <v>9514.3909272164783</v>
      </c>
      <c r="AU943" s="37">
        <f t="shared" si="977"/>
        <v>11961.997989778716</v>
      </c>
      <c r="AV943" s="34">
        <f t="shared" si="978"/>
        <v>0</v>
      </c>
      <c r="AW943" s="34">
        <f t="shared" si="979"/>
        <v>0.21160192615910661</v>
      </c>
      <c r="AX943" s="37">
        <f t="shared" si="980"/>
        <v>8.4379167376110971</v>
      </c>
      <c r="AY943" s="7">
        <f t="shared" si="981"/>
        <v>10.89959436830015</v>
      </c>
      <c r="AZ943" s="37">
        <f t="shared" si="982"/>
        <v>10.687992442141043</v>
      </c>
      <c r="BA943" s="2">
        <f>BE943*'mass balance'!$B$17+BF943*'mass balance'!$C$17+BG943*'mass balance'!$D$17+BH943*'mass balance'!$E$17</f>
        <v>2.0884824115474337E-4</v>
      </c>
      <c r="BB943" s="2">
        <f>BE943*'mass balance'!$B$18+BF943*'mass balance'!$C$18+BG943*'mass balance'!$D$18+BH943*'mass balance'!$E$18</f>
        <v>2.120612910186625E-4</v>
      </c>
      <c r="BC943" s="2">
        <f>BE943*'mass balance'!$B$19+BF943*'mass balance'!$C$19+BG943*'mass balance'!$D$19+BH943*'mass balance'!$E$19</f>
        <v>-2.6507661377332822E-4</v>
      </c>
      <c r="BD943" s="2">
        <f>BE943*'mass balance'!$B$20+BF943*'mass balance'!$C$20+BG943*'mass balance'!$D$20+BH943*'mass balance'!$E$20</f>
        <v>9.6391495917573878E-6</v>
      </c>
      <c r="BE943" s="2">
        <f>N943*'mass balance'!$H$11+R943*'mass balance'!$I$11+S943*'mass balance'!$J$11</f>
        <v>-6.1305827269064045E-4</v>
      </c>
      <c r="BF943" s="2">
        <f>N943*'mass balance'!$H$12+R943*'mass balance'!$I$12+S943*'mass balance'!$J$12</f>
        <v>6.060623396739313E-5</v>
      </c>
      <c r="BG943" s="2">
        <f>N943*'mass balance'!$H$13+R943*'mass balance'!$I$13+S943*'mass balance'!$J$13</f>
        <v>2.2835480103417817E-4</v>
      </c>
      <c r="BH943" s="2">
        <f>N943*'mass balance'!$H$14+R943*'mass balance'!$I$14+S943*'mass balance'!$J$14</f>
        <v>6.7053248575538798E-5</v>
      </c>
      <c r="BI943" s="36">
        <f t="shared" si="983"/>
        <v>6.4767575960678318E-26</v>
      </c>
      <c r="BJ943" s="36">
        <f t="shared" si="984"/>
        <v>7.8790035239656689E-29</v>
      </c>
      <c r="BK943" s="36">
        <f t="shared" si="985"/>
        <v>2.45686424741347E-26</v>
      </c>
      <c r="BL943" s="36">
        <f t="shared" si="986"/>
        <v>1.9030958063269731E-26</v>
      </c>
      <c r="BM943" s="36">
        <f t="shared" si="1020"/>
        <v>2.5806635513148393E-24</v>
      </c>
      <c r="BN943" s="36">
        <f t="shared" ca="1" si="987"/>
        <v>0.93021144120589938</v>
      </c>
      <c r="BO943" s="36">
        <f t="shared" ca="1" si="1009"/>
        <v>1</v>
      </c>
      <c r="BP943" s="36">
        <f t="shared" si="988"/>
        <v>-2.5806635513148393E-24</v>
      </c>
      <c r="BQ943" s="36">
        <f t="shared" si="1010"/>
        <v>1</v>
      </c>
      <c r="BR943" s="2">
        <f t="shared" si="1021"/>
        <v>-5</v>
      </c>
      <c r="BS943">
        <v>0</v>
      </c>
      <c r="BT943" s="37">
        <f t="shared" si="1011"/>
        <v>0.26573930530776152</v>
      </c>
      <c r="BU943" s="34">
        <f t="shared" si="989"/>
        <v>2.695767025414479</v>
      </c>
      <c r="BV943" s="34">
        <f t="shared" si="990"/>
        <v>10.89959436830015</v>
      </c>
      <c r="BW943" s="34">
        <f t="shared" si="991"/>
        <v>-5</v>
      </c>
      <c r="BX943" s="34">
        <f t="shared" si="992"/>
        <v>-5</v>
      </c>
      <c r="BY943" s="34">
        <f t="shared" si="993"/>
        <v>5.9028067559865436</v>
      </c>
      <c r="BZ943" s="36">
        <f t="shared" si="1012"/>
        <v>2.6507661377332822E-4</v>
      </c>
      <c r="CA943" s="34">
        <f t="shared" si="1013"/>
        <v>2.4863350787936001E-2</v>
      </c>
    </row>
    <row r="944" spans="1:79" ht="13.2" x14ac:dyDescent="0.25">
      <c r="A944" s="75">
        <f t="shared" si="994"/>
        <v>2.4931506849315577</v>
      </c>
      <c r="B944" s="34">
        <f t="shared" si="995"/>
        <v>910.00000000001853</v>
      </c>
      <c r="C944">
        <f t="shared" si="996"/>
        <v>20</v>
      </c>
      <c r="D944" s="35">
        <f t="shared" si="954"/>
        <v>3000</v>
      </c>
      <c r="E944" s="27">
        <v>0</v>
      </c>
      <c r="F944" s="64">
        <f t="shared" si="997"/>
        <v>0.96267801959344901</v>
      </c>
      <c r="G944" s="34">
        <v>0</v>
      </c>
      <c r="H944" s="34">
        <f t="shared" si="955"/>
        <v>1</v>
      </c>
      <c r="I944" s="34">
        <f t="shared" si="998"/>
        <v>12793.990880396937</v>
      </c>
      <c r="J944" s="34">
        <f t="shared" si="956"/>
        <v>22000.104394710928</v>
      </c>
      <c r="K944" s="34">
        <f t="shared" si="957"/>
        <v>19291.447342960717</v>
      </c>
      <c r="L944" s="36">
        <f t="shared" si="1014"/>
        <v>789.21640040927196</v>
      </c>
      <c r="M944" s="34">
        <f t="shared" si="958"/>
        <v>149.95224105927213</v>
      </c>
      <c r="N944" s="34">
        <f t="shared" si="999"/>
        <v>257.85268946686119</v>
      </c>
      <c r="O944" s="34">
        <f t="shared" si="959"/>
        <v>13.261852397919354</v>
      </c>
      <c r="P944">
        <f t="shared" si="1000"/>
        <v>29.904204034985668</v>
      </c>
      <c r="Q944" s="36">
        <f t="shared" si="960"/>
        <v>125.2437918382867</v>
      </c>
      <c r="R944" s="34">
        <f t="shared" si="961"/>
        <v>87.487542208474736</v>
      </c>
      <c r="S944" s="34">
        <f t="shared" si="962"/>
        <v>37.756249629811961</v>
      </c>
      <c r="T944" s="36">
        <f t="shared" si="1001"/>
        <v>0.27647593058201048</v>
      </c>
      <c r="U944" s="36">
        <f t="shared" si="963"/>
        <v>27301.96290007481</v>
      </c>
      <c r="V944" s="36">
        <f t="shared" si="964"/>
        <v>4.8342850449817464E-3</v>
      </c>
      <c r="W944" s="68">
        <f t="shared" si="965"/>
        <v>2.2549040011693484</v>
      </c>
      <c r="X944">
        <f t="shared" si="966"/>
        <v>2.6976938737540661</v>
      </c>
      <c r="Y944">
        <f t="shared" si="967"/>
        <v>5.4790819485161157E-3</v>
      </c>
      <c r="Z944" s="34">
        <f t="shared" si="968"/>
        <v>1.6980387444359678E-3</v>
      </c>
      <c r="AA944" s="36">
        <f t="shared" si="969"/>
        <v>2.1438983843546254E-3</v>
      </c>
      <c r="AB944" s="34">
        <f t="shared" si="970"/>
        <v>1.9253560391868981E-3</v>
      </c>
      <c r="AC944" s="36">
        <f t="shared" si="971"/>
        <v>27.474907398644749</v>
      </c>
      <c r="AD944" s="34">
        <f t="shared" si="972"/>
        <v>30.108430774844326</v>
      </c>
      <c r="AE944">
        <f t="shared" si="1002"/>
        <v>14270.039846888654</v>
      </c>
      <c r="AF944" s="36">
        <f t="shared" si="1003"/>
        <v>30.108430774844326</v>
      </c>
      <c r="AG944" s="34">
        <f t="shared" si="973"/>
        <v>0</v>
      </c>
      <c r="AH944">
        <f t="shared" si="1015"/>
        <v>0</v>
      </c>
      <c r="AI944" s="29">
        <f t="shared" si="1004"/>
        <v>0</v>
      </c>
      <c r="AJ944">
        <f t="shared" si="1005"/>
        <v>0</v>
      </c>
      <c r="AK944" s="36">
        <f t="shared" si="1016"/>
        <v>-0.44565116778632191</v>
      </c>
      <c r="AL944" s="36">
        <f t="shared" si="1006"/>
        <v>3.0186424655603361E-4</v>
      </c>
      <c r="AM944" s="36">
        <f t="shared" si="1007"/>
        <v>5.1307435099281817E-2</v>
      </c>
      <c r="AN944" s="37">
        <f t="shared" si="1017"/>
        <v>120.3089479190605</v>
      </c>
      <c r="AO944" s="36">
        <f t="shared" si="1018"/>
        <v>1.2395568048822911</v>
      </c>
      <c r="AP944" s="36">
        <f t="shared" si="1019"/>
        <v>79.823893696320098</v>
      </c>
      <c r="AQ944" s="74">
        <f t="shared" si="974"/>
        <v>0.34610384448766668</v>
      </c>
      <c r="AR944" s="73">
        <f t="shared" si="975"/>
        <v>0.44470657059401092</v>
      </c>
      <c r="AS944" s="72">
        <f t="shared" si="1008"/>
        <v>1.9045803601634932</v>
      </c>
      <c r="AT944" s="37">
        <f t="shared" si="976"/>
        <v>9472.2158945279334</v>
      </c>
      <c r="AU944" s="37">
        <f t="shared" si="977"/>
        <v>11969.771749840304</v>
      </c>
      <c r="AV944" s="34">
        <f t="shared" si="978"/>
        <v>0</v>
      </c>
      <c r="AW944" s="34">
        <f t="shared" si="979"/>
        <v>0.21205598948991289</v>
      </c>
      <c r="AX944" s="37">
        <f t="shared" si="980"/>
        <v>8.4561091876863443</v>
      </c>
      <c r="AY944" s="7">
        <f t="shared" si="981"/>
        <v>10.923069178345607</v>
      </c>
      <c r="AZ944" s="37">
        <f t="shared" si="982"/>
        <v>10.711013188855693</v>
      </c>
      <c r="BA944" s="2">
        <f>BE944*'mass balance'!$B$17+BF944*'mass balance'!$C$17+BG944*'mass balance'!$D$17+BH944*'mass balance'!$E$17</f>
        <v>2.0919307858047984E-4</v>
      </c>
      <c r="BB944" s="2">
        <f>BE944*'mass balance'!$B$18+BF944*'mass balance'!$C$18+BG944*'mass balance'!$D$18+BH944*'mass balance'!$E$18</f>
        <v>2.1241143363556411E-4</v>
      </c>
      <c r="BC944" s="2">
        <f>BE944*'mass balance'!$B$19+BF944*'mass balance'!$C$19+BG944*'mass balance'!$D$19+BH944*'mass balance'!$E$19</f>
        <v>-2.6551429204445519E-4</v>
      </c>
      <c r="BD944" s="2">
        <f>BE944*'mass balance'!$B$20+BF944*'mass balance'!$C$20+BG944*'mass balance'!$D$20+BH944*'mass balance'!$E$20</f>
        <v>9.6550651652529171E-6</v>
      </c>
      <c r="BE944" s="2">
        <f>N944*'mass balance'!$H$11+R944*'mass balance'!$I$11+S944*'mass balance'!$J$11</f>
        <v>-6.1393497492109807E-4</v>
      </c>
      <c r="BF944" s="2">
        <f>N944*'mass balance'!$H$12+R944*'mass balance'!$I$12+S944*'mass balance'!$J$12</f>
        <v>6.0681402238264625E-5</v>
      </c>
      <c r="BG944" s="2">
        <f>N944*'mass balance'!$H$13+R944*'mass balance'!$I$13+S944*'mass balance'!$J$13</f>
        <v>2.2863603039409392E-4</v>
      </c>
      <c r="BH944" s="2">
        <f>N944*'mass balance'!$H$14+R944*'mass balance'!$I$14+S944*'mass balance'!$J$14</f>
        <v>6.7149137881995091E-5</v>
      </c>
      <c r="BI944" s="36">
        <f t="shared" si="983"/>
        <v>6.4767575960678318E-26</v>
      </c>
      <c r="BJ944" s="36">
        <f t="shared" si="984"/>
        <v>7.8602417038164013E-29</v>
      </c>
      <c r="BK944" s="36">
        <f t="shared" si="985"/>
        <v>2.4647432509374358E-26</v>
      </c>
      <c r="BL944" s="36">
        <f t="shared" si="986"/>
        <v>1.907395165090304E-26</v>
      </c>
      <c r="BM944" s="36">
        <f t="shared" si="1020"/>
        <v>2.5996945093781089E-24</v>
      </c>
      <c r="BN944" s="36">
        <f t="shared" ca="1" si="987"/>
        <v>0.41173122223999081</v>
      </c>
      <c r="BO944" s="36">
        <f t="shared" ca="1" si="1009"/>
        <v>1</v>
      </c>
      <c r="BP944" s="36">
        <f t="shared" si="988"/>
        <v>-2.5996945093781089E-24</v>
      </c>
      <c r="BQ944" s="36">
        <f t="shared" si="1010"/>
        <v>1</v>
      </c>
      <c r="BR944" s="2">
        <f t="shared" si="1021"/>
        <v>-5</v>
      </c>
      <c r="BS944">
        <v>0</v>
      </c>
      <c r="BT944" s="37">
        <f t="shared" si="1011"/>
        <v>0.26617807777456631</v>
      </c>
      <c r="BU944" s="34">
        <f t="shared" si="989"/>
        <v>2.6976938737540661</v>
      </c>
      <c r="BV944" s="34">
        <f t="shared" si="990"/>
        <v>10.923069178345607</v>
      </c>
      <c r="BW944" s="34">
        <f t="shared" si="991"/>
        <v>-5</v>
      </c>
      <c r="BX944" s="34">
        <f t="shared" si="992"/>
        <v>-5</v>
      </c>
      <c r="BY944" s="34">
        <f t="shared" si="993"/>
        <v>5.9112480479149934</v>
      </c>
      <c r="BZ944" s="36">
        <f t="shared" si="1012"/>
        <v>2.6551429204445519E-4</v>
      </c>
      <c r="CA944" s="34">
        <f t="shared" si="1013"/>
        <v>2.485087760432525E-2</v>
      </c>
    </row>
    <row r="945" spans="1:79" ht="13.2" x14ac:dyDescent="0.25">
      <c r="A945" s="75">
        <f t="shared" si="994"/>
        <v>2.495890410958955</v>
      </c>
      <c r="B945" s="34">
        <f t="shared" si="995"/>
        <v>911.00000000001853</v>
      </c>
      <c r="C945">
        <f t="shared" si="996"/>
        <v>20</v>
      </c>
      <c r="D945" s="35">
        <f t="shared" si="954"/>
        <v>3000</v>
      </c>
      <c r="E945" s="27">
        <v>0</v>
      </c>
      <c r="F945" s="64">
        <f t="shared" si="997"/>
        <v>0.96267801959344901</v>
      </c>
      <c r="G945" s="34">
        <v>0</v>
      </c>
      <c r="H945" s="34">
        <f t="shared" si="955"/>
        <v>1</v>
      </c>
      <c r="I945" s="34">
        <f t="shared" si="998"/>
        <v>12793.990880396937</v>
      </c>
      <c r="J945" s="34">
        <f t="shared" si="956"/>
        <v>22031.53716212749</v>
      </c>
      <c r="K945" s="34">
        <f t="shared" si="957"/>
        <v>19319.010102054068</v>
      </c>
      <c r="L945" s="36">
        <f t="shared" si="1014"/>
        <v>790.90840017501546</v>
      </c>
      <c r="M945" s="34">
        <f t="shared" si="958"/>
        <v>149.95224105927213</v>
      </c>
      <c r="N945" s="34">
        <f t="shared" si="999"/>
        <v>258.22109788303646</v>
      </c>
      <c r="O945" s="34">
        <f t="shared" si="959"/>
        <v>13.261852397919354</v>
      </c>
      <c r="P945">
        <f t="shared" si="1000"/>
        <v>29.968315609701683</v>
      </c>
      <c r="Q945" s="36">
        <f t="shared" si="960"/>
        <v>125.44905595434511</v>
      </c>
      <c r="R945" s="34">
        <f t="shared" si="961"/>
        <v>87.646028065830933</v>
      </c>
      <c r="S945" s="34">
        <f t="shared" si="962"/>
        <v>37.80302788851418</v>
      </c>
      <c r="T945" s="36">
        <f t="shared" si="1001"/>
        <v>0.27512426184606575</v>
      </c>
      <c r="U945" s="36">
        <f t="shared" si="963"/>
        <v>27302.239376005393</v>
      </c>
      <c r="V945" s="36">
        <f t="shared" si="964"/>
        <v>4.8402745020568452E-3</v>
      </c>
      <c r="W945" s="68">
        <f t="shared" si="965"/>
        <v>2.25973828621433</v>
      </c>
      <c r="X945">
        <f t="shared" si="966"/>
        <v>2.6996203581927838</v>
      </c>
      <c r="Y945">
        <f t="shared" si="967"/>
        <v>5.4790819485161157E-3</v>
      </c>
      <c r="Z945" s="34">
        <f t="shared" si="968"/>
        <v>1.6980387444359678E-3</v>
      </c>
      <c r="AA945" s="36">
        <f t="shared" si="969"/>
        <v>2.141962426173523E-3</v>
      </c>
      <c r="AB945" s="34">
        <f t="shared" si="970"/>
        <v>1.9253560391868981E-3</v>
      </c>
      <c r="AC945" s="36">
        <f t="shared" si="971"/>
        <v>27.532876847667538</v>
      </c>
      <c r="AD945" s="34">
        <f t="shared" si="972"/>
        <v>30.144835608461719</v>
      </c>
      <c r="AE945">
        <f t="shared" si="1002"/>
        <v>14300.148277663498</v>
      </c>
      <c r="AF945" s="36">
        <f t="shared" si="1003"/>
        <v>30.144835608461719</v>
      </c>
      <c r="AG945" s="34">
        <f t="shared" si="973"/>
        <v>0</v>
      </c>
      <c r="AH945">
        <f t="shared" si="1015"/>
        <v>0</v>
      </c>
      <c r="AI945" s="29">
        <f t="shared" si="1004"/>
        <v>0</v>
      </c>
      <c r="AJ945">
        <f t="shared" si="1005"/>
        <v>0</v>
      </c>
      <c r="AK945" s="36">
        <f t="shared" si="1016"/>
        <v>-0.44470657059401092</v>
      </c>
      <c r="AL945" s="36">
        <f t="shared" si="1006"/>
        <v>2.9907315263377049E-4</v>
      </c>
      <c r="AM945" s="36">
        <f t="shared" si="1007"/>
        <v>5.077332416238553E-2</v>
      </c>
      <c r="AN945" s="37">
        <f t="shared" si="1017"/>
        <v>119.86329675127418</v>
      </c>
      <c r="AO945" s="36">
        <f t="shared" si="1018"/>
        <v>1.2398586691288471</v>
      </c>
      <c r="AP945" s="36">
        <f t="shared" si="1019"/>
        <v>79.875201131419374</v>
      </c>
      <c r="AQ945" s="74">
        <f t="shared" si="974"/>
        <v>0.34457000215983979</v>
      </c>
      <c r="AR945" s="73">
        <f t="shared" si="975"/>
        <v>0.44375982275530196</v>
      </c>
      <c r="AS945" s="72">
        <f t="shared" si="1008"/>
        <v>1.9059721432595473</v>
      </c>
      <c r="AT945" s="37">
        <f t="shared" si="976"/>
        <v>9430.237494377976</v>
      </c>
      <c r="AU945" s="37">
        <f t="shared" si="977"/>
        <v>11977.465414716444</v>
      </c>
      <c r="AV945" s="34">
        <f t="shared" si="978"/>
        <v>0</v>
      </c>
      <c r="AW945" s="34">
        <f t="shared" si="979"/>
        <v>0.21251061598317297</v>
      </c>
      <c r="AX945" s="37">
        <f t="shared" si="980"/>
        <v>8.474324041693178</v>
      </c>
      <c r="AY945" s="7">
        <f t="shared" si="981"/>
        <v>10.946572943890683</v>
      </c>
      <c r="AZ945" s="37">
        <f t="shared" si="982"/>
        <v>10.734062327907509</v>
      </c>
      <c r="BA945" s="2">
        <f>BE945*'mass balance'!$B$17+BF945*'mass balance'!$C$17+BG945*'mass balance'!$D$17+BH945*'mass balance'!$E$17</f>
        <v>2.0953819482786285E-4</v>
      </c>
      <c r="BB945" s="2">
        <f>BE945*'mass balance'!$B$18+BF945*'mass balance'!$C$18+BG945*'mass balance'!$D$18+BH945*'mass balance'!$E$18</f>
        <v>2.1276185936367609E-4</v>
      </c>
      <c r="BC945" s="2">
        <f>BE945*'mass balance'!$B$19+BF945*'mass balance'!$C$19+BG945*'mass balance'!$D$19+BH945*'mass balance'!$E$19</f>
        <v>-2.6595232420459521E-4</v>
      </c>
      <c r="BD945" s="2">
        <f>BE945*'mass balance'!$B$20+BF945*'mass balance'!$C$20+BG945*'mass balance'!$D$20+BH945*'mass balance'!$E$20</f>
        <v>9.6709936074398257E-6</v>
      </c>
      <c r="BE945" s="2">
        <f>N945*'mass balance'!$H$11+R945*'mass balance'!$I$11+S945*'mass balance'!$J$11</f>
        <v>-6.1481213781675341E-4</v>
      </c>
      <c r="BF945" s="2">
        <f>N945*'mass balance'!$H$12+R945*'mass balance'!$I$12+S945*'mass balance'!$J$12</f>
        <v>6.0756583707826518E-5</v>
      </c>
      <c r="BG945" s="2">
        <f>N945*'mass balance'!$H$13+R945*'mass balance'!$I$13+S945*'mass balance'!$J$13</f>
        <v>2.2891731367015748E-4</v>
      </c>
      <c r="BH945" s="2">
        <f>N945*'mass balance'!$H$14+R945*'mass balance'!$I$14+S945*'mass balance'!$J$14</f>
        <v>6.7245077573707397E-5</v>
      </c>
      <c r="BI945" s="36">
        <f t="shared" si="983"/>
        <v>6.4767575960678318E-26</v>
      </c>
      <c r="BJ945" s="36">
        <f t="shared" si="984"/>
        <v>7.8415535434082264E-29</v>
      </c>
      <c r="BK945" s="36">
        <f t="shared" si="985"/>
        <v>2.4726034926412521E-26</v>
      </c>
      <c r="BL945" s="36">
        <f t="shared" si="986"/>
        <v>1.9116731280040114E-26</v>
      </c>
      <c r="BM945" s="36">
        <f t="shared" si="1020"/>
        <v>2.6187684610290121E-24</v>
      </c>
      <c r="BN945" s="36">
        <f t="shared" ca="1" si="987"/>
        <v>0.92300898015084454</v>
      </c>
      <c r="BO945" s="36">
        <f t="shared" ca="1" si="1009"/>
        <v>1</v>
      </c>
      <c r="BP945" s="36">
        <f t="shared" si="988"/>
        <v>-2.6187684610290121E-24</v>
      </c>
      <c r="BQ945" s="36">
        <f t="shared" si="1010"/>
        <v>1</v>
      </c>
      <c r="BR945" s="2">
        <f t="shared" si="1021"/>
        <v>-5</v>
      </c>
      <c r="BS945">
        <v>0</v>
      </c>
      <c r="BT945" s="37">
        <f t="shared" si="1011"/>
        <v>0.26661720501510672</v>
      </c>
      <c r="BU945" s="34">
        <f t="shared" si="989"/>
        <v>2.6996203581927838</v>
      </c>
      <c r="BV945" s="34">
        <f t="shared" si="990"/>
        <v>10.946572943890683</v>
      </c>
      <c r="BW945" s="34">
        <f t="shared" si="991"/>
        <v>-5</v>
      </c>
      <c r="BX945" s="34">
        <f t="shared" si="992"/>
        <v>-5</v>
      </c>
      <c r="BY945" s="34">
        <f t="shared" si="993"/>
        <v>5.919693775339649</v>
      </c>
      <c r="BZ945" s="36">
        <f t="shared" si="1012"/>
        <v>2.6595232420459521E-4</v>
      </c>
      <c r="CA945" s="34">
        <f t="shared" si="1013"/>
        <v>2.4838425273712838E-2</v>
      </c>
    </row>
    <row r="946" spans="1:79" ht="13.2" x14ac:dyDescent="0.25">
      <c r="A946" s="75">
        <f t="shared" si="994"/>
        <v>2.4986301369863524</v>
      </c>
      <c r="B946" s="34">
        <f t="shared" si="995"/>
        <v>912.00000000001864</v>
      </c>
      <c r="C946">
        <f t="shared" si="996"/>
        <v>20</v>
      </c>
      <c r="D946" s="35">
        <f t="shared" si="954"/>
        <v>3000</v>
      </c>
      <c r="E946" s="27">
        <v>0</v>
      </c>
      <c r="F946" s="64">
        <f t="shared" si="997"/>
        <v>0.96267801959344901</v>
      </c>
      <c r="G946" s="34">
        <v>0</v>
      </c>
      <c r="H946" s="34">
        <f t="shared" si="955"/>
        <v>1</v>
      </c>
      <c r="I946" s="34">
        <f t="shared" si="998"/>
        <v>12793.990880396937</v>
      </c>
      <c r="J946" s="34">
        <f t="shared" si="956"/>
        <v>22062.98642480532</v>
      </c>
      <c r="K946" s="34">
        <f t="shared" si="957"/>
        <v>19346.587325508983</v>
      </c>
      <c r="L946" s="36">
        <f t="shared" si="1014"/>
        <v>792.60249625073538</v>
      </c>
      <c r="M946" s="34">
        <f t="shared" si="958"/>
        <v>149.95224105927213</v>
      </c>
      <c r="N946" s="34">
        <f t="shared" si="999"/>
        <v>258.58969963227077</v>
      </c>
      <c r="O946" s="34">
        <f t="shared" si="959"/>
        <v>13.261852397919354</v>
      </c>
      <c r="P946">
        <f t="shared" si="1000"/>
        <v>30.032506615713373</v>
      </c>
      <c r="Q946" s="36">
        <f t="shared" si="960"/>
        <v>125.65448224813525</v>
      </c>
      <c r="R946" s="34">
        <f t="shared" si="961"/>
        <v>87.80466791893852</v>
      </c>
      <c r="S946" s="34">
        <f t="shared" si="962"/>
        <v>37.849814329196732</v>
      </c>
      <c r="T946" s="36">
        <f t="shared" si="1001"/>
        <v>0.27378019735595249</v>
      </c>
      <c r="U946" s="36">
        <f t="shared" si="963"/>
        <v>27302.51450026724</v>
      </c>
      <c r="V946" s="36">
        <f t="shared" si="964"/>
        <v>4.8462650067472544E-3</v>
      </c>
      <c r="W946" s="68">
        <f t="shared" si="965"/>
        <v>2.2645785607163869</v>
      </c>
      <c r="X946">
        <f t="shared" si="966"/>
        <v>2.70154647874479</v>
      </c>
      <c r="Y946">
        <f t="shared" si="967"/>
        <v>5.4790819485161157E-3</v>
      </c>
      <c r="Z946" s="34">
        <f t="shared" si="968"/>
        <v>1.6980387444359678E-3</v>
      </c>
      <c r="AA946" s="36">
        <f t="shared" si="969"/>
        <v>2.1400295360979506E-3</v>
      </c>
      <c r="AB946" s="34">
        <f t="shared" si="970"/>
        <v>1.9253560391868981E-3</v>
      </c>
      <c r="AC946" s="36">
        <f t="shared" si="971"/>
        <v>27.590916388956586</v>
      </c>
      <c r="AD946" s="34">
        <f t="shared" si="972"/>
        <v>30.181244914268561</v>
      </c>
      <c r="AE946">
        <f t="shared" si="1002"/>
        <v>14330.29311327196</v>
      </c>
      <c r="AF946" s="36">
        <f t="shared" si="1003"/>
        <v>30.181244914268561</v>
      </c>
      <c r="AG946" s="34">
        <f t="shared" si="973"/>
        <v>0</v>
      </c>
      <c r="AH946">
        <f t="shared" si="1015"/>
        <v>0</v>
      </c>
      <c r="AI946" s="29">
        <f t="shared" si="1004"/>
        <v>0</v>
      </c>
      <c r="AJ946">
        <f t="shared" si="1005"/>
        <v>0</v>
      </c>
      <c r="AK946" s="36">
        <f t="shared" si="1016"/>
        <v>-0.44375982275530196</v>
      </c>
      <c r="AL946" s="36">
        <f t="shared" si="1006"/>
        <v>2.962857553923192E-4</v>
      </c>
      <c r="AM946" s="36">
        <f t="shared" si="1007"/>
        <v>5.0239252828558734E-2</v>
      </c>
      <c r="AN946" s="37">
        <f t="shared" si="1017"/>
        <v>119.41859018068017</v>
      </c>
      <c r="AO946" s="36">
        <f t="shared" si="1018"/>
        <v>1.2401577422814809</v>
      </c>
      <c r="AP946" s="36">
        <f t="shared" si="1019"/>
        <v>79.925974455581766</v>
      </c>
      <c r="AQ946" s="74">
        <f t="shared" si="974"/>
        <v>0.34304330596242888</v>
      </c>
      <c r="AR946" s="73">
        <f t="shared" si="975"/>
        <v>0.4428109516429255</v>
      </c>
      <c r="AS946" s="72">
        <f t="shared" si="1008"/>
        <v>1.9073517261633139</v>
      </c>
      <c r="AT946" s="37">
        <f t="shared" si="976"/>
        <v>9388.4546704725162</v>
      </c>
      <c r="AU946" s="37">
        <f t="shared" si="977"/>
        <v>11985.078988460624</v>
      </c>
      <c r="AV946" s="34">
        <f t="shared" si="978"/>
        <v>0</v>
      </c>
      <c r="AW946" s="34">
        <f t="shared" si="979"/>
        <v>0.21296580573777196</v>
      </c>
      <c r="AX946" s="37">
        <f t="shared" si="980"/>
        <v>8.4925613039298167</v>
      </c>
      <c r="AY946" s="7">
        <f t="shared" si="981"/>
        <v>10.970105670383976</v>
      </c>
      <c r="AZ946" s="37">
        <f t="shared" si="982"/>
        <v>10.757139864646204</v>
      </c>
      <c r="BA946" s="2">
        <f>BE946*'mass balance'!$B$17+BF946*'mass balance'!$C$17+BG946*'mass balance'!$D$17+BH946*'mass balance'!$E$17</f>
        <v>2.0988358984691435E-4</v>
      </c>
      <c r="BB946" s="2">
        <f>BE946*'mass balance'!$B$18+BF946*'mass balance'!$C$18+BG946*'mass balance'!$D$18+BH946*'mass balance'!$E$18</f>
        <v>2.1311256815225159E-4</v>
      </c>
      <c r="BC946" s="2">
        <f>BE946*'mass balance'!$B$19+BF946*'mass balance'!$C$19+BG946*'mass balance'!$D$19+BH946*'mass balance'!$E$19</f>
        <v>-2.6639071019031446E-4</v>
      </c>
      <c r="BD946" s="2">
        <f>BE946*'mass balance'!$B$20+BF946*'mass balance'!$C$20+BG946*'mass balance'!$D$20+BH946*'mass balance'!$E$20</f>
        <v>9.6869349160114328E-6</v>
      </c>
      <c r="BE946" s="2">
        <f>N946*'mass balance'!$H$11+R946*'mass balance'!$I$11+S946*'mass balance'!$J$11</f>
        <v>-6.1568976102921609E-4</v>
      </c>
      <c r="BF946" s="2">
        <f>N946*'mass balance'!$H$12+R946*'mass balance'!$I$12+S946*'mass balance'!$J$12</f>
        <v>6.0831778327371386E-5</v>
      </c>
      <c r="BG946" s="2">
        <f>N946*'mass balance'!$H$13+R946*'mass balance'!$I$13+S946*'mass balance'!$J$13</f>
        <v>2.2919865066230261E-4</v>
      </c>
      <c r="BH946" s="2">
        <f>N946*'mass balance'!$H$14+R946*'mass balance'!$I$14+S946*'mass balance'!$J$14</f>
        <v>6.7341067612570495E-5</v>
      </c>
      <c r="BI946" s="36">
        <f t="shared" si="983"/>
        <v>6.4767575960678318E-26</v>
      </c>
      <c r="BJ946" s="36">
        <f t="shared" si="984"/>
        <v>7.8229386970003415E-29</v>
      </c>
      <c r="BK946" s="36">
        <f t="shared" si="985"/>
        <v>2.4804450461846603E-26</v>
      </c>
      <c r="BL946" s="36">
        <f t="shared" si="986"/>
        <v>1.9159298237469807E-26</v>
      </c>
      <c r="BM946" s="36">
        <f t="shared" si="1020"/>
        <v>2.6378851923090523E-24</v>
      </c>
      <c r="BN946" s="36">
        <f t="shared" ca="1" si="987"/>
        <v>0.32092721390132162</v>
      </c>
      <c r="BO946" s="36">
        <f t="shared" ca="1" si="1009"/>
        <v>1</v>
      </c>
      <c r="BP946" s="36">
        <f t="shared" si="988"/>
        <v>-2.6378851923090523E-24</v>
      </c>
      <c r="BQ946" s="36">
        <f t="shared" si="1010"/>
        <v>1</v>
      </c>
      <c r="BR946" s="2">
        <f t="shared" si="1021"/>
        <v>-5</v>
      </c>
      <c r="BS946">
        <v>0</v>
      </c>
      <c r="BT946" s="37">
        <f t="shared" si="1011"/>
        <v>0.26705668696579027</v>
      </c>
      <c r="BU946" s="34">
        <f t="shared" si="989"/>
        <v>2.70154647874479</v>
      </c>
      <c r="BV946" s="34">
        <f t="shared" si="990"/>
        <v>10.970105670383976</v>
      </c>
      <c r="BW946" s="34">
        <f t="shared" si="991"/>
        <v>-5</v>
      </c>
      <c r="BX946" s="34">
        <f t="shared" si="992"/>
        <v>-5</v>
      </c>
      <c r="BY946" s="34">
        <f t="shared" si="993"/>
        <v>5.9281439349060463</v>
      </c>
      <c r="BZ946" s="36">
        <f t="shared" si="1012"/>
        <v>2.6639071019031446E-4</v>
      </c>
      <c r="CA946" s="34">
        <f t="shared" si="1013"/>
        <v>2.4825993742396468E-2</v>
      </c>
    </row>
    <row r="947" spans="1:79" ht="13.2" x14ac:dyDescent="0.25">
      <c r="A947" s="75">
        <f t="shared" si="994"/>
        <v>2.5013698630137498</v>
      </c>
      <c r="B947" s="34">
        <f t="shared" si="995"/>
        <v>913.00000000001864</v>
      </c>
      <c r="C947">
        <f t="shared" si="996"/>
        <v>20</v>
      </c>
      <c r="D947" s="35">
        <f t="shared" si="954"/>
        <v>3000</v>
      </c>
      <c r="E947" s="27">
        <v>0</v>
      </c>
      <c r="F947" s="64">
        <f t="shared" si="997"/>
        <v>0.96267801959344901</v>
      </c>
      <c r="G947" s="34">
        <v>0</v>
      </c>
      <c r="H947" s="34">
        <f t="shared" si="955"/>
        <v>1</v>
      </c>
      <c r="I947" s="34">
        <f t="shared" si="998"/>
        <v>12793.990880396937</v>
      </c>
      <c r="J947" s="34">
        <f t="shared" si="956"/>
        <v>22094.452170267996</v>
      </c>
      <c r="K947" s="34">
        <f t="shared" si="957"/>
        <v>19374.179002385121</v>
      </c>
      <c r="L947" s="36">
        <f t="shared" si="1014"/>
        <v>794.29868900309702</v>
      </c>
      <c r="M947" s="34">
        <f t="shared" si="958"/>
        <v>149.95224105927213</v>
      </c>
      <c r="N947" s="34">
        <f t="shared" si="999"/>
        <v>258.95849456833395</v>
      </c>
      <c r="O947" s="34">
        <f t="shared" si="959"/>
        <v>13.261852397919354</v>
      </c>
      <c r="P947">
        <f t="shared" si="1000"/>
        <v>30.096777066914058</v>
      </c>
      <c r="Q947" s="36">
        <f t="shared" si="960"/>
        <v>125.86007068932525</v>
      </c>
      <c r="R947" s="34">
        <f t="shared" si="961"/>
        <v>87.96346176774513</v>
      </c>
      <c r="S947" s="34">
        <f t="shared" si="962"/>
        <v>37.896608921580132</v>
      </c>
      <c r="T947" s="36">
        <f t="shared" si="1001"/>
        <v>0.27244368860940588</v>
      </c>
      <c r="U947" s="36">
        <f t="shared" si="963"/>
        <v>27302.788280464596</v>
      </c>
      <c r="V947" s="36">
        <f t="shared" si="964"/>
        <v>4.8522565551760042E-3</v>
      </c>
      <c r="W947" s="68">
        <f t="shared" si="965"/>
        <v>2.2694248257231342</v>
      </c>
      <c r="X947">
        <f t="shared" si="966"/>
        <v>2.7034722354245444</v>
      </c>
      <c r="Y947">
        <f t="shared" si="967"/>
        <v>5.4790819485161157E-3</v>
      </c>
      <c r="Z947" s="34">
        <f t="shared" si="968"/>
        <v>1.6980387444359678E-3</v>
      </c>
      <c r="AA947" s="36">
        <f t="shared" si="969"/>
        <v>2.1380997071052447E-3</v>
      </c>
      <c r="AB947" s="34">
        <f t="shared" si="970"/>
        <v>1.9253560391868981E-3</v>
      </c>
      <c r="AC947" s="36">
        <f t="shared" si="971"/>
        <v>27.649026031122453</v>
      </c>
      <c r="AD947" s="34">
        <f t="shared" si="972"/>
        <v>30.217658669708619</v>
      </c>
      <c r="AE947">
        <f t="shared" si="1002"/>
        <v>14360.474358186229</v>
      </c>
      <c r="AF947" s="36">
        <f t="shared" si="1003"/>
        <v>30.217658669708619</v>
      </c>
      <c r="AG947" s="34">
        <f t="shared" si="973"/>
        <v>0</v>
      </c>
      <c r="AH947">
        <f t="shared" si="1015"/>
        <v>0</v>
      </c>
      <c r="AI947" s="29">
        <f t="shared" si="1004"/>
        <v>0</v>
      </c>
      <c r="AJ947">
        <f t="shared" si="1005"/>
        <v>0</v>
      </c>
      <c r="AK947" s="36">
        <f t="shared" si="1016"/>
        <v>-0.4428109516429255</v>
      </c>
      <c r="AL947" s="36">
        <f t="shared" si="1006"/>
        <v>2.9350207414695389E-4</v>
      </c>
      <c r="AM947" s="36">
        <f t="shared" si="1007"/>
        <v>4.9705233630915752E-2</v>
      </c>
      <c r="AN947" s="37">
        <f t="shared" si="1017"/>
        <v>118.97483035792487</v>
      </c>
      <c r="AO947" s="36">
        <f t="shared" si="1018"/>
        <v>1.2404540280368732</v>
      </c>
      <c r="AP947" s="36">
        <f t="shared" si="1019"/>
        <v>79.976213708410327</v>
      </c>
      <c r="AQ947" s="74">
        <f t="shared" si="974"/>
        <v>0.34152371755030331</v>
      </c>
      <c r="AR947" s="73">
        <f t="shared" si="975"/>
        <v>0.44185998459837045</v>
      </c>
      <c r="AS947" s="72">
        <f t="shared" si="1008"/>
        <v>1.9087191074683076</v>
      </c>
      <c r="AT947" s="37">
        <f t="shared" si="976"/>
        <v>9346.8663733769336</v>
      </c>
      <c r="AU947" s="37">
        <f t="shared" si="977"/>
        <v>11992.612477011409</v>
      </c>
      <c r="AV947" s="34">
        <f t="shared" si="978"/>
        <v>0</v>
      </c>
      <c r="AW947" s="34">
        <f t="shared" si="979"/>
        <v>0.21342155885222969</v>
      </c>
      <c r="AX947" s="37">
        <f t="shared" si="980"/>
        <v>8.5108209786785132</v>
      </c>
      <c r="AY947" s="7">
        <f t="shared" si="981"/>
        <v>10.993667363253877</v>
      </c>
      <c r="AZ947" s="37">
        <f t="shared" si="982"/>
        <v>10.780245804401648</v>
      </c>
      <c r="BA947" s="2">
        <f>BE947*'mass balance'!$B$17+BF947*'mass balance'!$C$17+BG947*'mass balance'!$D$17+BH947*'mass balance'!$E$17</f>
        <v>2.1022926358758702E-4</v>
      </c>
      <c r="BB947" s="2">
        <f>BE947*'mass balance'!$B$18+BF947*'mass balance'!$C$18+BG947*'mass balance'!$D$18+BH947*'mass balance'!$E$18</f>
        <v>2.134635599504729E-4</v>
      </c>
      <c r="BC947" s="2">
        <f>BE947*'mass balance'!$B$19+BF947*'mass balance'!$C$19+BG947*'mass balance'!$D$19+BH947*'mass balance'!$E$19</f>
        <v>-2.6682944993809113E-4</v>
      </c>
      <c r="BD947" s="2">
        <f>BE947*'mass balance'!$B$20+BF947*'mass balance'!$C$20+BG947*'mass balance'!$D$20+BH947*'mass balance'!$E$20</f>
        <v>9.7028890886578576E-6</v>
      </c>
      <c r="BE947" s="2">
        <f>N947*'mass balance'!$H$11+R947*'mass balance'!$I$11+S947*'mass balance'!$J$11</f>
        <v>-6.1656784421031889E-4</v>
      </c>
      <c r="BF947" s="2">
        <f>N947*'mass balance'!$H$12+R947*'mass balance'!$I$12+S947*'mass balance'!$J$12</f>
        <v>6.0906986048234386E-5</v>
      </c>
      <c r="BG947" s="2">
        <f>N947*'mass balance'!$H$13+R947*'mass balance'!$I$13+S947*'mass balance'!$J$13</f>
        <v>2.294800411707046E-4</v>
      </c>
      <c r="BH947" s="2">
        <f>N947*'mass balance'!$H$14+R947*'mass balance'!$I$14+S947*'mass balance'!$J$14</f>
        <v>6.7437107960503627E-5</v>
      </c>
      <c r="BI947" s="36">
        <f t="shared" si="983"/>
        <v>6.4767575960678318E-26</v>
      </c>
      <c r="BJ947" s="36">
        <f t="shared" si="984"/>
        <v>7.8043968207451931E-29</v>
      </c>
      <c r="BK947" s="36">
        <f t="shared" si="985"/>
        <v>2.4882679848816606E-26</v>
      </c>
      <c r="BL947" s="36">
        <f t="shared" si="986"/>
        <v>1.9201653801813482E-26</v>
      </c>
      <c r="BM947" s="36">
        <f t="shared" si="1020"/>
        <v>2.657044490546522E-24</v>
      </c>
      <c r="BN947" s="36">
        <f t="shared" ca="1" si="987"/>
        <v>0.90181188634684117</v>
      </c>
      <c r="BO947" s="36">
        <f t="shared" ca="1" si="1009"/>
        <v>1</v>
      </c>
      <c r="BP947" s="36">
        <f t="shared" si="988"/>
        <v>-2.657044490546522E-24</v>
      </c>
      <c r="BQ947" s="36">
        <f t="shared" si="1010"/>
        <v>1</v>
      </c>
      <c r="BR947" s="2">
        <f t="shared" si="1021"/>
        <v>-5</v>
      </c>
      <c r="BS947">
        <v>0</v>
      </c>
      <c r="BT947" s="37">
        <f t="shared" si="1011"/>
        <v>0.26749652356293635</v>
      </c>
      <c r="BU947" s="34">
        <f t="shared" si="989"/>
        <v>2.7034722354245444</v>
      </c>
      <c r="BV947" s="34">
        <f t="shared" si="990"/>
        <v>10.993667363253877</v>
      </c>
      <c r="BW947" s="34">
        <f t="shared" si="991"/>
        <v>-5</v>
      </c>
      <c r="BX947" s="34">
        <f t="shared" si="992"/>
        <v>-5</v>
      </c>
      <c r="BY947" s="34">
        <f t="shared" si="993"/>
        <v>5.9365985232618703</v>
      </c>
      <c r="BZ947" s="36">
        <f t="shared" si="1012"/>
        <v>2.6682944993809113E-4</v>
      </c>
      <c r="CA947" s="34">
        <f t="shared" si="1013"/>
        <v>2.4813582956866871E-2</v>
      </c>
    </row>
    <row r="948" spans="1:79" ht="13.2" x14ac:dyDescent="0.25">
      <c r="A948" s="75">
        <f t="shared" si="994"/>
        <v>2.5041095890411471</v>
      </c>
      <c r="B948" s="34">
        <f t="shared" si="995"/>
        <v>914.00000000001864</v>
      </c>
      <c r="C948">
        <f t="shared" si="996"/>
        <v>20</v>
      </c>
      <c r="D948" s="35">
        <f t="shared" si="954"/>
        <v>3000</v>
      </c>
      <c r="E948" s="27">
        <v>0</v>
      </c>
      <c r="F948" s="64">
        <f t="shared" si="997"/>
        <v>0.96267801959344901</v>
      </c>
      <c r="G948" s="34">
        <v>0</v>
      </c>
      <c r="H948" s="34">
        <f t="shared" si="955"/>
        <v>1</v>
      </c>
      <c r="I948" s="34">
        <f t="shared" si="998"/>
        <v>12793.990880396937</v>
      </c>
      <c r="J948" s="34">
        <f t="shared" si="956"/>
        <v>22125.934386047054</v>
      </c>
      <c r="K948" s="34">
        <f t="shared" si="957"/>
        <v>19401.785121749152</v>
      </c>
      <c r="L948" s="36">
        <f t="shared" si="1014"/>
        <v>795.99697879740847</v>
      </c>
      <c r="M948" s="34">
        <f t="shared" si="958"/>
        <v>149.95224105927213</v>
      </c>
      <c r="N948" s="34">
        <f t="shared" si="999"/>
        <v>259.32748254508914</v>
      </c>
      <c r="O948" s="34">
        <f t="shared" si="959"/>
        <v>13.261852397919354</v>
      </c>
      <c r="P948">
        <f t="shared" si="1000"/>
        <v>30.161126977145639</v>
      </c>
      <c r="Q948" s="36">
        <f t="shared" si="960"/>
        <v>126.0658212475373</v>
      </c>
      <c r="R948" s="34">
        <f t="shared" si="961"/>
        <v>88.122409612125864</v>
      </c>
      <c r="S948" s="34">
        <f t="shared" si="962"/>
        <v>37.943411635411437</v>
      </c>
      <c r="T948" s="36">
        <f t="shared" si="1001"/>
        <v>0.2711146874505535</v>
      </c>
      <c r="U948" s="36">
        <f t="shared" si="963"/>
        <v>27303.060724153205</v>
      </c>
      <c r="V948" s="36">
        <f t="shared" si="964"/>
        <v>4.8582491434695342E-3</v>
      </c>
      <c r="W948" s="68">
        <f t="shared" si="965"/>
        <v>2.27427708227831</v>
      </c>
      <c r="X948">
        <f t="shared" si="966"/>
        <v>2.7053976282468053</v>
      </c>
      <c r="Y948">
        <f t="shared" si="967"/>
        <v>5.4790819485161157E-3</v>
      </c>
      <c r="Z948" s="34">
        <f t="shared" si="968"/>
        <v>1.6980387444359678E-3</v>
      </c>
      <c r="AA948" s="36">
        <f t="shared" si="969"/>
        <v>2.1361729321928841E-3</v>
      </c>
      <c r="AB948" s="34">
        <f t="shared" si="970"/>
        <v>1.9253560391868981E-3</v>
      </c>
      <c r="AC948" s="36">
        <f t="shared" si="971"/>
        <v>27.707205782732263</v>
      </c>
      <c r="AD948" s="34">
        <f t="shared" si="972"/>
        <v>30.254076852247966</v>
      </c>
      <c r="AE948">
        <f t="shared" si="1002"/>
        <v>14390.692016855937</v>
      </c>
      <c r="AF948" s="36">
        <f t="shared" si="1003"/>
        <v>30.254076852247966</v>
      </c>
      <c r="AG948" s="34">
        <f t="shared" si="973"/>
        <v>0</v>
      </c>
      <c r="AH948">
        <f t="shared" si="1015"/>
        <v>0</v>
      </c>
      <c r="AI948" s="29">
        <f t="shared" si="1004"/>
        <v>0</v>
      </c>
      <c r="AJ948">
        <f t="shared" si="1005"/>
        <v>0</v>
      </c>
      <c r="AK948" s="36">
        <f t="shared" si="1016"/>
        <v>-0.44185998459837045</v>
      </c>
      <c r="AL948" s="36">
        <f t="shared" si="1006"/>
        <v>2.9072212810710748E-4</v>
      </c>
      <c r="AM948" s="36">
        <f t="shared" si="1007"/>
        <v>4.9171279064002954E-2</v>
      </c>
      <c r="AN948" s="37">
        <f t="shared" si="1017"/>
        <v>118.53201940628195</v>
      </c>
      <c r="AO948" s="36">
        <f t="shared" si="1018"/>
        <v>1.2407475301110202</v>
      </c>
      <c r="AP948" s="36">
        <f t="shared" si="1019"/>
        <v>80.025918942041244</v>
      </c>
      <c r="AQ948" s="74">
        <f t="shared" si="974"/>
        <v>0.34001119882704622</v>
      </c>
      <c r="AR948" s="73">
        <f t="shared" si="975"/>
        <v>0.44090694893075949</v>
      </c>
      <c r="AS948" s="72">
        <f t="shared" si="1008"/>
        <v>1.9100742860545479</v>
      </c>
      <c r="AT948" s="37">
        <f t="shared" si="976"/>
        <v>9305.4715604634439</v>
      </c>
      <c r="AU948" s="37">
        <f t="shared" si="977"/>
        <v>12000.06588818674</v>
      </c>
      <c r="AV948" s="34">
        <f t="shared" si="978"/>
        <v>0</v>
      </c>
      <c r="AW948" s="34">
        <f t="shared" si="979"/>
        <v>0.21387787542470155</v>
      </c>
      <c r="AX948" s="37">
        <f t="shared" si="980"/>
        <v>8.5291030702055917</v>
      </c>
      <c r="AY948" s="7">
        <f t="shared" si="981"/>
        <v>11.017258027908603</v>
      </c>
      <c r="AZ948" s="37">
        <f t="shared" si="982"/>
        <v>10.803380152483902</v>
      </c>
      <c r="BA948" s="2">
        <f>BE948*'mass balance'!$B$17+BF948*'mass balance'!$C$17+BG948*'mass balance'!$D$17+BH948*'mass balance'!$E$17</f>
        <v>2.1057521599976406E-4</v>
      </c>
      <c r="BB948" s="2">
        <f>BE948*'mass balance'!$B$18+BF948*'mass balance'!$C$18+BG948*'mass balance'!$D$18+BH948*'mass balance'!$E$18</f>
        <v>2.1381483470745273E-4</v>
      </c>
      <c r="BC948" s="2">
        <f>BE948*'mass balance'!$B$19+BF948*'mass balance'!$C$19+BG948*'mass balance'!$D$19+BH948*'mass balance'!$E$19</f>
        <v>-2.6726854338431593E-4</v>
      </c>
      <c r="BD948" s="2">
        <f>BE948*'mass balance'!$B$20+BF948*'mass balance'!$C$20+BG948*'mass balance'!$D$20+BH948*'mass balance'!$E$20</f>
        <v>9.7188561230660343E-6</v>
      </c>
      <c r="BE948" s="2">
        <f>N948*'mass balance'!$H$11+R948*'mass balance'!$I$11+S948*'mass balance'!$J$11</f>
        <v>-6.1744638701211692E-4</v>
      </c>
      <c r="BF948" s="2">
        <f>N948*'mass balance'!$H$12+R948*'mass balance'!$I$12+S948*'mass balance'!$J$12</f>
        <v>6.0982206821793348E-5</v>
      </c>
      <c r="BG948" s="2">
        <f>N948*'mass balance'!$H$13+R948*'mass balance'!$I$13+S948*'mass balance'!$J$13</f>
        <v>2.2976148499577904E-4</v>
      </c>
      <c r="BH948" s="2">
        <f>N948*'mass balance'!$H$14+R948*'mass balance'!$I$14+S948*'mass balance'!$J$14</f>
        <v>6.7533198579450293E-5</v>
      </c>
      <c r="BI948" s="36">
        <f t="shared" si="983"/>
        <v>6.4767575960678318E-26</v>
      </c>
      <c r="BJ948" s="36">
        <f t="shared" si="984"/>
        <v>7.7859275726766403E-29</v>
      </c>
      <c r="BK948" s="36">
        <f t="shared" si="985"/>
        <v>2.4960723817024058E-26</v>
      </c>
      <c r="BL948" s="36">
        <f t="shared" si="986"/>
        <v>1.9243799243581573E-26</v>
      </c>
      <c r="BM948" s="36">
        <f t="shared" si="1020"/>
        <v>2.6762461443483354E-24</v>
      </c>
      <c r="BN948" s="36">
        <f t="shared" ca="1" si="987"/>
        <v>0.72779189445685599</v>
      </c>
      <c r="BO948" s="36">
        <f t="shared" ca="1" si="1009"/>
        <v>1</v>
      </c>
      <c r="BP948" s="36">
        <f t="shared" si="988"/>
        <v>-2.6762461443483354E-24</v>
      </c>
      <c r="BQ948" s="36">
        <f t="shared" si="1010"/>
        <v>1</v>
      </c>
      <c r="BR948" s="2">
        <f t="shared" si="1021"/>
        <v>-5</v>
      </c>
      <c r="BS948">
        <v>0</v>
      </c>
      <c r="BT948" s="37">
        <f t="shared" si="1011"/>
        <v>0.26793671474277669</v>
      </c>
      <c r="BU948" s="34">
        <f t="shared" si="989"/>
        <v>2.7053976282468053</v>
      </c>
      <c r="BV948" s="34">
        <f t="shared" si="990"/>
        <v>11.017258027908603</v>
      </c>
      <c r="BW948" s="34">
        <f t="shared" si="991"/>
        <v>-5</v>
      </c>
      <c r="BX948" s="34">
        <f t="shared" si="992"/>
        <v>-5</v>
      </c>
      <c r="BY948" s="34">
        <f t="shared" si="993"/>
        <v>5.9450575370569476</v>
      </c>
      <c r="BZ948" s="36">
        <f t="shared" si="1012"/>
        <v>2.6726854338431593E-4</v>
      </c>
      <c r="CA948" s="34">
        <f t="shared" si="1013"/>
        <v>2.4801192863806887E-2</v>
      </c>
    </row>
    <row r="949" spans="1:79" ht="13.2" x14ac:dyDescent="0.25">
      <c r="A949" s="75">
        <f t="shared" si="994"/>
        <v>2.5068493150685445</v>
      </c>
      <c r="B949" s="34">
        <f t="shared" si="995"/>
        <v>915.00000000001876</v>
      </c>
      <c r="C949">
        <f t="shared" si="996"/>
        <v>20</v>
      </c>
      <c r="D949" s="35">
        <f t="shared" si="954"/>
        <v>3000</v>
      </c>
      <c r="E949" s="27">
        <v>0</v>
      </c>
      <c r="F949" s="64">
        <f t="shared" si="997"/>
        <v>0.96267801959344901</v>
      </c>
      <c r="G949" s="34">
        <v>0</v>
      </c>
      <c r="H949" s="34">
        <f t="shared" si="955"/>
        <v>1</v>
      </c>
      <c r="I949" s="34">
        <f t="shared" si="998"/>
        <v>12793.990880396937</v>
      </c>
      <c r="J949" s="34">
        <f t="shared" si="956"/>
        <v>22157.433059682022</v>
      </c>
      <c r="K949" s="34">
        <f t="shared" si="957"/>
        <v>19429.405672674722</v>
      </c>
      <c r="L949" s="36">
        <f t="shared" si="1014"/>
        <v>797.6973659976228</v>
      </c>
      <c r="M949" s="34">
        <f t="shared" si="958"/>
        <v>149.95224105927213</v>
      </c>
      <c r="N949" s="34">
        <f t="shared" si="999"/>
        <v>259.69666341649298</v>
      </c>
      <c r="O949" s="34">
        <f t="shared" si="959"/>
        <v>13.261852397919354</v>
      </c>
      <c r="P949">
        <f t="shared" si="1000"/>
        <v>30.225556360198649</v>
      </c>
      <c r="Q949" s="36">
        <f t="shared" si="960"/>
        <v>126.27173389234758</v>
      </c>
      <c r="R949" s="34">
        <f t="shared" si="961"/>
        <v>88.281511451883304</v>
      </c>
      <c r="S949" s="34">
        <f t="shared" si="962"/>
        <v>37.990222440464279</v>
      </c>
      <c r="T949" s="36">
        <f t="shared" si="1001"/>
        <v>0.26979314606697757</v>
      </c>
      <c r="U949" s="36">
        <f t="shared" si="963"/>
        <v>27303.331838840655</v>
      </c>
      <c r="V949" s="36">
        <f t="shared" si="964"/>
        <v>4.8642427677576833E-3</v>
      </c>
      <c r="W949" s="68">
        <f t="shared" si="965"/>
        <v>2.2791353314217795</v>
      </c>
      <c r="X949">
        <f t="shared" si="966"/>
        <v>2.7073226572266309</v>
      </c>
      <c r="Y949">
        <f t="shared" si="967"/>
        <v>5.4790819485161157E-3</v>
      </c>
      <c r="Z949" s="34">
        <f t="shared" si="968"/>
        <v>1.6980387444359678E-3</v>
      </c>
      <c r="AA949" s="36">
        <f t="shared" si="969"/>
        <v>2.1342492043784217E-3</v>
      </c>
      <c r="AB949" s="34">
        <f t="shared" si="970"/>
        <v>1.9253560391868981E-3</v>
      </c>
      <c r="AC949" s="36">
        <f t="shared" si="971"/>
        <v>27.765455652309765</v>
      </c>
      <c r="AD949" s="34">
        <f t="shared" si="972"/>
        <v>30.290499439374887</v>
      </c>
      <c r="AE949">
        <f t="shared" si="1002"/>
        <v>14420.946093708186</v>
      </c>
      <c r="AF949" s="36">
        <f t="shared" si="1003"/>
        <v>30.290499439374887</v>
      </c>
      <c r="AG949" s="34">
        <f t="shared" si="973"/>
        <v>0</v>
      </c>
      <c r="AH949">
        <f t="shared" si="1015"/>
        <v>0</v>
      </c>
      <c r="AI949" s="29">
        <f t="shared" si="1004"/>
        <v>0</v>
      </c>
      <c r="AJ949">
        <f t="shared" si="1005"/>
        <v>0</v>
      </c>
      <c r="AK949" s="36">
        <f t="shared" si="1016"/>
        <v>-0.44090694893075949</v>
      </c>
      <c r="AL949" s="36">
        <f t="shared" si="1006"/>
        <v>2.8794593637615626E-4</v>
      </c>
      <c r="AM949" s="36">
        <f t="shared" si="1007"/>
        <v>4.8637401583355E-2</v>
      </c>
      <c r="AN949" s="37">
        <f t="shared" si="1017"/>
        <v>118.09015942168358</v>
      </c>
      <c r="AO949" s="36">
        <f t="shared" si="1018"/>
        <v>1.2410382522391274</v>
      </c>
      <c r="AP949" s="36">
        <f t="shared" si="1019"/>
        <v>80.075090221105242</v>
      </c>
      <c r="AQ949" s="74">
        <f t="shared" si="974"/>
        <v>0.33850571194304857</v>
      </c>
      <c r="AR949" s="73">
        <f t="shared" si="975"/>
        <v>0.43995187191573382</v>
      </c>
      <c r="AS949" s="72">
        <f t="shared" si="1008"/>
        <v>1.9114172610877382</v>
      </c>
      <c r="AT949" s="37">
        <f t="shared" si="976"/>
        <v>9264.2691958589257</v>
      </c>
      <c r="AU949" s="37">
        <f t="shared" si="977"/>
        <v>12007.439231678138</v>
      </c>
      <c r="AV949" s="34">
        <f t="shared" si="978"/>
        <v>0</v>
      </c>
      <c r="AW949" s="34">
        <f t="shared" si="979"/>
        <v>0.21433475555297873</v>
      </c>
      <c r="AX949" s="37">
        <f t="shared" si="980"/>
        <v>8.5474075827614637</v>
      </c>
      <c r="AY949" s="7">
        <f t="shared" si="981"/>
        <v>11.040877669736222</v>
      </c>
      <c r="AZ949" s="37">
        <f t="shared" si="982"/>
        <v>10.826542914183243</v>
      </c>
      <c r="BA949" s="2">
        <f>BE949*'mass balance'!$B$17+BF949*'mass balance'!$C$17+BG949*'mass balance'!$D$17+BH949*'mass balance'!$E$17</f>
        <v>2.1092144703326049E-4</v>
      </c>
      <c r="BB949" s="2">
        <f>BE949*'mass balance'!$B$18+BF949*'mass balance'!$C$18+BG949*'mass balance'!$D$18+BH949*'mass balance'!$E$18</f>
        <v>2.1416639237223381E-4</v>
      </c>
      <c r="BC949" s="2">
        <f>BE949*'mass balance'!$B$19+BF949*'mass balance'!$C$19+BG949*'mass balance'!$D$19+BH949*'mass balance'!$E$19</f>
        <v>-2.6770799046529214E-4</v>
      </c>
      <c r="BD949" s="2">
        <f>BE949*'mass balance'!$B$20+BF949*'mass balance'!$C$20+BG949*'mass balance'!$D$20+BH949*'mass balance'!$E$20</f>
        <v>9.7348360169197174E-6</v>
      </c>
      <c r="BE949" s="2">
        <f>N949*'mass balance'!$H$11+R949*'mass balance'!$I$11+S949*'mass balance'!$J$11</f>
        <v>-6.1832538908688801E-4</v>
      </c>
      <c r="BF949" s="2">
        <f>N949*'mass balance'!$H$12+R949*'mass balance'!$I$12+S949*'mass balance'!$J$12</f>
        <v>6.105744059946881E-5</v>
      </c>
      <c r="BG949" s="2">
        <f>N949*'mass balance'!$H$13+R949*'mass balance'!$I$13+S949*'mass balance'!$J$13</f>
        <v>2.3004298193818169E-4</v>
      </c>
      <c r="BH949" s="2">
        <f>N949*'mass balance'!$H$14+R949*'mass balance'!$I$14+S949*'mass balance'!$J$14</f>
        <v>6.7629339431378376E-5</v>
      </c>
      <c r="BI949" s="36">
        <f t="shared" si="983"/>
        <v>6.4767575960678318E-26</v>
      </c>
      <c r="BJ949" s="36">
        <f t="shared" si="984"/>
        <v>7.7675306126982745E-29</v>
      </c>
      <c r="BK949" s="36">
        <f t="shared" si="985"/>
        <v>2.5038583092750823E-26</v>
      </c>
      <c r="BL949" s="36">
        <f t="shared" si="986"/>
        <v>1.9285735825229737E-26</v>
      </c>
      <c r="BM949" s="36">
        <f t="shared" si="1020"/>
        <v>2.6954899435919169E-24</v>
      </c>
      <c r="BN949" s="36">
        <f t="shared" ca="1" si="987"/>
        <v>5.0909446592413143E-3</v>
      </c>
      <c r="BO949" s="36">
        <f t="shared" ca="1" si="1009"/>
        <v>1</v>
      </c>
      <c r="BP949" s="36">
        <f t="shared" si="988"/>
        <v>-2.6954899435919169E-24</v>
      </c>
      <c r="BQ949" s="36">
        <f t="shared" si="1010"/>
        <v>1</v>
      </c>
      <c r="BR949" s="2">
        <f t="shared" si="1021"/>
        <v>-5</v>
      </c>
      <c r="BS949">
        <v>0</v>
      </c>
      <c r="BT949" s="37">
        <f t="shared" si="1011"/>
        <v>0.26837726044145532</v>
      </c>
      <c r="BU949" s="34">
        <f t="shared" si="989"/>
        <v>2.7073226572266309</v>
      </c>
      <c r="BV949" s="34">
        <f t="shared" si="990"/>
        <v>11.040877669736222</v>
      </c>
      <c r="BW949" s="34">
        <f t="shared" si="991"/>
        <v>-5</v>
      </c>
      <c r="BX949" s="34">
        <f t="shared" si="992"/>
        <v>-5</v>
      </c>
      <c r="BY949" s="34">
        <f t="shared" si="993"/>
        <v>5.9535209729432506</v>
      </c>
      <c r="BZ949" s="36">
        <f t="shared" si="1012"/>
        <v>2.6770799046529214E-4</v>
      </c>
      <c r="CA949" s="34">
        <f t="shared" si="1013"/>
        <v>2.4788823410090529E-2</v>
      </c>
    </row>
    <row r="950" spans="1:79" ht="13.2" x14ac:dyDescent="0.25">
      <c r="A950" s="75">
        <f t="shared" si="994"/>
        <v>2.5095890410959418</v>
      </c>
      <c r="B950" s="34">
        <f t="shared" si="995"/>
        <v>916.00000000001876</v>
      </c>
      <c r="C950">
        <f t="shared" si="996"/>
        <v>20</v>
      </c>
      <c r="D950" s="35">
        <f t="shared" si="954"/>
        <v>3000</v>
      </c>
      <c r="E950" s="27">
        <v>0</v>
      </c>
      <c r="F950" s="64">
        <f t="shared" si="997"/>
        <v>0.96267801959344901</v>
      </c>
      <c r="G950" s="34">
        <v>0</v>
      </c>
      <c r="H950" s="34">
        <f t="shared" si="955"/>
        <v>1</v>
      </c>
      <c r="I950" s="34">
        <f t="shared" si="998"/>
        <v>12793.990880396937</v>
      </c>
      <c r="J950" s="34">
        <f t="shared" si="956"/>
        <v>22188.948178720373</v>
      </c>
      <c r="K950" s="34">
        <f t="shared" si="957"/>
        <v>19457.040644242479</v>
      </c>
      <c r="L950" s="36">
        <f t="shared" si="1014"/>
        <v>799.39985096633802</v>
      </c>
      <c r="M950" s="34">
        <f t="shared" si="958"/>
        <v>149.95224105927213</v>
      </c>
      <c r="N950" s="34">
        <f t="shared" si="999"/>
        <v>260.06603703659545</v>
      </c>
      <c r="O950" s="34">
        <f t="shared" si="959"/>
        <v>13.261852397919354</v>
      </c>
      <c r="P950">
        <f t="shared" si="1000"/>
        <v>30.290065229812299</v>
      </c>
      <c r="Q950" s="36">
        <f t="shared" si="960"/>
        <v>126.47780859328658</v>
      </c>
      <c r="R950" s="34">
        <f t="shared" si="961"/>
        <v>88.440767286747672</v>
      </c>
      <c r="S950" s="34">
        <f t="shared" si="962"/>
        <v>38.03704130653891</v>
      </c>
      <c r="T950" s="36">
        <f t="shared" si="1001"/>
        <v>0.26847901698713628</v>
      </c>
      <c r="U950" s="36">
        <f t="shared" si="963"/>
        <v>27303.601631986723</v>
      </c>
      <c r="V950" s="36">
        <f t="shared" si="964"/>
        <v>4.8702374241736861E-3</v>
      </c>
      <c r="W950" s="68">
        <f t="shared" si="965"/>
        <v>2.2839995741895374</v>
      </c>
      <c r="X950">
        <f t="shared" si="966"/>
        <v>2.7092473223793747</v>
      </c>
      <c r="Y950">
        <f t="shared" si="967"/>
        <v>5.4790819485161157E-3</v>
      </c>
      <c r="Z950" s="34">
        <f t="shared" si="968"/>
        <v>1.6980387444359678E-3</v>
      </c>
      <c r="AA950" s="36">
        <f t="shared" si="969"/>
        <v>2.1323285166994213E-3</v>
      </c>
      <c r="AB950" s="34">
        <f t="shared" si="970"/>
        <v>1.9253560391868981E-3</v>
      </c>
      <c r="AC950" s="36">
        <f t="shared" si="971"/>
        <v>27.823775648335353</v>
      </c>
      <c r="AD950" s="34">
        <f t="shared" si="972"/>
        <v>30.32692640860002</v>
      </c>
      <c r="AE950">
        <f t="shared" si="1002"/>
        <v>14451.236593147562</v>
      </c>
      <c r="AF950" s="36">
        <f t="shared" si="1003"/>
        <v>30.32692640860002</v>
      </c>
      <c r="AG950" s="34">
        <f t="shared" si="973"/>
        <v>0</v>
      </c>
      <c r="AH950">
        <f t="shared" si="1015"/>
        <v>0</v>
      </c>
      <c r="AI950" s="29">
        <f t="shared" si="1004"/>
        <v>0</v>
      </c>
      <c r="AJ950">
        <f t="shared" si="1005"/>
        <v>0</v>
      </c>
      <c r="AK950" s="36">
        <f t="shared" si="1016"/>
        <v>-0.43995187191573382</v>
      </c>
      <c r="AL950" s="36">
        <f t="shared" si="1006"/>
        <v>2.8517351795120948E-4</v>
      </c>
      <c r="AM950" s="36">
        <f t="shared" si="1007"/>
        <v>4.8103613605056245E-2</v>
      </c>
      <c r="AN950" s="37">
        <f t="shared" si="1017"/>
        <v>117.64925247275282</v>
      </c>
      <c r="AO950" s="36">
        <f t="shared" si="1018"/>
        <v>1.2413261981755037</v>
      </c>
      <c r="AP950" s="36">
        <f t="shared" si="1019"/>
        <v>80.123727622688591</v>
      </c>
      <c r="AQ950" s="74">
        <f t="shared" si="974"/>
        <v>0.33700721929361854</v>
      </c>
      <c r="AR950" s="73">
        <f t="shared" si="975"/>
        <v>0.4389947807943434</v>
      </c>
      <c r="AS950" s="72">
        <f t="shared" si="1008"/>
        <v>1.9127480320184378</v>
      </c>
      <c r="AT950" s="37">
        <f t="shared" si="976"/>
        <v>9223.2582503931917</v>
      </c>
      <c r="AU950" s="37">
        <f t="shared" si="977"/>
        <v>12014.732519044861</v>
      </c>
      <c r="AV950" s="34">
        <f t="shared" si="978"/>
        <v>0</v>
      </c>
      <c r="AW950" s="34">
        <f t="shared" si="979"/>
        <v>0.21479219933448832</v>
      </c>
      <c r="AX950" s="37">
        <f t="shared" si="980"/>
        <v>8.5657345205806479</v>
      </c>
      <c r="AY950" s="7">
        <f t="shared" si="981"/>
        <v>11.064526294104672</v>
      </c>
      <c r="AZ950" s="37">
        <f t="shared" si="982"/>
        <v>10.849734094770184</v>
      </c>
      <c r="BA950" s="2">
        <f>BE950*'mass balance'!$B$17+BF950*'mass balance'!$C$17+BG950*'mass balance'!$D$17+BH950*'mass balance'!$E$17</f>
        <v>2.1126795663782203E-4</v>
      </c>
      <c r="BB950" s="2">
        <f>BE950*'mass balance'!$B$18+BF950*'mass balance'!$C$18+BG950*'mass balance'!$D$18+BH950*'mass balance'!$E$18</f>
        <v>2.1451823289378853E-4</v>
      </c>
      <c r="BC950" s="2">
        <f>BE950*'mass balance'!$B$19+BF950*'mass balance'!$C$19+BG950*'mass balance'!$D$19+BH950*'mass balance'!$E$19</f>
        <v>-2.6814779111723557E-4</v>
      </c>
      <c r="BD950" s="2">
        <f>BE950*'mass balance'!$B$20+BF950*'mass balance'!$C$20+BG950*'mass balance'!$D$20+BH950*'mass balance'!$E$20</f>
        <v>9.7508287678994784E-6</v>
      </c>
      <c r="BE950" s="2">
        <f>N950*'mass balance'!$H$11+R950*'mass balance'!$I$11+S950*'mass balance'!$J$11</f>
        <v>-6.1920485008713192E-4</v>
      </c>
      <c r="BF950" s="2">
        <f>N950*'mass balance'!$H$12+R950*'mass balance'!$I$12+S950*'mass balance'!$J$12</f>
        <v>6.1132687332724085E-5</v>
      </c>
      <c r="BG950" s="2">
        <f>N950*'mass balance'!$H$13+R950*'mass balance'!$I$13+S950*'mass balance'!$J$13</f>
        <v>2.3032453179880837E-4</v>
      </c>
      <c r="BH950" s="2">
        <f>N950*'mass balance'!$H$14+R950*'mass balance'!$I$14+S950*'mass balance'!$J$14</f>
        <v>6.7725530478280057E-5</v>
      </c>
      <c r="BI950" s="36">
        <f t="shared" si="983"/>
        <v>6.4767575960678318E-26</v>
      </c>
      <c r="BJ950" s="36">
        <f t="shared" si="984"/>
        <v>7.7492056025718079E-29</v>
      </c>
      <c r="BK950" s="36">
        <f t="shared" si="985"/>
        <v>2.5116258398877806E-26</v>
      </c>
      <c r="BL950" s="36">
        <f t="shared" si="986"/>
        <v>1.9327464801214578E-26</v>
      </c>
      <c r="BM950" s="36">
        <f t="shared" si="1020"/>
        <v>2.7147756794171466E-24</v>
      </c>
      <c r="BN950" s="36">
        <f t="shared" ca="1" si="987"/>
        <v>0.16127345539533089</v>
      </c>
      <c r="BO950" s="36">
        <f t="shared" ca="1" si="1009"/>
        <v>1</v>
      </c>
      <c r="BP950" s="36">
        <f t="shared" si="988"/>
        <v>-2.7147756794171466E-24</v>
      </c>
      <c r="BQ950" s="36">
        <f t="shared" si="1010"/>
        <v>1</v>
      </c>
      <c r="BR950" s="2">
        <f t="shared" si="1021"/>
        <v>-5</v>
      </c>
      <c r="BS950">
        <v>0</v>
      </c>
      <c r="BT950" s="37">
        <f t="shared" si="1011"/>
        <v>0.26881816059502867</v>
      </c>
      <c r="BU950" s="34">
        <f t="shared" si="989"/>
        <v>2.7092473223793747</v>
      </c>
      <c r="BV950" s="34">
        <f t="shared" si="990"/>
        <v>11.064526294104672</v>
      </c>
      <c r="BW950" s="34">
        <f t="shared" si="991"/>
        <v>-5</v>
      </c>
      <c r="BX950" s="34">
        <f t="shared" si="992"/>
        <v>-5</v>
      </c>
      <c r="BY950" s="34">
        <f t="shared" si="993"/>
        <v>5.9619888275748885</v>
      </c>
      <c r="BZ950" s="36">
        <f t="shared" si="1012"/>
        <v>2.6814779111723557E-4</v>
      </c>
      <c r="CA950" s="34">
        <f t="shared" si="1013"/>
        <v>2.4776474542782118E-2</v>
      </c>
    </row>
    <row r="951" spans="1:79" ht="13.2" x14ac:dyDescent="0.25">
      <c r="A951" s="75">
        <f t="shared" si="994"/>
        <v>2.5123287671233392</v>
      </c>
      <c r="B951" s="34">
        <f t="shared" si="995"/>
        <v>917.00000000001876</v>
      </c>
      <c r="C951">
        <f t="shared" si="996"/>
        <v>20</v>
      </c>
      <c r="D951" s="35">
        <f t="shared" si="954"/>
        <v>3000</v>
      </c>
      <c r="E951" s="27">
        <v>0</v>
      </c>
      <c r="F951" s="64">
        <f t="shared" si="997"/>
        <v>0.96267801959344901</v>
      </c>
      <c r="G951" s="34">
        <v>0</v>
      </c>
      <c r="H951" s="34">
        <f t="shared" si="955"/>
        <v>1</v>
      </c>
      <c r="I951" s="34">
        <f t="shared" si="998"/>
        <v>12793.990880396937</v>
      </c>
      <c r="J951" s="34">
        <f t="shared" si="956"/>
        <v>22220.479730717518</v>
      </c>
      <c r="K951" s="34">
        <f t="shared" si="957"/>
        <v>19484.690025540007</v>
      </c>
      <c r="L951" s="36">
        <f t="shared" si="1014"/>
        <v>801.10443406479885</v>
      </c>
      <c r="M951" s="34">
        <f t="shared" si="958"/>
        <v>149.95224105927213</v>
      </c>
      <c r="N951" s="34">
        <f t="shared" si="999"/>
        <v>260.4356032595395</v>
      </c>
      <c r="O951" s="34">
        <f t="shared" si="959"/>
        <v>13.261852397919354</v>
      </c>
      <c r="P951">
        <f t="shared" si="1000"/>
        <v>30.354653599674513</v>
      </c>
      <c r="Q951" s="36">
        <f t="shared" si="960"/>
        <v>126.68404531983889</v>
      </c>
      <c r="R951" s="34">
        <f t="shared" si="961"/>
        <v>88.600177116376841</v>
      </c>
      <c r="S951" s="34">
        <f t="shared" si="962"/>
        <v>38.08386820346206</v>
      </c>
      <c r="T951" s="36">
        <f t="shared" si="1001"/>
        <v>0.26717225307764508</v>
      </c>
      <c r="U951" s="36">
        <f t="shared" si="963"/>
        <v>27303.870111003711</v>
      </c>
      <c r="V951" s="36">
        <f t="shared" si="964"/>
        <v>4.8762331088541807E-3</v>
      </c>
      <c r="W951" s="68">
        <f t="shared" si="965"/>
        <v>2.2888698116137109</v>
      </c>
      <c r="X951">
        <f t="shared" si="966"/>
        <v>2.7111716237206855</v>
      </c>
      <c r="Y951">
        <f t="shared" si="967"/>
        <v>5.4790819485161157E-3</v>
      </c>
      <c r="Z951" s="34">
        <f t="shared" si="968"/>
        <v>1.6980387444359678E-3</v>
      </c>
      <c r="AA951" s="36">
        <f t="shared" si="969"/>
        <v>2.1304108622133967E-3</v>
      </c>
      <c r="AB951" s="34">
        <f t="shared" si="970"/>
        <v>1.9253560391868981E-3</v>
      </c>
      <c r="AC951" s="36">
        <f t="shared" si="971"/>
        <v>27.882165779246126</v>
      </c>
      <c r="AD951" s="34">
        <f t="shared" si="972"/>
        <v>30.363357737456202</v>
      </c>
      <c r="AE951">
        <f t="shared" si="1002"/>
        <v>14481.563519556161</v>
      </c>
      <c r="AF951" s="36">
        <f t="shared" si="1003"/>
        <v>30.363357737456202</v>
      </c>
      <c r="AG951" s="34">
        <f t="shared" si="973"/>
        <v>0</v>
      </c>
      <c r="AH951">
        <f t="shared" si="1015"/>
        <v>0</v>
      </c>
      <c r="AI951" s="29">
        <f t="shared" si="1004"/>
        <v>0</v>
      </c>
      <c r="AJ951">
        <f t="shared" si="1005"/>
        <v>0</v>
      </c>
      <c r="AK951" s="36">
        <f t="shared" si="1016"/>
        <v>-0.4389947807943434</v>
      </c>
      <c r="AL951" s="36">
        <f t="shared" si="1006"/>
        <v>2.824048917229014E-4</v>
      </c>
      <c r="AM951" s="36">
        <f t="shared" si="1007"/>
        <v>4.7569927505305698E-2</v>
      </c>
      <c r="AN951" s="37">
        <f t="shared" si="1017"/>
        <v>117.20930060083708</v>
      </c>
      <c r="AO951" s="36">
        <f t="shared" si="1018"/>
        <v>1.2416113716934549</v>
      </c>
      <c r="AP951" s="36">
        <f t="shared" si="1019"/>
        <v>80.171831236293642</v>
      </c>
      <c r="AQ951" s="74">
        <f t="shared" si="974"/>
        <v>0.3355156835171092</v>
      </c>
      <c r="AR951" s="73">
        <f t="shared" si="975"/>
        <v>0.43803570277194431</v>
      </c>
      <c r="AS951" s="72">
        <f t="shared" si="1008"/>
        <v>1.914066598581218</v>
      </c>
      <c r="AT951" s="37">
        <f t="shared" si="976"/>
        <v>9182.4377015477348</v>
      </c>
      <c r="AU951" s="37">
        <f t="shared" si="977"/>
        <v>12021.945763707987</v>
      </c>
      <c r="AV951" s="34">
        <f t="shared" si="978"/>
        <v>0</v>
      </c>
      <c r="AW951" s="34">
        <f t="shared" si="979"/>
        <v>0.21525020686629384</v>
      </c>
      <c r="AX951" s="37">
        <f t="shared" si="980"/>
        <v>8.5840838878817802</v>
      </c>
      <c r="AY951" s="7">
        <f t="shared" si="981"/>
        <v>11.088203906361786</v>
      </c>
      <c r="AZ951" s="37">
        <f t="shared" si="982"/>
        <v>10.872953699495492</v>
      </c>
      <c r="BA951" s="2">
        <f>BE951*'mass balance'!$B$17+BF951*'mass balance'!$C$17+BG951*'mass balance'!$D$17+BH951*'mass balance'!$E$17</f>
        <v>2.1161474476312563E-4</v>
      </c>
      <c r="BB951" s="2">
        <f>BE951*'mass balance'!$B$18+BF951*'mass balance'!$C$18+BG951*'mass balance'!$D$18+BH951*'mass balance'!$E$18</f>
        <v>2.1487035622101987E-4</v>
      </c>
      <c r="BC951" s="2">
        <f>BE951*'mass balance'!$B$19+BF951*'mass balance'!$C$19+BG951*'mass balance'!$D$19+BH951*'mass balance'!$E$19</f>
        <v>-2.6858794527627483E-4</v>
      </c>
      <c r="BD951" s="2">
        <f>BE951*'mass balance'!$B$20+BF951*'mass balance'!$C$20+BG951*'mass balance'!$D$20+BH951*'mass balance'!$E$20</f>
        <v>9.7668343736827224E-6</v>
      </c>
      <c r="BE951" s="2">
        <f>N951*'mass balance'!$H$11+R951*'mass balance'!$I$11+S951*'mass balance'!$J$11</f>
        <v>-6.2008476966557023E-4</v>
      </c>
      <c r="BF951" s="2">
        <f>N951*'mass balance'!$H$12+R951*'mass balance'!$I$12+S951*'mass balance'!$J$12</f>
        <v>6.1207946973065053E-5</v>
      </c>
      <c r="BG951" s="2">
        <f>N951*'mass balance'!$H$13+R951*'mass balance'!$I$13+S951*'mass balance'!$J$13</f>
        <v>2.3060613437879418E-4</v>
      </c>
      <c r="BH951" s="2">
        <f>N951*'mass balance'!$H$14+R951*'mass balance'!$I$14+S951*'mass balance'!$J$14</f>
        <v>6.7821771682171736E-5</v>
      </c>
      <c r="BI951" s="36">
        <f t="shared" si="983"/>
        <v>6.4767575960678318E-26</v>
      </c>
      <c r="BJ951" s="36">
        <f t="shared" si="984"/>
        <v>7.7309522059054705E-29</v>
      </c>
      <c r="BK951" s="36">
        <f t="shared" si="985"/>
        <v>2.5193750454903523E-26</v>
      </c>
      <c r="BL951" s="36">
        <f t="shared" si="986"/>
        <v>1.9368987418048924E-26</v>
      </c>
      <c r="BM951" s="36">
        <f t="shared" si="1020"/>
        <v>2.7341031442183611E-24</v>
      </c>
      <c r="BN951" s="36">
        <f t="shared" ca="1" si="987"/>
        <v>0.13339714515983403</v>
      </c>
      <c r="BO951" s="36">
        <f t="shared" ca="1" si="1009"/>
        <v>1</v>
      </c>
      <c r="BP951" s="36">
        <f t="shared" si="988"/>
        <v>-2.7341031442183611E-24</v>
      </c>
      <c r="BQ951" s="36">
        <f t="shared" si="1010"/>
        <v>1</v>
      </c>
      <c r="BR951" s="2">
        <f t="shared" si="1021"/>
        <v>-5</v>
      </c>
      <c r="BS951">
        <v>0</v>
      </c>
      <c r="BT951" s="37">
        <f t="shared" si="1011"/>
        <v>0.2692594151394655</v>
      </c>
      <c r="BU951" s="34">
        <f t="shared" si="989"/>
        <v>2.7111716237206855</v>
      </c>
      <c r="BV951" s="34">
        <f t="shared" si="990"/>
        <v>11.088203906361786</v>
      </c>
      <c r="BW951" s="34">
        <f t="shared" si="991"/>
        <v>-5</v>
      </c>
      <c r="BX951" s="34">
        <f t="shared" si="992"/>
        <v>-5</v>
      </c>
      <c r="BY951" s="34">
        <f t="shared" si="993"/>
        <v>5.9704610976080996</v>
      </c>
      <c r="BZ951" s="36">
        <f t="shared" si="1012"/>
        <v>2.6858794527627483E-4</v>
      </c>
      <c r="CA951" s="34">
        <f t="shared" si="1013"/>
        <v>2.4764146209135352E-2</v>
      </c>
    </row>
    <row r="952" spans="1:79" ht="13.2" x14ac:dyDescent="0.25">
      <c r="A952" s="75">
        <f t="shared" si="994"/>
        <v>2.5150684931507366</v>
      </c>
      <c r="B952" s="34">
        <f t="shared" si="995"/>
        <v>918.00000000001887</v>
      </c>
      <c r="C952">
        <f t="shared" si="996"/>
        <v>20</v>
      </c>
      <c r="D952" s="35">
        <f t="shared" si="954"/>
        <v>3000</v>
      </c>
      <c r="E952" s="27">
        <v>0</v>
      </c>
      <c r="F952" s="64">
        <f t="shared" si="997"/>
        <v>0.96267801959344901</v>
      </c>
      <c r="G952" s="34">
        <v>0</v>
      </c>
      <c r="H952" s="34">
        <f t="shared" si="955"/>
        <v>1</v>
      </c>
      <c r="I952" s="34">
        <f t="shared" si="998"/>
        <v>12793.990880396937</v>
      </c>
      <c r="J952" s="34">
        <f t="shared" si="956"/>
        <v>22252.027703236799</v>
      </c>
      <c r="K952" s="34">
        <f t="shared" si="957"/>
        <v>19512.353805661849</v>
      </c>
      <c r="L952" s="36">
        <f t="shared" si="1014"/>
        <v>802.8111156528978</v>
      </c>
      <c r="M952" s="34">
        <f t="shared" si="958"/>
        <v>149.95224105927213</v>
      </c>
      <c r="N952" s="34">
        <f t="shared" si="999"/>
        <v>260.80536193956101</v>
      </c>
      <c r="O952" s="34">
        <f t="shared" si="959"/>
        <v>13.261852397919354</v>
      </c>
      <c r="P952">
        <f t="shared" si="1000"/>
        <v>30.419321483421985</v>
      </c>
      <c r="Q952" s="36">
        <f t="shared" si="960"/>
        <v>126.89044404144347</v>
      </c>
      <c r="R952" s="34">
        <f t="shared" si="961"/>
        <v>88.759740940356451</v>
      </c>
      <c r="S952" s="34">
        <f t="shared" si="962"/>
        <v>38.130703101087022</v>
      </c>
      <c r="T952" s="36">
        <f t="shared" si="1001"/>
        <v>0.2658728075406141</v>
      </c>
      <c r="U952" s="36">
        <f t="shared" si="963"/>
        <v>27304.137283256787</v>
      </c>
      <c r="V952" s="36">
        <f t="shared" si="964"/>
        <v>4.8822298179392104E-3</v>
      </c>
      <c r="W952" s="68">
        <f t="shared" si="965"/>
        <v>2.2937460447225653</v>
      </c>
      <c r="X952">
        <f t="shared" si="966"/>
        <v>2.7130955612665026</v>
      </c>
      <c r="Y952">
        <f t="shared" si="967"/>
        <v>5.4790819485161157E-3</v>
      </c>
      <c r="Z952" s="34">
        <f t="shared" si="968"/>
        <v>1.6980387444359678E-3</v>
      </c>
      <c r="AA952" s="36">
        <f t="shared" si="969"/>
        <v>2.1284962339977479E-3</v>
      </c>
      <c r="AB952" s="34">
        <f t="shared" si="970"/>
        <v>1.9253560391868981E-3</v>
      </c>
      <c r="AC952" s="36">
        <f t="shared" si="971"/>
        <v>27.940626053435931</v>
      </c>
      <c r="AD952" s="34">
        <f t="shared" si="972"/>
        <v>30.399793403498538</v>
      </c>
      <c r="AE952">
        <f t="shared" si="1002"/>
        <v>14511.926877293618</v>
      </c>
      <c r="AF952" s="36">
        <f t="shared" si="1003"/>
        <v>30.399793403498538</v>
      </c>
      <c r="AG952" s="34">
        <f t="shared" si="973"/>
        <v>0</v>
      </c>
      <c r="AH952">
        <f t="shared" si="1015"/>
        <v>0</v>
      </c>
      <c r="AI952" s="29">
        <f t="shared" si="1004"/>
        <v>0</v>
      </c>
      <c r="AJ952">
        <f t="shared" si="1005"/>
        <v>0</v>
      </c>
      <c r="AK952" s="36">
        <f t="shared" si="1016"/>
        <v>-0.43803570277194431</v>
      </c>
      <c r="AL952" s="36">
        <f t="shared" si="1006"/>
        <v>2.7964007647519114E-4</v>
      </c>
      <c r="AM952" s="36">
        <f t="shared" si="1007"/>
        <v>4.7036355619986092E-2</v>
      </c>
      <c r="AN952" s="37">
        <f t="shared" si="1017"/>
        <v>116.77030582004274</v>
      </c>
      <c r="AO952" s="36">
        <f t="shared" si="1018"/>
        <v>1.2418937765851779</v>
      </c>
      <c r="AP952" s="36">
        <f t="shared" si="1019"/>
        <v>80.219401163798949</v>
      </c>
      <c r="AQ952" s="74">
        <f t="shared" si="974"/>
        <v>0.33403106749306055</v>
      </c>
      <c r="AR952" s="73">
        <f t="shared" si="975"/>
        <v>0.43707466501710557</v>
      </c>
      <c r="AS952" s="72">
        <f t="shared" si="1008"/>
        <v>1.9153729607938164</v>
      </c>
      <c r="AT952" s="37">
        <f t="shared" si="976"/>
        <v>9141.8065334048879</v>
      </c>
      <c r="AU952" s="37">
        <f t="shared" si="977"/>
        <v>12029.078980944434</v>
      </c>
      <c r="AV952" s="34">
        <f t="shared" si="978"/>
        <v>0</v>
      </c>
      <c r="AW952" s="34">
        <f t="shared" si="979"/>
        <v>0.21570877824509549</v>
      </c>
      <c r="AX952" s="37">
        <f t="shared" si="980"/>
        <v>8.6024556888676411</v>
      </c>
      <c r="AY952" s="7">
        <f t="shared" si="981"/>
        <v>11.111910511835303</v>
      </c>
      <c r="AZ952" s="37">
        <f t="shared" si="982"/>
        <v>10.896201733590207</v>
      </c>
      <c r="BA952" s="2">
        <f>BE952*'mass balance'!$B$17+BF952*'mass balance'!$C$17+BG952*'mass balance'!$D$17+BH952*'mass balance'!$E$17</f>
        <v>2.1196181135877946E-4</v>
      </c>
      <c r="BB952" s="2">
        <f>BE952*'mass balance'!$B$18+BF952*'mass balance'!$C$18+BG952*'mass balance'!$D$18+BH952*'mass balance'!$E$18</f>
        <v>2.1522276230276084E-4</v>
      </c>
      <c r="BC952" s="2">
        <f>BE952*'mass balance'!$B$19+BF952*'mass balance'!$C$19+BG952*'mass balance'!$D$19+BH952*'mass balance'!$E$19</f>
        <v>-2.6902845287845093E-4</v>
      </c>
      <c r="BD952" s="2">
        <f>BE952*'mass balance'!$B$20+BF952*'mass balance'!$C$20+BG952*'mass balance'!$D$20+BH952*'mass balance'!$E$20</f>
        <v>9.7828528319436714E-6</v>
      </c>
      <c r="BE952" s="2">
        <f>N952*'mass balance'!$H$11+R952*'mass balance'!$I$11+S952*'mass balance'!$J$11</f>
        <v>-6.2096514747514518E-4</v>
      </c>
      <c r="BF952" s="2">
        <f>N952*'mass balance'!$H$12+R952*'mass balance'!$I$12+S952*'mass balance'!$J$12</f>
        <v>6.1283219472040276E-5</v>
      </c>
      <c r="BG952" s="2">
        <f>N952*'mass balance'!$H$13+R952*'mass balance'!$I$13+S952*'mass balance'!$J$13</f>
        <v>2.30887789479513E-4</v>
      </c>
      <c r="BH952" s="2">
        <f>N952*'mass balance'!$H$14+R952*'mass balance'!$I$14+S952*'mass balance'!$J$14</f>
        <v>6.7918063005094004E-5</v>
      </c>
      <c r="BI952" s="36">
        <f t="shared" si="983"/>
        <v>6.4767575960678318E-26</v>
      </c>
      <c r="BJ952" s="36">
        <f t="shared" si="984"/>
        <v>7.7127700881425687E-29</v>
      </c>
      <c r="BK952" s="36">
        <f t="shared" si="985"/>
        <v>2.5271059976962577E-26</v>
      </c>
      <c r="BL952" s="36">
        <f t="shared" si="986"/>
        <v>1.9410304914356727E-26</v>
      </c>
      <c r="BM952" s="36">
        <f t="shared" si="1020"/>
        <v>2.7534721316364102E-24</v>
      </c>
      <c r="BN952" s="36">
        <f t="shared" ca="1" si="987"/>
        <v>0.63873120341028944</v>
      </c>
      <c r="BO952" s="36">
        <f t="shared" ca="1" si="1009"/>
        <v>1</v>
      </c>
      <c r="BP952" s="36">
        <f t="shared" si="988"/>
        <v>-2.7534721316364102E-24</v>
      </c>
      <c r="BQ952" s="36">
        <f t="shared" si="1010"/>
        <v>1</v>
      </c>
      <c r="BR952" s="2">
        <f t="shared" si="1021"/>
        <v>-5</v>
      </c>
      <c r="BS952">
        <v>0</v>
      </c>
      <c r="BT952" s="37">
        <f t="shared" si="1011"/>
        <v>0.26970102401064705</v>
      </c>
      <c r="BU952" s="34">
        <f t="shared" si="989"/>
        <v>2.7130955612665026</v>
      </c>
      <c r="BV952" s="34">
        <f t="shared" si="990"/>
        <v>11.111910511835303</v>
      </c>
      <c r="BW952" s="34">
        <f t="shared" si="991"/>
        <v>-5</v>
      </c>
      <c r="BX952" s="34">
        <f t="shared" si="992"/>
        <v>-5</v>
      </c>
      <c r="BY952" s="34">
        <f t="shared" si="993"/>
        <v>5.9789377797012593</v>
      </c>
      <c r="BZ952" s="36">
        <f t="shared" si="1012"/>
        <v>2.6902845287845093E-4</v>
      </c>
      <c r="CA952" s="34">
        <f t="shared" si="1013"/>
        <v>2.4751838356592434E-2</v>
      </c>
    </row>
    <row r="953" spans="1:79" ht="13.2" x14ac:dyDescent="0.25">
      <c r="A953" s="75">
        <f t="shared" si="994"/>
        <v>2.5178082191781339</v>
      </c>
      <c r="B953" s="34">
        <f t="shared" si="995"/>
        <v>919.00000000001887</v>
      </c>
      <c r="C953">
        <f t="shared" si="996"/>
        <v>20</v>
      </c>
      <c r="D953" s="35">
        <f t="shared" si="954"/>
        <v>3000</v>
      </c>
      <c r="E953" s="27">
        <v>0</v>
      </c>
      <c r="F953" s="64">
        <f t="shared" si="997"/>
        <v>0.96267801959344901</v>
      </c>
      <c r="G953" s="34">
        <v>0</v>
      </c>
      <c r="H953" s="34">
        <f t="shared" si="955"/>
        <v>1</v>
      </c>
      <c r="I953" s="34">
        <f t="shared" si="998"/>
        <v>12793.990880396937</v>
      </c>
      <c r="J953" s="34">
        <f t="shared" si="956"/>
        <v>22283.592083849464</v>
      </c>
      <c r="K953" s="34">
        <f t="shared" si="957"/>
        <v>19540.031973709487</v>
      </c>
      <c r="L953" s="36">
        <f t="shared" si="1014"/>
        <v>804.51989608917654</v>
      </c>
      <c r="M953" s="34">
        <f t="shared" si="958"/>
        <v>149.95224105927213</v>
      </c>
      <c r="N953" s="34">
        <f t="shared" si="999"/>
        <v>261.17531293098847</v>
      </c>
      <c r="O953" s="34">
        <f t="shared" si="959"/>
        <v>13.261852397919354</v>
      </c>
      <c r="P953">
        <f t="shared" si="1000"/>
        <v>30.484068894640217</v>
      </c>
      <c r="Q953" s="36">
        <f t="shared" si="960"/>
        <v>127.09700472749374</v>
      </c>
      <c r="R953" s="34">
        <f t="shared" si="961"/>
        <v>88.919458758200022</v>
      </c>
      <c r="S953" s="34">
        <f t="shared" si="962"/>
        <v>38.177545969293725</v>
      </c>
      <c r="T953" s="36">
        <f t="shared" si="1001"/>
        <v>0.26458063391091058</v>
      </c>
      <c r="U953" s="36">
        <f t="shared" si="963"/>
        <v>27304.403156064327</v>
      </c>
      <c r="V953" s="36">
        <f t="shared" si="964"/>
        <v>4.8882275475722117E-3</v>
      </c>
      <c r="W953" s="68">
        <f t="shared" si="965"/>
        <v>2.2986282745405044</v>
      </c>
      <c r="X953">
        <f t="shared" si="966"/>
        <v>2.7150191350330575</v>
      </c>
      <c r="Y953">
        <f t="shared" si="967"/>
        <v>5.4790819485161157E-3</v>
      </c>
      <c r="Z953" s="34">
        <f t="shared" si="968"/>
        <v>1.6980387444359678E-3</v>
      </c>
      <c r="AA953" s="36">
        <f t="shared" si="969"/>
        <v>2.1265846251496963E-3</v>
      </c>
      <c r="AB953" s="34">
        <f t="shared" si="970"/>
        <v>1.9253560391868981E-3</v>
      </c>
      <c r="AC953" s="36">
        <f t="shared" si="971"/>
        <v>27.99915647925539</v>
      </c>
      <c r="AD953" s="34">
        <f t="shared" si="972"/>
        <v>30.436233384304408</v>
      </c>
      <c r="AE953">
        <f t="shared" si="1002"/>
        <v>14542.326670697115</v>
      </c>
      <c r="AF953" s="36">
        <f t="shared" si="1003"/>
        <v>30.436233384304408</v>
      </c>
      <c r="AG953" s="34">
        <f t="shared" si="973"/>
        <v>0</v>
      </c>
      <c r="AH953">
        <f t="shared" si="1015"/>
        <v>0</v>
      </c>
      <c r="AI953" s="29">
        <f t="shared" si="1004"/>
        <v>0</v>
      </c>
      <c r="AJ953">
        <f t="shared" si="1005"/>
        <v>0</v>
      </c>
      <c r="AK953" s="36">
        <f t="shared" si="1016"/>
        <v>-0.43707466501710557</v>
      </c>
      <c r="AL953" s="36">
        <f t="shared" si="1006"/>
        <v>2.7687909088516333E-4</v>
      </c>
      <c r="AM953" s="36">
        <f t="shared" si="1007"/>
        <v>4.6502910244237833E-2</v>
      </c>
      <c r="AN953" s="37">
        <f t="shared" si="1017"/>
        <v>116.3322701172708</v>
      </c>
      <c r="AO953" s="36">
        <f t="shared" si="1018"/>
        <v>1.2421734166616532</v>
      </c>
      <c r="AP953" s="36">
        <f t="shared" si="1019"/>
        <v>80.266437519418929</v>
      </c>
      <c r="AQ953" s="74">
        <f t="shared" si="974"/>
        <v>0.3325533343403595</v>
      </c>
      <c r="AR953" s="73">
        <f t="shared" si="975"/>
        <v>0.43611169466051986</v>
      </c>
      <c r="AS953" s="72">
        <f t="shared" si="1008"/>
        <v>1.9166671189562736</v>
      </c>
      <c r="AT953" s="37">
        <f t="shared" si="976"/>
        <v>9101.3637365974537</v>
      </c>
      <c r="AU953" s="37">
        <f t="shared" si="977"/>
        <v>12036.132187880912</v>
      </c>
      <c r="AV953" s="34">
        <f t="shared" si="978"/>
        <v>0</v>
      </c>
      <c r="AW953" s="34">
        <f t="shared" si="979"/>
        <v>0.21616791356723042</v>
      </c>
      <c r="AX953" s="37">
        <f t="shared" si="980"/>
        <v>8.6208499277251764</v>
      </c>
      <c r="AY953" s="7">
        <f t="shared" si="981"/>
        <v>11.135646115832913</v>
      </c>
      <c r="AZ953" s="37">
        <f t="shared" si="982"/>
        <v>10.919478202265681</v>
      </c>
      <c r="BA953" s="2">
        <f>BE953*'mass balance'!$B$17+BF953*'mass balance'!$C$17+BG953*'mass balance'!$D$17+BH953*'mass balance'!$E$17</f>
        <v>2.1230915637432342E-4</v>
      </c>
      <c r="BB953" s="2">
        <f>BE953*'mass balance'!$B$18+BF953*'mass balance'!$C$18+BG953*'mass balance'!$D$18+BH953*'mass balance'!$E$18</f>
        <v>2.1557545108777455E-4</v>
      </c>
      <c r="BC953" s="2">
        <f>BE953*'mass balance'!$B$19+BF953*'mass balance'!$C$19+BG953*'mass balance'!$D$19+BH953*'mass balance'!$E$19</f>
        <v>-2.6946931385971821E-4</v>
      </c>
      <c r="BD953" s="2">
        <f>BE953*'mass balance'!$B$20+BF953*'mass balance'!$C$20+BG953*'mass balance'!$D$20+BH953*'mass balance'!$E$20</f>
        <v>9.798884140353388E-6</v>
      </c>
      <c r="BE953" s="2">
        <f>N953*'mass balance'!$H$11+R953*'mass balance'!$I$11+S953*'mass balance'!$J$11</f>
        <v>-6.2184598316902015E-4</v>
      </c>
      <c r="BF953" s="2">
        <f>N953*'mass balance'!$H$12+R953*'mass balance'!$I$12+S953*'mass balance'!$J$12</f>
        <v>6.135850478124113E-5</v>
      </c>
      <c r="BG953" s="2">
        <f>N953*'mass balance'!$H$13+R953*'mass balance'!$I$13+S953*'mass balance'!$J$13</f>
        <v>2.3116949690257712E-4</v>
      </c>
      <c r="BH953" s="2">
        <f>N953*'mass balance'!$H$14+R953*'mass balance'!$I$14+S953*'mass balance'!$J$14</f>
        <v>6.8014404409111575E-5</v>
      </c>
      <c r="BI953" s="36">
        <f t="shared" si="983"/>
        <v>6.4767575960678318E-26</v>
      </c>
      <c r="BJ953" s="36">
        <f t="shared" si="984"/>
        <v>7.694658916550115E-29</v>
      </c>
      <c r="BK953" s="36">
        <f t="shared" si="985"/>
        <v>2.5348187677844002E-26</v>
      </c>
      <c r="BL953" s="36">
        <f t="shared" si="986"/>
        <v>1.9451418520927513E-26</v>
      </c>
      <c r="BM953" s="36">
        <f t="shared" si="1020"/>
        <v>2.7728824365507667E-24</v>
      </c>
      <c r="BN953" s="36">
        <f t="shared" ca="1" si="987"/>
        <v>1.7281565905730711E-2</v>
      </c>
      <c r="BO953" s="36">
        <f t="shared" ca="1" si="1009"/>
        <v>1</v>
      </c>
      <c r="BP953" s="36">
        <f t="shared" si="988"/>
        <v>-2.7728824365507667E-24</v>
      </c>
      <c r="BQ953" s="36">
        <f t="shared" si="1010"/>
        <v>1</v>
      </c>
      <c r="BR953" s="2">
        <f t="shared" si="1021"/>
        <v>-5</v>
      </c>
      <c r="BS953">
        <v>0</v>
      </c>
      <c r="BT953" s="37">
        <f t="shared" si="1011"/>
        <v>0.27014298714436752</v>
      </c>
      <c r="BU953" s="34">
        <f t="shared" si="989"/>
        <v>2.7150191350330575</v>
      </c>
      <c r="BV953" s="34">
        <f t="shared" si="990"/>
        <v>11.135646115832913</v>
      </c>
      <c r="BW953" s="34">
        <f t="shared" si="991"/>
        <v>-5</v>
      </c>
      <c r="BX953" s="34">
        <f t="shared" si="992"/>
        <v>-5</v>
      </c>
      <c r="BY953" s="34">
        <f t="shared" si="993"/>
        <v>5.9874188705148601</v>
      </c>
      <c r="BZ953" s="36">
        <f t="shared" si="1012"/>
        <v>2.6946931385971821E-4</v>
      </c>
      <c r="CA953" s="34">
        <f t="shared" si="1013"/>
        <v>2.473955093278318E-2</v>
      </c>
    </row>
    <row r="954" spans="1:79" ht="13.2" x14ac:dyDescent="0.25">
      <c r="A954" s="75">
        <f t="shared" si="994"/>
        <v>2.5205479452055313</v>
      </c>
      <c r="B954" s="34">
        <f t="shared" si="995"/>
        <v>920.00000000001887</v>
      </c>
      <c r="C954">
        <f t="shared" si="996"/>
        <v>20</v>
      </c>
      <c r="D954" s="35">
        <f t="shared" si="954"/>
        <v>3000</v>
      </c>
      <c r="E954" s="27">
        <v>0</v>
      </c>
      <c r="F954" s="64">
        <f t="shared" si="997"/>
        <v>0.96267801959344901</v>
      </c>
      <c r="G954" s="34">
        <v>0</v>
      </c>
      <c r="H954" s="34">
        <f t="shared" si="955"/>
        <v>1</v>
      </c>
      <c r="I954" s="34">
        <f t="shared" si="998"/>
        <v>12793.990880396937</v>
      </c>
      <c r="J954" s="34">
        <f t="shared" si="956"/>
        <v>22315.172860134662</v>
      </c>
      <c r="K954" s="34">
        <f t="shared" si="957"/>
        <v>19567.724518791329</v>
      </c>
      <c r="L954" s="36">
        <f t="shared" si="1014"/>
        <v>806.23077573082685</v>
      </c>
      <c r="M954" s="34">
        <f t="shared" si="958"/>
        <v>149.95224105927213</v>
      </c>
      <c r="N954" s="34">
        <f t="shared" si="999"/>
        <v>261.5454560882431</v>
      </c>
      <c r="O954" s="34">
        <f t="shared" si="959"/>
        <v>13.261852397919354</v>
      </c>
      <c r="P954">
        <f t="shared" si="1000"/>
        <v>30.548895846863559</v>
      </c>
      <c r="Q954" s="36">
        <f t="shared" si="960"/>
        <v>127.30372734733757</v>
      </c>
      <c r="R954" s="34">
        <f t="shared" si="961"/>
        <v>89.079330569348954</v>
      </c>
      <c r="S954" s="34">
        <f t="shared" si="962"/>
        <v>38.224396777988616</v>
      </c>
      <c r="T954" s="36">
        <f t="shared" si="1001"/>
        <v>0.26329568605369247</v>
      </c>
      <c r="U954" s="36">
        <f t="shared" si="963"/>
        <v>27304.667736698237</v>
      </c>
      <c r="V954" s="36">
        <f t="shared" si="964"/>
        <v>4.8942262939000274E-3</v>
      </c>
      <c r="W954" s="68">
        <f t="shared" si="965"/>
        <v>2.3035165020880766</v>
      </c>
      <c r="X954">
        <f t="shared" si="966"/>
        <v>2.7169423450368706</v>
      </c>
      <c r="Y954">
        <f t="shared" si="967"/>
        <v>5.4790819485161157E-3</v>
      </c>
      <c r="Z954" s="34">
        <f t="shared" si="968"/>
        <v>1.6980387444359678E-3</v>
      </c>
      <c r="AA954" s="36">
        <f t="shared" si="969"/>
        <v>2.1246760287862237E-3</v>
      </c>
      <c r="AB954" s="34">
        <f t="shared" si="970"/>
        <v>1.9253560391868981E-3</v>
      </c>
      <c r="AC954" s="36">
        <f t="shared" si="971"/>
        <v>28.057757065011959</v>
      </c>
      <c r="AD954" s="34">
        <f t="shared" si="972"/>
        <v>30.472677657473437</v>
      </c>
      <c r="AE954">
        <f t="shared" si="1002"/>
        <v>14572.762904081419</v>
      </c>
      <c r="AF954" s="36">
        <f t="shared" si="1003"/>
        <v>30.472677657473437</v>
      </c>
      <c r="AG954" s="34">
        <f t="shared" si="973"/>
        <v>0</v>
      </c>
      <c r="AH954">
        <f t="shared" si="1015"/>
        <v>0</v>
      </c>
      <c r="AI954" s="29">
        <f t="shared" si="1004"/>
        <v>0</v>
      </c>
      <c r="AJ954">
        <f t="shared" si="1005"/>
        <v>0</v>
      </c>
      <c r="AK954" s="36">
        <f t="shared" si="1016"/>
        <v>-0.43611169466051986</v>
      </c>
      <c r="AL954" s="36">
        <f t="shared" si="1006"/>
        <v>2.741219535228367E-4</v>
      </c>
      <c r="AM954" s="36">
        <f t="shared" si="1007"/>
        <v>4.5969603632036143E-2</v>
      </c>
      <c r="AN954" s="37">
        <f t="shared" si="1017"/>
        <v>115.89519545225369</v>
      </c>
      <c r="AO954" s="36">
        <f t="shared" si="1018"/>
        <v>1.2424502957525383</v>
      </c>
      <c r="AP954" s="36">
        <f t="shared" si="1019"/>
        <v>80.312940429663172</v>
      </c>
      <c r="AQ954" s="74">
        <f t="shared" si="974"/>
        <v>0.33108244741541465</v>
      </c>
      <c r="AR954" s="73">
        <f t="shared" si="975"/>
        <v>0.43514681879392397</v>
      </c>
      <c r="AS954" s="72">
        <f t="shared" si="1008"/>
        <v>1.9179490736500628</v>
      </c>
      <c r="AT954" s="37">
        <f t="shared" si="976"/>
        <v>9061.1083082587738</v>
      </c>
      <c r="AU954" s="37">
        <f t="shared" si="977"/>
        <v>12043.105403487814</v>
      </c>
      <c r="AV954" s="34">
        <f t="shared" si="978"/>
        <v>0</v>
      </c>
      <c r="AW954" s="34">
        <f t="shared" si="979"/>
        <v>0.21662761292867316</v>
      </c>
      <c r="AX954" s="37">
        <f t="shared" si="980"/>
        <v>8.6392666086255137</v>
      </c>
      <c r="AY954" s="7">
        <f t="shared" si="981"/>
        <v>11.159410723642264</v>
      </c>
      <c r="AZ954" s="37">
        <f t="shared" si="982"/>
        <v>10.94278311071359</v>
      </c>
      <c r="BA954" s="2">
        <f>BE954*'mass balance'!$B$17+BF954*'mass balance'!$C$17+BG954*'mass balance'!$D$17+BH954*'mass balance'!$E$17</f>
        <v>2.1265677975922792E-4</v>
      </c>
      <c r="BB954" s="2">
        <f>BE954*'mass balance'!$B$18+BF954*'mass balance'!$C$18+BG954*'mass balance'!$D$18+BH954*'mass balance'!$E$18</f>
        <v>2.159284225247546E-4</v>
      </c>
      <c r="BC954" s="2">
        <f>BE954*'mass balance'!$B$19+BF954*'mass balance'!$C$19+BG954*'mass balance'!$D$19+BH954*'mass balance'!$E$19</f>
        <v>-2.6991052815594318E-4</v>
      </c>
      <c r="BD954" s="2">
        <f>BE954*'mass balance'!$B$20+BF954*'mass balance'!$C$20+BG954*'mass balance'!$D$20+BH954*'mass balance'!$E$20</f>
        <v>9.8149282965797517E-6</v>
      </c>
      <c r="BE954" s="2">
        <f>N954*'mass balance'!$H$11+R954*'mass balance'!$I$11+S954*'mass balance'!$J$11</f>
        <v>-6.2272727640057875E-4</v>
      </c>
      <c r="BF954" s="2">
        <f>N954*'mass balance'!$H$12+R954*'mass balance'!$I$12+S954*'mass balance'!$J$12</f>
        <v>6.1433802852301614E-5</v>
      </c>
      <c r="BG954" s="2">
        <f>N954*'mass balance'!$H$13+R954*'mass balance'!$I$13+S954*'mass balance'!$J$13</f>
        <v>2.3145125644983715E-4</v>
      </c>
      <c r="BH954" s="2">
        <f>N954*'mass balance'!$H$14+R954*'mass balance'!$I$14+S954*'mass balance'!$J$14</f>
        <v>6.8110795856313303E-5</v>
      </c>
      <c r="BI954" s="36">
        <f t="shared" si="983"/>
        <v>6.4767575960678318E-26</v>
      </c>
      <c r="BJ954" s="36">
        <f t="shared" si="984"/>
        <v>7.6766183602074896E-29</v>
      </c>
      <c r="BK954" s="36">
        <f t="shared" si="985"/>
        <v>2.5425134267009502E-26</v>
      </c>
      <c r="BL954" s="36">
        <f t="shared" si="986"/>
        <v>1.9492329460770448E-26</v>
      </c>
      <c r="BM954" s="36">
        <f t="shared" si="1020"/>
        <v>2.7923338550716943E-24</v>
      </c>
      <c r="BN954" s="36">
        <f t="shared" ca="1" si="987"/>
        <v>0.85415642930015157</v>
      </c>
      <c r="BO954" s="36">
        <f t="shared" ca="1" si="1009"/>
        <v>1</v>
      </c>
      <c r="BP954" s="36">
        <f t="shared" si="988"/>
        <v>-2.7923338550716943E-24</v>
      </c>
      <c r="BQ954" s="36">
        <f t="shared" si="1010"/>
        <v>1</v>
      </c>
      <c r="BR954" s="2">
        <f t="shared" si="1021"/>
        <v>-5</v>
      </c>
      <c r="BS954">
        <v>0</v>
      </c>
      <c r="BT954" s="37">
        <f t="shared" si="1011"/>
        <v>0.270585304476333</v>
      </c>
      <c r="BU954" s="34">
        <f t="shared" si="989"/>
        <v>2.7169423450368706</v>
      </c>
      <c r="BV954" s="34">
        <f t="shared" si="990"/>
        <v>11.159410723642264</v>
      </c>
      <c r="BW954" s="34">
        <f t="shared" si="991"/>
        <v>-5</v>
      </c>
      <c r="BX954" s="34">
        <f t="shared" si="992"/>
        <v>-5</v>
      </c>
      <c r="BY954" s="34">
        <f t="shared" si="993"/>
        <v>5.9959043667115255</v>
      </c>
      <c r="BZ954" s="36">
        <f t="shared" si="1012"/>
        <v>2.6991052815594318E-4</v>
      </c>
      <c r="CA954" s="34">
        <f t="shared" si="1013"/>
        <v>2.472728388552406E-2</v>
      </c>
    </row>
    <row r="955" spans="1:79" ht="13.2" x14ac:dyDescent="0.25">
      <c r="A955" s="75">
        <f t="shared" si="994"/>
        <v>2.5232876712329286</v>
      </c>
      <c r="B955" s="34">
        <f t="shared" si="995"/>
        <v>921.00000000001899</v>
      </c>
      <c r="C955">
        <f t="shared" si="996"/>
        <v>20</v>
      </c>
      <c r="D955" s="35">
        <f t="shared" si="954"/>
        <v>3000</v>
      </c>
      <c r="E955" s="27">
        <v>0</v>
      </c>
      <c r="F955" s="64">
        <f t="shared" si="997"/>
        <v>0.96267801959344901</v>
      </c>
      <c r="G955" s="34">
        <v>0</v>
      </c>
      <c r="H955" s="34">
        <f t="shared" si="955"/>
        <v>1</v>
      </c>
      <c r="I955" s="34">
        <f t="shared" si="998"/>
        <v>12793.990880396937</v>
      </c>
      <c r="J955" s="34">
        <f t="shared" si="956"/>
        <v>22346.770019679432</v>
      </c>
      <c r="K955" s="34">
        <f t="shared" si="957"/>
        <v>19595.431430022694</v>
      </c>
      <c r="L955" s="36">
        <f t="shared" si="1014"/>
        <v>807.94375493369193</v>
      </c>
      <c r="M955" s="34">
        <f t="shared" si="958"/>
        <v>149.95224105927213</v>
      </c>
      <c r="N955" s="34">
        <f t="shared" si="999"/>
        <v>261.91579126583849</v>
      </c>
      <c r="O955" s="34">
        <f t="shared" si="959"/>
        <v>13.261852397919354</v>
      </c>
      <c r="P955">
        <f t="shared" si="1000"/>
        <v>30.613802353575281</v>
      </c>
      <c r="Q955" s="36">
        <f t="shared" si="960"/>
        <v>127.51061187027742</v>
      </c>
      <c r="R955" s="34">
        <f t="shared" si="961"/>
        <v>89.239356373172726</v>
      </c>
      <c r="S955" s="34">
        <f t="shared" si="962"/>
        <v>38.27125549710469</v>
      </c>
      <c r="T955" s="36">
        <f t="shared" si="1001"/>
        <v>0.26201791816171649</v>
      </c>
      <c r="U955" s="36">
        <f t="shared" si="963"/>
        <v>27304.931032384291</v>
      </c>
      <c r="V955" s="36">
        <f t="shared" si="964"/>
        <v>4.9002260530729034E-3</v>
      </c>
      <c r="W955" s="68">
        <f t="shared" si="965"/>
        <v>2.3084107283819768</v>
      </c>
      <c r="X955">
        <f t="shared" si="966"/>
        <v>2.7188651912947472</v>
      </c>
      <c r="Y955">
        <f t="shared" si="967"/>
        <v>5.4790819485161157E-3</v>
      </c>
      <c r="Z955" s="34">
        <f t="shared" si="968"/>
        <v>1.6980387444359678E-3</v>
      </c>
      <c r="AA955" s="36">
        <f t="shared" si="969"/>
        <v>2.1227704380440112E-3</v>
      </c>
      <c r="AB955" s="34">
        <f t="shared" si="970"/>
        <v>1.9253560391868981E-3</v>
      </c>
      <c r="AC955" s="36">
        <f t="shared" si="971"/>
        <v>28.116427818969971</v>
      </c>
      <c r="AD955" s="34">
        <f t="shared" si="972"/>
        <v>30.509126200627481</v>
      </c>
      <c r="AE955">
        <f t="shared" si="1002"/>
        <v>14603.235581738893</v>
      </c>
      <c r="AF955" s="36">
        <f t="shared" si="1003"/>
        <v>30.509126200627481</v>
      </c>
      <c r="AG955" s="34">
        <f t="shared" si="973"/>
        <v>0</v>
      </c>
      <c r="AH955">
        <f t="shared" si="1015"/>
        <v>0</v>
      </c>
      <c r="AI955" s="29">
        <f t="shared" si="1004"/>
        <v>0</v>
      </c>
      <c r="AJ955">
        <f t="shared" si="1005"/>
        <v>0</v>
      </c>
      <c r="AK955" s="36">
        <f t="shared" si="1016"/>
        <v>-0.43514681879392397</v>
      </c>
      <c r="AL955" s="36">
        <f t="shared" si="1006"/>
        <v>2.7136868285097463E-4</v>
      </c>
      <c r="AM955" s="36">
        <f t="shared" si="1007"/>
        <v>4.5436447995772844E-2</v>
      </c>
      <c r="AN955" s="37">
        <f t="shared" si="1017"/>
        <v>115.45908375759316</v>
      </c>
      <c r="AO955" s="36">
        <f t="shared" si="1018"/>
        <v>1.2427244177060612</v>
      </c>
      <c r="AP955" s="36">
        <f t="shared" si="1019"/>
        <v>80.358910033295203</v>
      </c>
      <c r="AQ955" s="74">
        <f t="shared" si="974"/>
        <v>0.32961837031034757</v>
      </c>
      <c r="AR955" s="73">
        <f t="shared" si="975"/>
        <v>0.43418006446902707</v>
      </c>
      <c r="AS955" s="72">
        <f t="shared" si="1008"/>
        <v>1.9192188257372125</v>
      </c>
      <c r="AT955" s="37">
        <f t="shared" si="976"/>
        <v>9021.0392519731959</v>
      </c>
      <c r="AU955" s="37">
        <f t="shared" si="977"/>
        <v>12049.998648573044</v>
      </c>
      <c r="AV955" s="34">
        <f t="shared" si="978"/>
        <v>0</v>
      </c>
      <c r="AW955" s="34">
        <f t="shared" si="979"/>
        <v>0.21708787642503594</v>
      </c>
      <c r="AX955" s="37">
        <f t="shared" si="980"/>
        <v>8.6577057357239795</v>
      </c>
      <c r="AY955" s="7">
        <f t="shared" si="981"/>
        <v>11.183204340530994</v>
      </c>
      <c r="AZ955" s="37">
        <f t="shared" si="982"/>
        <v>10.966116464105957</v>
      </c>
      <c r="BA955" s="2">
        <f>BE955*'mass balance'!$B$17+BF955*'mass balance'!$C$17+BG955*'mass balance'!$D$17+BH955*'mass balance'!$E$17</f>
        <v>2.1300468146289575E-4</v>
      </c>
      <c r="BB955" s="2">
        <f>BE955*'mass balance'!$B$18+BF955*'mass balance'!$C$18+BG955*'mass balance'!$D$18+BH955*'mass balance'!$E$18</f>
        <v>2.1628167656232502E-4</v>
      </c>
      <c r="BC955" s="2">
        <f>BE955*'mass balance'!$B$19+BF955*'mass balance'!$C$19+BG955*'mass balance'!$D$19+BH955*'mass balance'!$E$19</f>
        <v>-2.7035209570290617E-4</v>
      </c>
      <c r="BD955" s="2">
        <f>BE955*'mass balance'!$B$20+BF955*'mass balance'!$C$20+BG955*'mass balance'!$D$20+BH955*'mass balance'!$E$20</f>
        <v>9.8309852982874976E-6</v>
      </c>
      <c r="BE955" s="2">
        <f>N955*'mass balance'!$H$11+R955*'mass balance'!$I$11+S955*'mass balance'!$J$11</f>
        <v>-6.236090268234249E-4</v>
      </c>
      <c r="BF955" s="2">
        <f>N955*'mass balance'!$H$12+R955*'mass balance'!$I$12+S955*'mass balance'!$J$12</f>
        <v>6.1509113636898363E-5</v>
      </c>
      <c r="BG955" s="2">
        <f>N955*'mass balance'!$H$13+R955*'mass balance'!$I$13+S955*'mass balance'!$J$13</f>
        <v>2.3173306792338117E-4</v>
      </c>
      <c r="BH955" s="2">
        <f>N955*'mass balance'!$H$14+R955*'mass balance'!$I$14+S955*'mass balance'!$J$14</f>
        <v>6.8207237308812093E-5</v>
      </c>
      <c r="BI955" s="36">
        <f t="shared" si="983"/>
        <v>6.4767575960678318E-26</v>
      </c>
      <c r="BJ955" s="36">
        <f t="shared" si="984"/>
        <v>7.6586480899952041E-29</v>
      </c>
      <c r="BK955" s="36">
        <f t="shared" si="985"/>
        <v>2.5501900450611578E-26</v>
      </c>
      <c r="BL955" s="36">
        <f t="shared" si="986"/>
        <v>1.9533038949167977E-26</v>
      </c>
      <c r="BM955" s="36">
        <f t="shared" si="1020"/>
        <v>2.8118261845324648E-24</v>
      </c>
      <c r="BN955" s="36">
        <f t="shared" ca="1" si="987"/>
        <v>0.73414496161870957</v>
      </c>
      <c r="BO955" s="36">
        <f t="shared" ca="1" si="1009"/>
        <v>1</v>
      </c>
      <c r="BP955" s="36">
        <f t="shared" si="988"/>
        <v>-2.8118261845324648E-24</v>
      </c>
      <c r="BQ955" s="36">
        <f t="shared" si="1010"/>
        <v>1</v>
      </c>
      <c r="BR955" s="2">
        <f t="shared" si="1021"/>
        <v>-5</v>
      </c>
      <c r="BS955">
        <v>0</v>
      </c>
      <c r="BT955" s="37">
        <f t="shared" si="1011"/>
        <v>0.27102797594216343</v>
      </c>
      <c r="BU955" s="34">
        <f t="shared" si="989"/>
        <v>2.7188651912947472</v>
      </c>
      <c r="BV955" s="34">
        <f t="shared" si="990"/>
        <v>11.183204340530994</v>
      </c>
      <c r="BW955" s="34">
        <f t="shared" si="991"/>
        <v>-5</v>
      </c>
      <c r="BX955" s="34">
        <f t="shared" si="992"/>
        <v>-5</v>
      </c>
      <c r="BY955" s="34">
        <f t="shared" si="993"/>
        <v>6.0043942649559883</v>
      </c>
      <c r="BZ955" s="36">
        <f t="shared" si="1012"/>
        <v>2.7035209570290617E-4</v>
      </c>
      <c r="CA955" s="34">
        <f t="shared" si="1013"/>
        <v>2.4715037162817487E-2</v>
      </c>
    </row>
    <row r="956" spans="1:79" ht="13.2" x14ac:dyDescent="0.25">
      <c r="A956" s="75">
        <f t="shared" si="994"/>
        <v>2.526027397260326</v>
      </c>
      <c r="B956" s="34">
        <f t="shared" si="995"/>
        <v>922.00000000001899</v>
      </c>
      <c r="C956">
        <f t="shared" si="996"/>
        <v>20</v>
      </c>
      <c r="D956" s="35">
        <f t="shared" si="954"/>
        <v>3000</v>
      </c>
      <c r="E956" s="27">
        <v>0</v>
      </c>
      <c r="F956" s="64">
        <f t="shared" si="997"/>
        <v>0.96267801959344901</v>
      </c>
      <c r="G956" s="34">
        <v>0</v>
      </c>
      <c r="H956" s="34">
        <f t="shared" si="955"/>
        <v>1</v>
      </c>
      <c r="I956" s="34">
        <f t="shared" si="998"/>
        <v>12793.990880396937</v>
      </c>
      <c r="J956" s="34">
        <f t="shared" si="956"/>
        <v>22378.383550078666</v>
      </c>
      <c r="K956" s="34">
        <f t="shared" si="957"/>
        <v>19623.152696525802</v>
      </c>
      <c r="L956" s="36">
        <f t="shared" si="1014"/>
        <v>809.65883405226737</v>
      </c>
      <c r="M956" s="34">
        <f t="shared" si="958"/>
        <v>149.95224105927213</v>
      </c>
      <c r="N956" s="34">
        <f t="shared" si="999"/>
        <v>262.28631831838032</v>
      </c>
      <c r="O956" s="34">
        <f t="shared" si="959"/>
        <v>13.261852397919354</v>
      </c>
      <c r="P956">
        <f t="shared" si="1000"/>
        <v>30.678788428207572</v>
      </c>
      <c r="Q956" s="36">
        <f t="shared" si="960"/>
        <v>127.71765826557038</v>
      </c>
      <c r="R956" s="34">
        <f t="shared" si="961"/>
        <v>89.399536168968865</v>
      </c>
      <c r="S956" s="34">
        <f t="shared" si="962"/>
        <v>38.318122096601506</v>
      </c>
      <c r="T956" s="36">
        <f t="shared" si="1001"/>
        <v>0.26074728475274378</v>
      </c>
      <c r="U956" s="36">
        <f t="shared" si="963"/>
        <v>27305.193050302452</v>
      </c>
      <c r="V956" s="36">
        <f t="shared" si="964"/>
        <v>4.90622682124448E-3</v>
      </c>
      <c r="W956" s="68">
        <f t="shared" si="965"/>
        <v>2.3133109544350496</v>
      </c>
      <c r="X956">
        <f t="shared" si="966"/>
        <v>2.72078767382378</v>
      </c>
      <c r="Y956">
        <f t="shared" si="967"/>
        <v>5.4790819485161157E-3</v>
      </c>
      <c r="Z956" s="34">
        <f t="shared" si="968"/>
        <v>1.6980387444359678E-3</v>
      </c>
      <c r="AA956" s="36">
        <f t="shared" si="969"/>
        <v>2.1208678460793722E-3</v>
      </c>
      <c r="AB956" s="34">
        <f t="shared" si="970"/>
        <v>1.9253560391868981E-3</v>
      </c>
      <c r="AC956" s="36">
        <f t="shared" si="971"/>
        <v>28.175168749350668</v>
      </c>
      <c r="AD956" s="34">
        <f t="shared" si="972"/>
        <v>30.545578991410629</v>
      </c>
      <c r="AE956">
        <f t="shared" si="1002"/>
        <v>14633.744707939521</v>
      </c>
      <c r="AF956" s="36">
        <f t="shared" si="1003"/>
        <v>30.545578991410629</v>
      </c>
      <c r="AG956" s="34">
        <f t="shared" si="973"/>
        <v>0</v>
      </c>
      <c r="AH956">
        <f t="shared" si="1015"/>
        <v>0</v>
      </c>
      <c r="AI956" s="29">
        <f t="shared" si="1004"/>
        <v>0</v>
      </c>
      <c r="AJ956">
        <f t="shared" si="1005"/>
        <v>0</v>
      </c>
      <c r="AK956" s="36">
        <f t="shared" si="1016"/>
        <v>-0.43418006446902707</v>
      </c>
      <c r="AL956" s="36">
        <f t="shared" si="1006"/>
        <v>2.6861929722490175E-4</v>
      </c>
      <c r="AM956" s="36">
        <f t="shared" si="1007"/>
        <v>4.4903455505843043E-2</v>
      </c>
      <c r="AN956" s="37">
        <f t="shared" si="1017"/>
        <v>115.02393693879924</v>
      </c>
      <c r="AO956" s="36">
        <f t="shared" si="1018"/>
        <v>1.2429957863889123</v>
      </c>
      <c r="AP956" s="36">
        <f t="shared" si="1019"/>
        <v>80.404346481290972</v>
      </c>
      <c r="AQ956" s="74">
        <f t="shared" si="974"/>
        <v>0.32816106685119945</v>
      </c>
      <c r="AR956" s="73">
        <f t="shared" si="975"/>
        <v>0.4332114586964429</v>
      </c>
      <c r="AS956" s="72">
        <f t="shared" si="1008"/>
        <v>1.9204763763594142</v>
      </c>
      <c r="AT956" s="37">
        <f t="shared" si="976"/>
        <v>8981.155577727026</v>
      </c>
      <c r="AU956" s="37">
        <f t="shared" si="977"/>
        <v>12056.811945775782</v>
      </c>
      <c r="AV956" s="34">
        <f t="shared" si="978"/>
        <v>0</v>
      </c>
      <c r="AW956" s="34">
        <f t="shared" si="979"/>
        <v>0.21754870415156874</v>
      </c>
      <c r="AX956" s="37">
        <f t="shared" si="980"/>
        <v>8.6761673131601178</v>
      </c>
      <c r="AY956" s="7">
        <f t="shared" si="981"/>
        <v>11.207026971746735</v>
      </c>
      <c r="AZ956" s="37">
        <f t="shared" si="982"/>
        <v>10.989478267595167</v>
      </c>
      <c r="BA956" s="2">
        <f>BE956*'mass balance'!$B$17+BF956*'mass balance'!$C$17+BG956*'mass balance'!$D$17+BH956*'mass balance'!$E$17</f>
        <v>2.1335286143466073E-4</v>
      </c>
      <c r="BB956" s="2">
        <f>BE956*'mass balance'!$B$18+BF956*'mass balance'!$C$18+BG956*'mass balance'!$D$18+BH956*'mass balance'!$E$18</f>
        <v>2.1663521314904013E-4</v>
      </c>
      <c r="BC956" s="2">
        <f>BE956*'mass balance'!$B$19+BF956*'mass balance'!$C$19+BG956*'mass balance'!$D$19+BH956*'mass balance'!$E$19</f>
        <v>-2.7079401643630022E-4</v>
      </c>
      <c r="BD956" s="2">
        <f>BE956*'mass balance'!$B$20+BF956*'mass balance'!$C$20+BG956*'mass balance'!$D$20+BH956*'mass balance'!$E$20</f>
        <v>9.8470551431381881E-6</v>
      </c>
      <c r="BE956" s="2">
        <f>N956*'mass balance'!$H$11+R956*'mass balance'!$I$11+S956*'mass balance'!$J$11</f>
        <v>-6.2449123409138172E-4</v>
      </c>
      <c r="BF956" s="2">
        <f>N956*'mass balance'!$H$12+R956*'mass balance'!$I$12+S956*'mass balance'!$J$12</f>
        <v>6.1584437086750771E-5</v>
      </c>
      <c r="BG956" s="2">
        <f>N956*'mass balance'!$H$13+R956*'mass balance'!$I$13+S956*'mass balance'!$J$13</f>
        <v>2.320149311255344E-4</v>
      </c>
      <c r="BH956" s="2">
        <f>N956*'mass balance'!$H$14+R956*'mass balance'!$I$14+S956*'mass balance'!$J$14</f>
        <v>6.8303728728744869E-5</v>
      </c>
      <c r="BI956" s="36">
        <f t="shared" si="983"/>
        <v>6.4767575960678318E-26</v>
      </c>
      <c r="BJ956" s="36">
        <f t="shared" si="984"/>
        <v>7.6407477785837674E-29</v>
      </c>
      <c r="BK956" s="36">
        <f t="shared" si="985"/>
        <v>2.5578486931511531E-26</v>
      </c>
      <c r="BL956" s="36">
        <f t="shared" si="986"/>
        <v>1.9573548193729075E-26</v>
      </c>
      <c r="BM956" s="36">
        <f t="shared" si="1020"/>
        <v>2.8313592234816328E-24</v>
      </c>
      <c r="BN956" s="36">
        <f t="shared" ca="1" si="987"/>
        <v>0.74657710141617284</v>
      </c>
      <c r="BO956" s="36">
        <f t="shared" ca="1" si="1009"/>
        <v>1</v>
      </c>
      <c r="BP956" s="36">
        <f t="shared" si="988"/>
        <v>-2.8313592234816328E-24</v>
      </c>
      <c r="BQ956" s="36">
        <f t="shared" si="1010"/>
        <v>1</v>
      </c>
      <c r="BR956" s="2">
        <f t="shared" si="1021"/>
        <v>-5</v>
      </c>
      <c r="BS956">
        <v>0</v>
      </c>
      <c r="BT956" s="37">
        <f t="shared" si="1011"/>
        <v>0.27147100147739095</v>
      </c>
      <c r="BU956" s="34">
        <f t="shared" si="989"/>
        <v>2.72078767382378</v>
      </c>
      <c r="BV956" s="34">
        <f t="shared" si="990"/>
        <v>11.207026971746735</v>
      </c>
      <c r="BW956" s="34">
        <f t="shared" si="991"/>
        <v>-5</v>
      </c>
      <c r="BX956" s="34">
        <f t="shared" si="992"/>
        <v>-5</v>
      </c>
      <c r="BY956" s="34">
        <f t="shared" si="993"/>
        <v>6.0128885619151022</v>
      </c>
      <c r="BZ956" s="36">
        <f t="shared" si="1012"/>
        <v>2.7079401643630022E-4</v>
      </c>
      <c r="CA956" s="34">
        <f t="shared" si="1013"/>
        <v>2.4702810712850801E-2</v>
      </c>
    </row>
    <row r="957" spans="1:79" ht="13.2" x14ac:dyDescent="0.25">
      <c r="A957" s="75">
        <f t="shared" si="994"/>
        <v>2.5287671232877234</v>
      </c>
      <c r="B957" s="34">
        <f t="shared" si="995"/>
        <v>923.00000000001899</v>
      </c>
      <c r="C957">
        <f t="shared" si="996"/>
        <v>20</v>
      </c>
      <c r="D957" s="35">
        <f t="shared" si="954"/>
        <v>3000</v>
      </c>
      <c r="E957" s="27">
        <v>0</v>
      </c>
      <c r="F957" s="64">
        <f t="shared" si="997"/>
        <v>0.96267801959344901</v>
      </c>
      <c r="G957" s="34">
        <v>0</v>
      </c>
      <c r="H957" s="34">
        <f t="shared" si="955"/>
        <v>1</v>
      </c>
      <c r="I957" s="34">
        <f t="shared" si="998"/>
        <v>12793.990880396937</v>
      </c>
      <c r="J957" s="34">
        <f t="shared" si="956"/>
        <v>22410.01343893513</v>
      </c>
      <c r="K957" s="34">
        <f t="shared" si="957"/>
        <v>19650.888307429759</v>
      </c>
      <c r="L957" s="36">
        <f t="shared" si="1014"/>
        <v>811.376013439703</v>
      </c>
      <c r="M957" s="34">
        <f t="shared" si="958"/>
        <v>149.95224105927213</v>
      </c>
      <c r="N957" s="34">
        <f t="shared" si="999"/>
        <v>262.65703710056653</v>
      </c>
      <c r="O957" s="34">
        <f t="shared" si="959"/>
        <v>13.261852397919354</v>
      </c>
      <c r="P957">
        <f t="shared" si="1000"/>
        <v>30.743854084141631</v>
      </c>
      <c r="Q957" s="36">
        <f t="shared" si="960"/>
        <v>127.92486650242837</v>
      </c>
      <c r="R957" s="34">
        <f t="shared" si="961"/>
        <v>89.559869955963123</v>
      </c>
      <c r="S957" s="34">
        <f t="shared" si="962"/>
        <v>38.36499654646525</v>
      </c>
      <c r="T957" s="36">
        <f t="shared" si="1001"/>
        <v>0.25948374066708663</v>
      </c>
      <c r="U957" s="36">
        <f t="shared" si="963"/>
        <v>27305.453797587204</v>
      </c>
      <c r="V957" s="36">
        <f t="shared" si="964"/>
        <v>4.9122285945718035E-3</v>
      </c>
      <c r="W957" s="68">
        <f t="shared" si="965"/>
        <v>2.3182171812562942</v>
      </c>
      <c r="X957">
        <f t="shared" si="966"/>
        <v>2.7227097926413437</v>
      </c>
      <c r="Y957">
        <f t="shared" si="967"/>
        <v>5.4790819485161157E-3</v>
      </c>
      <c r="Z957" s="34">
        <f t="shared" si="968"/>
        <v>1.6980387444359678E-3</v>
      </c>
      <c r="AA957" s="36">
        <f t="shared" si="969"/>
        <v>2.1189682460681946E-3</v>
      </c>
      <c r="AB957" s="34">
        <f t="shared" si="970"/>
        <v>1.9253560391868981E-3</v>
      </c>
      <c r="AC957" s="36">
        <f t="shared" si="971"/>
        <v>28.233979864332237</v>
      </c>
      <c r="AD957" s="34">
        <f t="shared" si="972"/>
        <v>30.582036007489254</v>
      </c>
      <c r="AE957">
        <f t="shared" si="1002"/>
        <v>14664.290286930931</v>
      </c>
      <c r="AF957" s="36">
        <f t="shared" si="1003"/>
        <v>30.582036007489254</v>
      </c>
      <c r="AG957" s="34">
        <f t="shared" si="973"/>
        <v>0</v>
      </c>
      <c r="AH957">
        <f t="shared" si="1015"/>
        <v>0</v>
      </c>
      <c r="AI957" s="29">
        <f t="shared" si="1004"/>
        <v>0</v>
      </c>
      <c r="AJ957">
        <f t="shared" si="1005"/>
        <v>0</v>
      </c>
      <c r="AK957" s="36">
        <f t="shared" si="1016"/>
        <v>-0.4332114586964429</v>
      </c>
      <c r="AL957" s="36">
        <f t="shared" si="1006"/>
        <v>2.658738148923241E-4</v>
      </c>
      <c r="AM957" s="36">
        <f t="shared" si="1007"/>
        <v>4.437063829023416E-2</v>
      </c>
      <c r="AN957" s="37">
        <f t="shared" si="1017"/>
        <v>114.58975687433021</v>
      </c>
      <c r="AO957" s="36">
        <f t="shared" si="1018"/>
        <v>1.2432644056861373</v>
      </c>
      <c r="AP957" s="36">
        <f t="shared" si="1019"/>
        <v>80.449249936796818</v>
      </c>
      <c r="AQ957" s="74">
        <f t="shared" si="974"/>
        <v>0.32671050109615329</v>
      </c>
      <c r="AR957" s="73">
        <f t="shared" si="975"/>
        <v>0.4322410284446343</v>
      </c>
      <c r="AS957" s="72">
        <f t="shared" si="1008"/>
        <v>1.921721726937125</v>
      </c>
      <c r="AT957" s="37">
        <f t="shared" si="976"/>
        <v>8941.4563018598492</v>
      </c>
      <c r="AU957" s="37">
        <f t="shared" si="977"/>
        <v>12063.545319560189</v>
      </c>
      <c r="AV957" s="34">
        <f t="shared" si="978"/>
        <v>0</v>
      </c>
      <c r="AW957" s="34">
        <f t="shared" si="979"/>
        <v>0.21801009620316006</v>
      </c>
      <c r="AX957" s="37">
        <f t="shared" si="980"/>
        <v>8.694651345057709</v>
      </c>
      <c r="AY957" s="7">
        <f t="shared" si="981"/>
        <v>11.230878622517164</v>
      </c>
      <c r="AZ957" s="37">
        <f t="shared" si="982"/>
        <v>11.012868526314003</v>
      </c>
      <c r="BA957" s="2">
        <f>BE957*'mass balance'!$B$17+BF957*'mass balance'!$C$17+BG957*'mass balance'!$D$17+BH957*'mass balance'!$E$17</f>
        <v>2.1370131962378819E-4</v>
      </c>
      <c r="BB957" s="2">
        <f>BE957*'mass balance'!$B$18+BF957*'mass balance'!$C$18+BG957*'mass balance'!$D$18+BH957*'mass balance'!$E$18</f>
        <v>2.1698903223338491E-4</v>
      </c>
      <c r="BC957" s="2">
        <f>BE957*'mass balance'!$B$19+BF957*'mass balance'!$C$19+BG957*'mass balance'!$D$19+BH957*'mass balance'!$E$19</f>
        <v>-2.7123629029173109E-4</v>
      </c>
      <c r="BD957" s="2">
        <f>BE957*'mass balance'!$B$20+BF957*'mass balance'!$C$20+BG957*'mass balance'!$D$20+BH957*'mass balance'!$E$20</f>
        <v>9.8631378287902208E-6</v>
      </c>
      <c r="BE957" s="2">
        <f>N957*'mass balance'!$H$11+R957*'mass balance'!$I$11+S957*'mass balance'!$J$11</f>
        <v>-6.2537389785849169E-4</v>
      </c>
      <c r="BF957" s="2">
        <f>N957*'mass balance'!$H$12+R957*'mass balance'!$I$12+S957*'mass balance'!$J$12</f>
        <v>6.165977315362096E-5</v>
      </c>
      <c r="BG957" s="2">
        <f>N957*'mass balance'!$H$13+R957*'mass balance'!$I$13+S957*'mass balance'!$J$13</f>
        <v>2.3229684585885892E-4</v>
      </c>
      <c r="BH957" s="2">
        <f>N957*'mass balance'!$H$14+R957*'mass balance'!$I$14+S957*'mass balance'!$J$14</f>
        <v>6.8400270078272527E-5</v>
      </c>
      <c r="BI957" s="36">
        <f t="shared" si="983"/>
        <v>6.4767575960678318E-26</v>
      </c>
      <c r="BJ957" s="36">
        <f t="shared" si="984"/>
        <v>7.6229171004226055E-29</v>
      </c>
      <c r="BK957" s="36">
        <f t="shared" si="985"/>
        <v>2.5654894409297368E-26</v>
      </c>
      <c r="BL957" s="36">
        <f t="shared" si="986"/>
        <v>1.9613858394442089E-26</v>
      </c>
      <c r="BM957" s="36">
        <f t="shared" si="1020"/>
        <v>2.850932771675362E-24</v>
      </c>
      <c r="BN957" s="36">
        <f t="shared" ca="1" si="987"/>
        <v>0.49222932658862784</v>
      </c>
      <c r="BO957" s="36">
        <f t="shared" ca="1" si="1009"/>
        <v>1</v>
      </c>
      <c r="BP957" s="36">
        <f t="shared" si="988"/>
        <v>-2.850932771675362E-24</v>
      </c>
      <c r="BQ957" s="36">
        <f t="shared" si="1010"/>
        <v>1</v>
      </c>
      <c r="BR957" s="2">
        <f t="shared" si="1021"/>
        <v>-5</v>
      </c>
      <c r="BS957">
        <v>0</v>
      </c>
      <c r="BT957" s="37">
        <f t="shared" si="1011"/>
        <v>0.2719143810174604</v>
      </c>
      <c r="BU957" s="34">
        <f t="shared" si="989"/>
        <v>2.7227097926413437</v>
      </c>
      <c r="BV957" s="34">
        <f t="shared" si="990"/>
        <v>11.230878622517164</v>
      </c>
      <c r="BW957" s="34">
        <f t="shared" si="991"/>
        <v>-5</v>
      </c>
      <c r="BX957" s="34">
        <f t="shared" si="992"/>
        <v>-5</v>
      </c>
      <c r="BY957" s="34">
        <f t="shared" si="993"/>
        <v>6.0213872542578297</v>
      </c>
      <c r="BZ957" s="36">
        <f t="shared" si="1012"/>
        <v>2.7123629029173109E-4</v>
      </c>
      <c r="CA957" s="34">
        <f t="shared" si="1013"/>
        <v>2.4690604483995408E-2</v>
      </c>
    </row>
    <row r="958" spans="1:79" ht="13.2" x14ac:dyDescent="0.25">
      <c r="A958" s="75">
        <f t="shared" si="994"/>
        <v>2.5315068493151207</v>
      </c>
      <c r="B958" s="34">
        <f t="shared" si="995"/>
        <v>924.0000000000191</v>
      </c>
      <c r="C958">
        <f t="shared" si="996"/>
        <v>20</v>
      </c>
      <c r="D958" s="35">
        <f t="shared" si="954"/>
        <v>3000</v>
      </c>
      <c r="E958" s="27">
        <v>0</v>
      </c>
      <c r="F958" s="64">
        <f t="shared" si="997"/>
        <v>0.96267801959344901</v>
      </c>
      <c r="G958" s="34">
        <v>0</v>
      </c>
      <c r="H958" s="34">
        <f t="shared" si="955"/>
        <v>1</v>
      </c>
      <c r="I958" s="34">
        <f t="shared" si="998"/>
        <v>12793.990880396937</v>
      </c>
      <c r="J958" s="34">
        <f t="shared" si="956"/>
        <v>22441.659673859409</v>
      </c>
      <c r="K958" s="34">
        <f t="shared" si="957"/>
        <v>19678.638251870543</v>
      </c>
      <c r="L958" s="36">
        <f t="shared" si="1014"/>
        <v>813.0952934478031</v>
      </c>
      <c r="M958" s="34">
        <f t="shared" si="958"/>
        <v>149.95224105927213</v>
      </c>
      <c r="N958" s="34">
        <f t="shared" si="999"/>
        <v>263.02794746718678</v>
      </c>
      <c r="O958" s="34">
        <f t="shared" si="959"/>
        <v>13.261852397919354</v>
      </c>
      <c r="P958">
        <f t="shared" si="1000"/>
        <v>30.808999334707678</v>
      </c>
      <c r="Q958" s="36">
        <f t="shared" si="960"/>
        <v>128.13223655001809</v>
      </c>
      <c r="R958" s="34">
        <f t="shared" si="961"/>
        <v>89.720357733309498</v>
      </c>
      <c r="S958" s="34">
        <f t="shared" si="962"/>
        <v>38.411878816708601</v>
      </c>
      <c r="T958" s="36">
        <f t="shared" si="1001"/>
        <v>0.25822724106492989</v>
      </c>
      <c r="U958" s="36">
        <f t="shared" si="963"/>
        <v>27305.713281327873</v>
      </c>
      <c r="V958" s="36">
        <f t="shared" si="964"/>
        <v>4.9182313692153218E-3</v>
      </c>
      <c r="W958" s="68">
        <f t="shared" si="965"/>
        <v>2.3231294098508659</v>
      </c>
      <c r="X958">
        <f t="shared" si="966"/>
        <v>2.7246315477650929</v>
      </c>
      <c r="Y958">
        <f t="shared" si="967"/>
        <v>5.4790819485161157E-3</v>
      </c>
      <c r="Z958" s="34">
        <f t="shared" si="968"/>
        <v>1.6980387444359678E-3</v>
      </c>
      <c r="AA958" s="36">
        <f t="shared" si="969"/>
        <v>2.1170716312058782E-3</v>
      </c>
      <c r="AB958" s="34">
        <f t="shared" si="970"/>
        <v>1.9253560391868981E-3</v>
      </c>
      <c r="AC958" s="36">
        <f t="shared" si="971"/>
        <v>28.292861172049889</v>
      </c>
      <c r="AD958" s="34">
        <f t="shared" si="972"/>
        <v>30.618497226551931</v>
      </c>
      <c r="AE958">
        <f t="shared" si="1002"/>
        <v>14694.87232293842</v>
      </c>
      <c r="AF958" s="36">
        <f t="shared" si="1003"/>
        <v>30.618497226551931</v>
      </c>
      <c r="AG958" s="34">
        <f t="shared" si="973"/>
        <v>0</v>
      </c>
      <c r="AH958">
        <f t="shared" si="1015"/>
        <v>0</v>
      </c>
      <c r="AI958" s="29">
        <f t="shared" si="1004"/>
        <v>0</v>
      </c>
      <c r="AJ958">
        <f t="shared" si="1005"/>
        <v>0</v>
      </c>
      <c r="AK958" s="36">
        <f t="shared" si="1016"/>
        <v>-0.4322410284446343</v>
      </c>
      <c r="AL958" s="36">
        <f t="shared" si="1006"/>
        <v>2.6313225399315421E-4</v>
      </c>
      <c r="AM958" s="36">
        <f t="shared" si="1007"/>
        <v>4.3838008434121584E-2</v>
      </c>
      <c r="AN958" s="37">
        <f t="shared" si="1017"/>
        <v>114.15654541563376</v>
      </c>
      <c r="AO958" s="36">
        <f t="shared" si="1018"/>
        <v>1.2435302795010297</v>
      </c>
      <c r="AP958" s="36">
        <f t="shared" si="1019"/>
        <v>80.49362057508705</v>
      </c>
      <c r="AQ958" s="74">
        <f t="shared" si="974"/>
        <v>0.32526663733377192</v>
      </c>
      <c r="AR958" s="73">
        <f t="shared" si="975"/>
        <v>0.43126880063886069</v>
      </c>
      <c r="AS958" s="72">
        <f t="shared" si="1008"/>
        <v>1.9229548791686579</v>
      </c>
      <c r="AT958" s="37">
        <f t="shared" si="976"/>
        <v>8901.9404470163208</v>
      </c>
      <c r="AU958" s="37">
        <f t="shared" si="977"/>
        <v>12070.198796209041</v>
      </c>
      <c r="AV958" s="34">
        <f t="shared" si="978"/>
        <v>0</v>
      </c>
      <c r="AW958" s="34">
        <f t="shared" si="979"/>
        <v>0.21847205267433678</v>
      </c>
      <c r="AX958" s="37">
        <f t="shared" si="980"/>
        <v>8.7131578355248021</v>
      </c>
      <c r="AY958" s="7">
        <f t="shared" si="981"/>
        <v>11.254759298050004</v>
      </c>
      <c r="AZ958" s="37">
        <f t="shared" si="982"/>
        <v>11.036287245375668</v>
      </c>
      <c r="BA958" s="2">
        <f>BE958*'mass balance'!$B$17+BF958*'mass balance'!$C$17+BG958*'mass balance'!$D$17+BH958*'mass balance'!$E$17</f>
        <v>2.1405005597947534E-4</v>
      </c>
      <c r="BB958" s="2">
        <f>BE958*'mass balance'!$B$18+BF958*'mass balance'!$C$18+BG958*'mass balance'!$D$18+BH958*'mass balance'!$E$18</f>
        <v>2.173431337637749E-4</v>
      </c>
      <c r="BC958" s="2">
        <f>BE958*'mass balance'!$B$19+BF958*'mass balance'!$C$19+BG958*'mass balance'!$D$19+BH958*'mass balance'!$E$19</f>
        <v>-2.7167891720471867E-4</v>
      </c>
      <c r="BD958" s="2">
        <f>BE958*'mass balance'!$B$20+BF958*'mass balance'!$C$20+BG958*'mass balance'!$D$20+BH958*'mass balance'!$E$20</f>
        <v>9.8792333528988596E-6</v>
      </c>
      <c r="BE958" s="2">
        <f>N958*'mass balance'!$H$11+R958*'mass balance'!$I$11+S958*'mass balance'!$J$11</f>
        <v>-6.2625701777901607E-4</v>
      </c>
      <c r="BF958" s="2">
        <f>N958*'mass balance'!$H$12+R958*'mass balance'!$I$12+S958*'mass balance'!$J$12</f>
        <v>6.1735121789313678E-5</v>
      </c>
      <c r="BG958" s="2">
        <f>N958*'mass balance'!$H$13+R958*'mass balance'!$I$13+S958*'mass balance'!$J$13</f>
        <v>2.3257881192615288E-4</v>
      </c>
      <c r="BH958" s="2">
        <f>N958*'mass balance'!$H$14+R958*'mass balance'!$I$14+S958*'mass balance'!$J$14</f>
        <v>6.8496861319579884E-5</v>
      </c>
      <c r="BI958" s="36">
        <f t="shared" si="983"/>
        <v>6.4767575960678318E-26</v>
      </c>
      <c r="BJ958" s="36">
        <f t="shared" si="984"/>
        <v>7.6051557317290395E-29</v>
      </c>
      <c r="BK958" s="36">
        <f t="shared" si="985"/>
        <v>2.5731123580301595E-26</v>
      </c>
      <c r="BL958" s="36">
        <f t="shared" si="986"/>
        <v>1.9653970743727178E-26</v>
      </c>
      <c r="BM958" s="36">
        <f t="shared" si="1020"/>
        <v>2.8705466300698041E-24</v>
      </c>
      <c r="BN958" s="36">
        <f t="shared" ca="1" si="987"/>
        <v>0.56269372530724837</v>
      </c>
      <c r="BO958" s="36">
        <f t="shared" ca="1" si="1009"/>
        <v>1</v>
      </c>
      <c r="BP958" s="36">
        <f t="shared" si="988"/>
        <v>-2.8705466300698041E-24</v>
      </c>
      <c r="BQ958" s="36">
        <f t="shared" si="1010"/>
        <v>1</v>
      </c>
      <c r="BR958" s="2">
        <f t="shared" si="1021"/>
        <v>-5</v>
      </c>
      <c r="BS958">
        <v>0</v>
      </c>
      <c r="BT958" s="37">
        <f t="shared" si="1011"/>
        <v>0.27235811449773045</v>
      </c>
      <c r="BU958" s="34">
        <f t="shared" si="989"/>
        <v>2.7246315477650929</v>
      </c>
      <c r="BV958" s="34">
        <f t="shared" si="990"/>
        <v>11.254759298050004</v>
      </c>
      <c r="BW958" s="34">
        <f t="shared" si="991"/>
        <v>-5</v>
      </c>
      <c r="BX958" s="34">
        <f t="shared" si="992"/>
        <v>-5</v>
      </c>
      <c r="BY958" s="34">
        <f t="shared" si="993"/>
        <v>6.0298903386552372</v>
      </c>
      <c r="BZ958" s="36">
        <f t="shared" si="1012"/>
        <v>2.7167891720471867E-4</v>
      </c>
      <c r="CA958" s="34">
        <f t="shared" si="1013"/>
        <v>2.467841842480601E-2</v>
      </c>
    </row>
    <row r="959" spans="1:79" ht="13.2" x14ac:dyDescent="0.25">
      <c r="A959" s="75">
        <f t="shared" si="994"/>
        <v>2.5342465753425181</v>
      </c>
      <c r="B959" s="34">
        <f t="shared" si="995"/>
        <v>925.0000000000191</v>
      </c>
      <c r="C959">
        <f t="shared" si="996"/>
        <v>20</v>
      </c>
      <c r="D959" s="35">
        <f t="shared" si="954"/>
        <v>3000</v>
      </c>
      <c r="E959" s="27">
        <v>0</v>
      </c>
      <c r="F959" s="64">
        <f t="shared" si="997"/>
        <v>0.96267801959344901</v>
      </c>
      <c r="G959" s="34">
        <v>0</v>
      </c>
      <c r="H959" s="34">
        <f t="shared" si="955"/>
        <v>1</v>
      </c>
      <c r="I959" s="34">
        <f t="shared" si="998"/>
        <v>12793.990880396937</v>
      </c>
      <c r="J959" s="34">
        <f t="shared" si="956"/>
        <v>22473.322242469945</v>
      </c>
      <c r="K959" s="34">
        <f t="shared" si="957"/>
        <v>19706.402518991017</v>
      </c>
      <c r="L959" s="36">
        <f t="shared" si="1014"/>
        <v>814.81667442702837</v>
      </c>
      <c r="M959" s="34">
        <f t="shared" si="958"/>
        <v>149.95224105927213</v>
      </c>
      <c r="N959" s="34">
        <f t="shared" si="999"/>
        <v>263.39904927312267</v>
      </c>
      <c r="O959" s="34">
        <f t="shared" si="959"/>
        <v>13.261852397919354</v>
      </c>
      <c r="P959">
        <f t="shared" si="1000"/>
        <v>30.874224193185029</v>
      </c>
      <c r="Q959" s="36">
        <f t="shared" si="960"/>
        <v>128.33976837746113</v>
      </c>
      <c r="R959" s="34">
        <f t="shared" si="961"/>
        <v>89.880999500090326</v>
      </c>
      <c r="S959" s="34">
        <f t="shared" si="962"/>
        <v>38.458768877370801</v>
      </c>
      <c r="T959" s="36">
        <f t="shared" si="1001"/>
        <v>0.25697774142396435</v>
      </c>
      <c r="U959" s="36">
        <f t="shared" si="963"/>
        <v>27305.971508568939</v>
      </c>
      <c r="V959" s="36">
        <f t="shared" si="964"/>
        <v>4.9242351413388815E-3</v>
      </c>
      <c r="W959" s="68">
        <f t="shared" si="965"/>
        <v>2.3280476412200812</v>
      </c>
      <c r="X959">
        <f t="shared" si="966"/>
        <v>2.7265529392129646</v>
      </c>
      <c r="Y959">
        <f t="shared" si="967"/>
        <v>5.4790819485161157E-3</v>
      </c>
      <c r="Z959" s="34">
        <f t="shared" si="968"/>
        <v>1.6980387444359678E-3</v>
      </c>
      <c r="AA959" s="36">
        <f t="shared" si="969"/>
        <v>2.1151779947072699E-3</v>
      </c>
      <c r="AB959" s="34">
        <f t="shared" si="970"/>
        <v>1.9253560391868981E-3</v>
      </c>
      <c r="AC959" s="36">
        <f t="shared" si="971"/>
        <v>28.351812680595859</v>
      </c>
      <c r="AD959" s="34">
        <f t="shared" si="972"/>
        <v>30.654962626309445</v>
      </c>
      <c r="AE959">
        <f t="shared" si="1002"/>
        <v>14725.490820164972</v>
      </c>
      <c r="AF959" s="36">
        <f t="shared" si="1003"/>
        <v>30.654962626309445</v>
      </c>
      <c r="AG959" s="34">
        <f t="shared" si="973"/>
        <v>0</v>
      </c>
      <c r="AH959">
        <f t="shared" si="1015"/>
        <v>0</v>
      </c>
      <c r="AI959" s="29">
        <f t="shared" si="1004"/>
        <v>0</v>
      </c>
      <c r="AJ959">
        <f t="shared" si="1005"/>
        <v>0</v>
      </c>
      <c r="AK959" s="36">
        <f t="shared" si="1016"/>
        <v>-0.43126880063886069</v>
      </c>
      <c r="AL959" s="36">
        <f t="shared" si="1006"/>
        <v>2.6039463255934036E-4</v>
      </c>
      <c r="AM959" s="36">
        <f t="shared" si="1007"/>
        <v>4.3305577979466353E-2</v>
      </c>
      <c r="AN959" s="37">
        <f t="shared" si="1017"/>
        <v>113.72430438718912</v>
      </c>
      <c r="AO959" s="36">
        <f t="shared" si="1018"/>
        <v>1.2437934117550229</v>
      </c>
      <c r="AP959" s="36">
        <f t="shared" si="1019"/>
        <v>80.537458583521172</v>
      </c>
      <c r="AQ959" s="74">
        <f t="shared" si="974"/>
        <v>0.32382944008125059</v>
      </c>
      <c r="AR959" s="73">
        <f t="shared" si="975"/>
        <v>0.43029480216013638</v>
      </c>
      <c r="AS959" s="72">
        <f t="shared" si="1008"/>
        <v>1.9241758350292659</v>
      </c>
      <c r="AT959" s="37">
        <f t="shared" si="976"/>
        <v>8862.6070420983378</v>
      </c>
      <c r="AU959" s="37">
        <f t="shared" si="977"/>
        <v>12076.772403817311</v>
      </c>
      <c r="AV959" s="34">
        <f t="shared" si="978"/>
        <v>0</v>
      </c>
      <c r="AW959" s="34">
        <f t="shared" si="979"/>
        <v>0.21893457365926494</v>
      </c>
      <c r="AX959" s="37">
        <f t="shared" si="980"/>
        <v>8.7316867886537075</v>
      </c>
      <c r="AY959" s="7">
        <f t="shared" si="981"/>
        <v>11.278669003533054</v>
      </c>
      <c r="AZ959" s="37">
        <f t="shared" si="982"/>
        <v>11.059734429873789</v>
      </c>
      <c r="BA959" s="2">
        <f>BE959*'mass balance'!$B$17+BF959*'mass balance'!$C$17+BG959*'mass balance'!$D$17+BH959*'mass balance'!$E$17</f>
        <v>2.1439907045085104E-4</v>
      </c>
      <c r="BB959" s="2">
        <f>BE959*'mass balance'!$B$18+BF959*'mass balance'!$C$18+BG959*'mass balance'!$D$18+BH959*'mass balance'!$E$18</f>
        <v>2.1769751768855637E-4</v>
      </c>
      <c r="BC959" s="2">
        <f>BE959*'mass balance'!$B$19+BF959*'mass balance'!$C$19+BG959*'mass balance'!$D$19+BH959*'mass balance'!$E$19</f>
        <v>-2.7212189711069558E-4</v>
      </c>
      <c r="BD959" s="2">
        <f>BE959*'mass balance'!$B$20+BF959*'mass balance'!$C$20+BG959*'mass balance'!$D$20+BH959*'mass balance'!$E$20</f>
        <v>9.8953417131161985E-6</v>
      </c>
      <c r="BE959" s="2">
        <f>N959*'mass balance'!$H$11+R959*'mass balance'!$I$11+S959*'mass balance'!$J$11</f>
        <v>-6.2714059350743492E-4</v>
      </c>
      <c r="BF959" s="2">
        <f>N959*'mass balance'!$H$12+R959*'mass balance'!$I$12+S959*'mass balance'!$J$12</f>
        <v>6.1810482945676335E-5</v>
      </c>
      <c r="BG959" s="2">
        <f>N959*'mass balance'!$H$13+R959*'mass balance'!$I$13+S959*'mass balance'!$J$13</f>
        <v>2.3286082913045092E-4</v>
      </c>
      <c r="BH959" s="2">
        <f>N959*'mass balance'!$H$14+R959*'mass balance'!$I$14+S959*'mass balance'!$J$14</f>
        <v>6.8593502414875679E-5</v>
      </c>
      <c r="BI959" s="36">
        <f t="shared" si="983"/>
        <v>6.4767575960678318E-26</v>
      </c>
      <c r="BJ959" s="36">
        <f t="shared" si="984"/>
        <v>7.5874633504773797E-29</v>
      </c>
      <c r="BK959" s="36">
        <f t="shared" si="985"/>
        <v>2.5807175137618886E-26</v>
      </c>
      <c r="BL959" s="36">
        <f t="shared" si="986"/>
        <v>1.9693886426488374E-26</v>
      </c>
      <c r="BM959" s="36">
        <f t="shared" si="1020"/>
        <v>2.8902006008135314E-24</v>
      </c>
      <c r="BN959" s="36">
        <f t="shared" ca="1" si="987"/>
        <v>0.27620299241504942</v>
      </c>
      <c r="BO959" s="36">
        <f t="shared" ca="1" si="1009"/>
        <v>1</v>
      </c>
      <c r="BP959" s="36">
        <f t="shared" si="988"/>
        <v>-2.8902006008135314E-24</v>
      </c>
      <c r="BQ959" s="36">
        <f t="shared" si="1010"/>
        <v>1</v>
      </c>
      <c r="BR959" s="2">
        <f t="shared" si="1021"/>
        <v>-5</v>
      </c>
      <c r="BS959">
        <v>0</v>
      </c>
      <c r="BT959" s="37">
        <f t="shared" si="1011"/>
        <v>0.27280220185347231</v>
      </c>
      <c r="BU959" s="34">
        <f t="shared" si="989"/>
        <v>2.7265529392129646</v>
      </c>
      <c r="BV959" s="34">
        <f t="shared" si="990"/>
        <v>11.278669003533054</v>
      </c>
      <c r="BW959" s="34">
        <f t="shared" si="991"/>
        <v>-5</v>
      </c>
      <c r="BX959" s="34">
        <f t="shared" si="992"/>
        <v>-5</v>
      </c>
      <c r="BY959" s="34">
        <f t="shared" si="993"/>
        <v>6.0383978117805013</v>
      </c>
      <c r="BZ959" s="36">
        <f t="shared" si="1012"/>
        <v>2.7212189711069558E-4</v>
      </c>
      <c r="CA959" s="34">
        <f t="shared" si="1013"/>
        <v>2.4666252484019678E-2</v>
      </c>
    </row>
    <row r="960" spans="1:79" ht="13.2" x14ac:dyDescent="0.25">
      <c r="A960" s="75">
        <f t="shared" si="994"/>
        <v>2.5369863013699154</v>
      </c>
      <c r="B960" s="34">
        <f t="shared" si="995"/>
        <v>926.0000000000191</v>
      </c>
      <c r="C960">
        <f t="shared" si="996"/>
        <v>20</v>
      </c>
      <c r="D960" s="35">
        <f t="shared" si="954"/>
        <v>3000</v>
      </c>
      <c r="E960" s="27">
        <v>0</v>
      </c>
      <c r="F960" s="64">
        <f t="shared" si="997"/>
        <v>0.96267801959344901</v>
      </c>
      <c r="G960" s="34">
        <v>0</v>
      </c>
      <c r="H960" s="34">
        <f t="shared" si="955"/>
        <v>1</v>
      </c>
      <c r="I960" s="34">
        <f t="shared" si="998"/>
        <v>12793.990880396937</v>
      </c>
      <c r="J960" s="34">
        <f t="shared" si="956"/>
        <v>22505.001132392965</v>
      </c>
      <c r="K960" s="34">
        <f t="shared" si="957"/>
        <v>19734.181097940866</v>
      </c>
      <c r="L960" s="36">
        <f t="shared" si="1014"/>
        <v>816.540156726497</v>
      </c>
      <c r="M960" s="34">
        <f t="shared" si="958"/>
        <v>149.95224105927213</v>
      </c>
      <c r="N960" s="34">
        <f t="shared" si="999"/>
        <v>263.77034237334721</v>
      </c>
      <c r="O960" s="34">
        <f t="shared" si="959"/>
        <v>13.261852397919354</v>
      </c>
      <c r="P960">
        <f t="shared" si="1000"/>
        <v>30.939528672802112</v>
      </c>
      <c r="Q960" s="36">
        <f t="shared" si="960"/>
        <v>128.54746195383416</v>
      </c>
      <c r="R960" s="34">
        <f t="shared" si="961"/>
        <v>90.041795255316444</v>
      </c>
      <c r="S960" s="34">
        <f t="shared" si="962"/>
        <v>38.505666698517715</v>
      </c>
      <c r="T960" s="36">
        <f t="shared" si="1001"/>
        <v>0.25573519753683832</v>
      </c>
      <c r="U960" s="36">
        <f t="shared" si="963"/>
        <v>27306.228486310363</v>
      </c>
      <c r="V960" s="36">
        <f t="shared" si="964"/>
        <v>4.9302399071097305E-3</v>
      </c>
      <c r="W960" s="68">
        <f t="shared" si="965"/>
        <v>2.33297187636142</v>
      </c>
      <c r="X960">
        <f t="shared" si="966"/>
        <v>2.7284739670031715</v>
      </c>
      <c r="Y960">
        <f t="shared" si="967"/>
        <v>5.4790819485161157E-3</v>
      </c>
      <c r="Z960" s="34">
        <f t="shared" si="968"/>
        <v>1.6980387444359678E-3</v>
      </c>
      <c r="AA960" s="36">
        <f t="shared" si="969"/>
        <v>2.1132873298066049E-3</v>
      </c>
      <c r="AB960" s="34">
        <f t="shared" si="970"/>
        <v>1.9253560391868981E-3</v>
      </c>
      <c r="AC960" s="36">
        <f t="shared" si="971"/>
        <v>28.410834398019471</v>
      </c>
      <c r="AD960" s="34">
        <f t="shared" si="972"/>
        <v>30.691432184494861</v>
      </c>
      <c r="AE960">
        <f t="shared" si="1002"/>
        <v>14756.145782791282</v>
      </c>
      <c r="AF960" s="36">
        <f t="shared" si="1003"/>
        <v>30.691432184494861</v>
      </c>
      <c r="AG960" s="34">
        <f t="shared" si="973"/>
        <v>0</v>
      </c>
      <c r="AH960">
        <f t="shared" si="1015"/>
        <v>0</v>
      </c>
      <c r="AI960" s="29">
        <f t="shared" si="1004"/>
        <v>0</v>
      </c>
      <c r="AJ960">
        <f t="shared" si="1005"/>
        <v>0</v>
      </c>
      <c r="AK960" s="36">
        <f t="shared" si="1016"/>
        <v>-0.43029480216013638</v>
      </c>
      <c r="AL960" s="36">
        <f t="shared" si="1006"/>
        <v>2.5766096851470062E-4</v>
      </c>
      <c r="AM960" s="36">
        <f t="shared" si="1007"/>
        <v>4.2773358924618726E-2</v>
      </c>
      <c r="AN960" s="37">
        <f t="shared" si="1017"/>
        <v>113.29303558655026</v>
      </c>
      <c r="AO960" s="36">
        <f t="shared" si="1018"/>
        <v>1.2440538063875823</v>
      </c>
      <c r="AP960" s="36">
        <f t="shared" si="1019"/>
        <v>80.580764161500639</v>
      </c>
      <c r="AQ960" s="74">
        <f t="shared" si="974"/>
        <v>0.32239887408268536</v>
      </c>
      <c r="AR960" s="73">
        <f t="shared" si="975"/>
        <v>0.42931905984419483</v>
      </c>
      <c r="AS960" s="72">
        <f t="shared" si="1008"/>
        <v>1.9253845967702117</v>
      </c>
      <c r="AT960" s="37">
        <f t="shared" si="976"/>
        <v>8823.4551222176451</v>
      </c>
      <c r="AU960" s="37">
        <f t="shared" si="977"/>
        <v>12083.266172285699</v>
      </c>
      <c r="AV960" s="34">
        <f t="shared" si="978"/>
        <v>0</v>
      </c>
      <c r="AW960" s="34">
        <f t="shared" si="979"/>
        <v>0.21939765925174964</v>
      </c>
      <c r="AX960" s="37">
        <f t="shared" si="980"/>
        <v>8.7502382085210435</v>
      </c>
      <c r="AY960" s="7">
        <f t="shared" si="981"/>
        <v>11.302607744134212</v>
      </c>
      <c r="AZ960" s="37">
        <f t="shared" si="982"/>
        <v>11.083210084882463</v>
      </c>
      <c r="BA960" s="2">
        <f>BE960*'mass balance'!$B$17+BF960*'mass balance'!$C$17+BG960*'mass balance'!$D$17+BH960*'mass balance'!$E$17</f>
        <v>2.1474836298697556E-4</v>
      </c>
      <c r="BB960" s="2">
        <f>BE960*'mass balance'!$B$18+BF960*'mass balance'!$C$18+BG960*'mass balance'!$D$18+BH960*'mass balance'!$E$18</f>
        <v>2.1805218395600602E-4</v>
      </c>
      <c r="BC960" s="2">
        <f>BE960*'mass balance'!$B$19+BF960*'mass balance'!$C$19+BG960*'mass balance'!$D$19+BH960*'mass balance'!$E$19</f>
        <v>-2.7256522994500765E-4</v>
      </c>
      <c r="BD960" s="2">
        <f>BE960*'mass balance'!$B$20+BF960*'mass balance'!$C$20+BG960*'mass balance'!$D$20+BH960*'mass balance'!$E$20</f>
        <v>9.9114629070911858E-6</v>
      </c>
      <c r="BE960" s="2">
        <f>N960*'mass balance'!$H$11+R960*'mass balance'!$I$11+S960*'mass balance'!$J$11</f>
        <v>-6.2802462469844567E-4</v>
      </c>
      <c r="BF960" s="2">
        <f>N960*'mass balance'!$H$12+R960*'mass balance'!$I$12+S960*'mass balance'!$J$12</f>
        <v>6.1885856574599128E-5</v>
      </c>
      <c r="BG960" s="2">
        <f>N960*'mass balance'!$H$13+R960*'mass balance'!$I$13+S960*'mass balance'!$J$13</f>
        <v>2.331428972750225E-4</v>
      </c>
      <c r="BH960" s="2">
        <f>N960*'mass balance'!$H$14+R960*'mass balance'!$I$14+S960*'mass balance'!$J$14</f>
        <v>6.8690193326392487E-5</v>
      </c>
      <c r="BI960" s="36">
        <f t="shared" si="983"/>
        <v>6.4767575960678318E-26</v>
      </c>
      <c r="BJ960" s="36">
        <f t="shared" si="984"/>
        <v>7.5698396363880666E-29</v>
      </c>
      <c r="BK960" s="36">
        <f t="shared" si="985"/>
        <v>2.5883049771123661E-26</v>
      </c>
      <c r="BL960" s="36">
        <f t="shared" si="986"/>
        <v>1.9733606620165239E-26</v>
      </c>
      <c r="BM960" s="36">
        <f t="shared" si="1020"/>
        <v>2.9098944872400198E-24</v>
      </c>
      <c r="BN960" s="36">
        <f t="shared" ca="1" si="987"/>
        <v>0.77830199568456315</v>
      </c>
      <c r="BO960" s="36">
        <f t="shared" ca="1" si="1009"/>
        <v>1</v>
      </c>
      <c r="BP960" s="36">
        <f t="shared" si="988"/>
        <v>-2.9098944872400198E-24</v>
      </c>
      <c r="BQ960" s="36">
        <f t="shared" si="1010"/>
        <v>1</v>
      </c>
      <c r="BR960" s="2">
        <f t="shared" si="1021"/>
        <v>-5</v>
      </c>
      <c r="BS960">
        <v>0</v>
      </c>
      <c r="BT960" s="37">
        <f t="shared" si="1011"/>
        <v>0.27324664301987017</v>
      </c>
      <c r="BU960" s="34">
        <f t="shared" si="989"/>
        <v>2.7284739670031715</v>
      </c>
      <c r="BV960" s="34">
        <f t="shared" si="990"/>
        <v>11.302607744134212</v>
      </c>
      <c r="BW960" s="34">
        <f t="shared" si="991"/>
        <v>-5</v>
      </c>
      <c r="BX960" s="34">
        <f t="shared" si="992"/>
        <v>-5</v>
      </c>
      <c r="BY960" s="34">
        <f t="shared" si="993"/>
        <v>6.0469096703088905</v>
      </c>
      <c r="BZ960" s="36">
        <f t="shared" si="1012"/>
        <v>2.7256522994500765E-4</v>
      </c>
      <c r="CA960" s="34">
        <f t="shared" si="1013"/>
        <v>2.4654106610554963E-2</v>
      </c>
    </row>
    <row r="961" spans="1:79" ht="13.2" x14ac:dyDescent="0.25">
      <c r="A961" s="75">
        <f t="shared" si="994"/>
        <v>2.5397260273973128</v>
      </c>
      <c r="B961" s="34">
        <f t="shared" si="995"/>
        <v>927.00000000001921</v>
      </c>
      <c r="C961">
        <f t="shared" si="996"/>
        <v>20</v>
      </c>
      <c r="D961" s="35">
        <f t="shared" si="954"/>
        <v>3000</v>
      </c>
      <c r="E961" s="27">
        <v>0</v>
      </c>
      <c r="F961" s="64">
        <f t="shared" si="997"/>
        <v>0.96267801959344901</v>
      </c>
      <c r="G961" s="34">
        <v>0</v>
      </c>
      <c r="H961" s="34">
        <f t="shared" si="955"/>
        <v>1</v>
      </c>
      <c r="I961" s="34">
        <f t="shared" si="998"/>
        <v>12793.990880396937</v>
      </c>
      <c r="J961" s="34">
        <f t="shared" si="956"/>
        <v>22536.696331262516</v>
      </c>
      <c r="K961" s="34">
        <f t="shared" si="957"/>
        <v>19761.973977876634</v>
      </c>
      <c r="L961" s="36">
        <f t="shared" si="1014"/>
        <v>818.26574069398532</v>
      </c>
      <c r="M961" s="34">
        <f t="shared" si="958"/>
        <v>149.95224105927213</v>
      </c>
      <c r="N961" s="34">
        <f t="shared" si="999"/>
        <v>264.14182662292495</v>
      </c>
      <c r="O961" s="34">
        <f t="shared" si="959"/>
        <v>13.261852397919354</v>
      </c>
      <c r="P961">
        <f t="shared" si="1000"/>
        <v>31.004912786736533</v>
      </c>
      <c r="Q961" s="36">
        <f t="shared" si="960"/>
        <v>128.75531724816886</v>
      </c>
      <c r="R961" s="34">
        <f t="shared" si="961"/>
        <v>90.202744997927141</v>
      </c>
      <c r="S961" s="34">
        <f t="shared" si="962"/>
        <v>38.552572250241731</v>
      </c>
      <c r="T961" s="36">
        <f t="shared" si="1001"/>
        <v>0.25449956550864167</v>
      </c>
      <c r="U961" s="36">
        <f t="shared" si="963"/>
        <v>27306.484221507901</v>
      </c>
      <c r="V961" s="36">
        <f t="shared" si="964"/>
        <v>4.9362456626985225E-3</v>
      </c>
      <c r="W961" s="68">
        <f t="shared" si="965"/>
        <v>2.3379021162685296</v>
      </c>
      <c r="X961">
        <f t="shared" si="966"/>
        <v>2.7303946311542027</v>
      </c>
      <c r="Y961">
        <f t="shared" si="967"/>
        <v>5.4790819485161157E-3</v>
      </c>
      <c r="Z961" s="34">
        <f t="shared" si="968"/>
        <v>1.6980387444359678E-3</v>
      </c>
      <c r="AA961" s="36">
        <f t="shared" si="969"/>
        <v>2.1113996297574458E-3</v>
      </c>
      <c r="AB961" s="34">
        <f t="shared" si="970"/>
        <v>1.9253560391868981E-3</v>
      </c>
      <c r="AC961" s="36">
        <f t="shared" si="971"/>
        <v>28.469926332327184</v>
      </c>
      <c r="AD961" s="34">
        <f t="shared" si="972"/>
        <v>30.727905878863417</v>
      </c>
      <c r="AE961">
        <f t="shared" si="1002"/>
        <v>14786.837214975776</v>
      </c>
      <c r="AF961" s="36">
        <f t="shared" si="1003"/>
        <v>30.727905878863417</v>
      </c>
      <c r="AG961" s="34">
        <f t="shared" si="973"/>
        <v>0</v>
      </c>
      <c r="AH961">
        <f t="shared" si="1015"/>
        <v>0</v>
      </c>
      <c r="AI961" s="29">
        <f t="shared" si="1004"/>
        <v>0</v>
      </c>
      <c r="AJ961">
        <f t="shared" si="1005"/>
        <v>0</v>
      </c>
      <c r="AK961" s="36">
        <f t="shared" si="1016"/>
        <v>-0.42931905984419483</v>
      </c>
      <c r="AL961" s="36">
        <f t="shared" si="1006"/>
        <v>2.5493127967476145E-4</v>
      </c>
      <c r="AM961" s="36">
        <f t="shared" si="1007"/>
        <v>4.2241363223925049E-2</v>
      </c>
      <c r="AN961" s="37">
        <f t="shared" si="1017"/>
        <v>112.86274078439013</v>
      </c>
      <c r="AO961" s="36">
        <f t="shared" si="1018"/>
        <v>1.2443114673560971</v>
      </c>
      <c r="AP961" s="36">
        <f t="shared" si="1019"/>
        <v>80.623537520425259</v>
      </c>
      <c r="AQ961" s="74">
        <f t="shared" si="974"/>
        <v>0.32097490430735576</v>
      </c>
      <c r="AR961" s="73">
        <f t="shared" si="975"/>
        <v>0.42834160048046027</v>
      </c>
      <c r="AS961" s="72">
        <f t="shared" si="1008"/>
        <v>1.9265811669178339</v>
      </c>
      <c r="AT961" s="37">
        <f t="shared" si="976"/>
        <v>8784.4837286488419</v>
      </c>
      <c r="AU961" s="37">
        <f t="shared" si="977"/>
        <v>12089.680133314079</v>
      </c>
      <c r="AV961" s="34">
        <f t="shared" si="978"/>
        <v>0</v>
      </c>
      <c r="AW961" s="34">
        <f t="shared" si="979"/>
        <v>0.21986130954523556</v>
      </c>
      <c r="AX961" s="37">
        <f t="shared" si="980"/>
        <v>8.7688120991877305</v>
      </c>
      <c r="AY961" s="7">
        <f t="shared" si="981"/>
        <v>11.326575525001497</v>
      </c>
      <c r="AZ961" s="37">
        <f t="shared" si="982"/>
        <v>11.106714215456261</v>
      </c>
      <c r="BA961" s="2">
        <f>BE961*'mass balance'!$B$17+BF961*'mass balance'!$C$17+BG961*'mass balance'!$D$17+BH961*'mass balance'!$E$17</f>
        <v>2.1509793353684183E-4</v>
      </c>
      <c r="BB961" s="2">
        <f>BE961*'mass balance'!$B$18+BF961*'mass balance'!$C$18+BG961*'mass balance'!$D$18+BH961*'mass balance'!$E$18</f>
        <v>2.184071325143317E-4</v>
      </c>
      <c r="BC961" s="2">
        <f>BE961*'mass balance'!$B$19+BF961*'mass balance'!$C$19+BG961*'mass balance'!$D$19+BH961*'mass balance'!$E$19</f>
        <v>-2.7300891564291461E-4</v>
      </c>
      <c r="BD961" s="2">
        <f>BE961*'mass balance'!$B$20+BF961*'mass balance'!$C$20+BG961*'mass balance'!$D$20+BH961*'mass balance'!$E$20</f>
        <v>9.9275969324696221E-6</v>
      </c>
      <c r="BE961" s="2">
        <f>N961*'mass balance'!$H$11+R961*'mass balance'!$I$11+S961*'mass balance'!$J$11</f>
        <v>-6.2890911100696412E-4</v>
      </c>
      <c r="BF961" s="2">
        <f>N961*'mass balance'!$H$12+R961*'mass balance'!$I$12+S961*'mass balance'!$J$12</f>
        <v>6.1961242628014914E-5</v>
      </c>
      <c r="BG961" s="2">
        <f>N961*'mass balance'!$H$13+R961*'mass balance'!$I$13+S961*'mass balance'!$J$13</f>
        <v>2.3342501616337261E-4</v>
      </c>
      <c r="BH961" s="2">
        <f>N961*'mass balance'!$H$14+R961*'mass balance'!$I$14+S961*'mass balance'!$J$14</f>
        <v>6.8786934016386696E-5</v>
      </c>
      <c r="BI961" s="36">
        <f t="shared" si="983"/>
        <v>6.4767575960678318E-26</v>
      </c>
      <c r="BJ961" s="36">
        <f t="shared" si="984"/>
        <v>7.5522842709168953E-29</v>
      </c>
      <c r="BK961" s="36">
        <f t="shared" si="985"/>
        <v>2.5958748167487541E-26</v>
      </c>
      <c r="BL961" s="36">
        <f t="shared" si="986"/>
        <v>1.9773132494784136E-26</v>
      </c>
      <c r="BM961" s="36">
        <f t="shared" si="1020"/>
        <v>2.9296280938601849E-24</v>
      </c>
      <c r="BN961" s="36">
        <f t="shared" ca="1" si="987"/>
        <v>0.33956221229657879</v>
      </c>
      <c r="BO961" s="36">
        <f t="shared" ca="1" si="1009"/>
        <v>1</v>
      </c>
      <c r="BP961" s="36">
        <f t="shared" si="988"/>
        <v>-2.9296280938601849E-24</v>
      </c>
      <c r="BQ961" s="36">
        <f t="shared" si="1010"/>
        <v>1</v>
      </c>
      <c r="BR961" s="2">
        <f t="shared" si="1021"/>
        <v>-5</v>
      </c>
      <c r="BS961">
        <v>0</v>
      </c>
      <c r="BT961" s="37">
        <f t="shared" si="1011"/>
        <v>0.27369143793202189</v>
      </c>
      <c r="BU961" s="34">
        <f t="shared" si="989"/>
        <v>2.7303946311542027</v>
      </c>
      <c r="BV961" s="34">
        <f t="shared" si="990"/>
        <v>11.326575525001497</v>
      </c>
      <c r="BW961" s="34">
        <f t="shared" si="991"/>
        <v>-5</v>
      </c>
      <c r="BX961" s="34">
        <f t="shared" si="992"/>
        <v>-5</v>
      </c>
      <c r="BY961" s="34">
        <f t="shared" si="993"/>
        <v>6.0554259109177737</v>
      </c>
      <c r="BZ961" s="36">
        <f t="shared" si="1012"/>
        <v>2.7300891564291461E-4</v>
      </c>
      <c r="CA961" s="34">
        <f t="shared" si="1013"/>
        <v>2.464198075351115E-2</v>
      </c>
    </row>
    <row r="962" spans="1:79" ht="13.2" x14ac:dyDescent="0.25">
      <c r="A962" s="75">
        <f t="shared" si="994"/>
        <v>2.5424657534247102</v>
      </c>
      <c r="B962" s="34">
        <f t="shared" si="995"/>
        <v>928.00000000001921</v>
      </c>
      <c r="C962">
        <f t="shared" si="996"/>
        <v>20</v>
      </c>
      <c r="D962" s="35">
        <f t="shared" si="954"/>
        <v>3000</v>
      </c>
      <c r="E962" s="27">
        <v>0</v>
      </c>
      <c r="F962" s="64">
        <f t="shared" si="997"/>
        <v>0.96267801959344901</v>
      </c>
      <c r="G962" s="34">
        <v>0</v>
      </c>
      <c r="H962" s="34">
        <f t="shared" si="955"/>
        <v>1</v>
      </c>
      <c r="I962" s="34">
        <f t="shared" si="998"/>
        <v>12793.990880396937</v>
      </c>
      <c r="J962" s="34">
        <f t="shared" si="956"/>
        <v>22568.40782672042</v>
      </c>
      <c r="K962" s="34">
        <f t="shared" si="957"/>
        <v>19789.78114796169</v>
      </c>
      <c r="L962" s="36">
        <f t="shared" si="1014"/>
        <v>819.99342667592987</v>
      </c>
      <c r="M962" s="34">
        <f t="shared" si="958"/>
        <v>149.95224105927213</v>
      </c>
      <c r="N962" s="34">
        <f t="shared" si="999"/>
        <v>264.51350187701161</v>
      </c>
      <c r="O962" s="34">
        <f t="shared" si="959"/>
        <v>13.261852397919354</v>
      </c>
      <c r="P962">
        <f t="shared" si="1000"/>
        <v>31.070376548115107</v>
      </c>
      <c r="Q962" s="36">
        <f t="shared" si="960"/>
        <v>128.96333422945213</v>
      </c>
      <c r="R962" s="34">
        <f t="shared" si="961"/>
        <v>90.363848726790309</v>
      </c>
      <c r="S962" s="34">
        <f t="shared" si="962"/>
        <v>38.599485502661807</v>
      </c>
      <c r="T962" s="36">
        <f t="shared" si="1001"/>
        <v>0.25327080175455113</v>
      </c>
      <c r="U962" s="36">
        <f t="shared" si="963"/>
        <v>27306.738721073409</v>
      </c>
      <c r="V962" s="36">
        <f t="shared" si="964"/>
        <v>4.9422524042793048E-3</v>
      </c>
      <c r="W962" s="68">
        <f t="shared" si="965"/>
        <v>2.3428383619312281</v>
      </c>
      <c r="X962">
        <f t="shared" si="966"/>
        <v>2.7323149316848214</v>
      </c>
      <c r="Y962">
        <f t="shared" si="967"/>
        <v>5.4790819485161157E-3</v>
      </c>
      <c r="Z962" s="34">
        <f t="shared" si="968"/>
        <v>1.6980387444359678E-3</v>
      </c>
      <c r="AA962" s="36">
        <f t="shared" si="969"/>
        <v>2.1095148878326163E-3</v>
      </c>
      <c r="AB962" s="34">
        <f t="shared" si="970"/>
        <v>1.9253560391868981E-3</v>
      </c>
      <c r="AC962" s="36">
        <f t="shared" si="971"/>
        <v>28.529088491482618</v>
      </c>
      <c r="AD962" s="34">
        <f t="shared" si="972"/>
        <v>30.764383687192591</v>
      </c>
      <c r="AE962">
        <f t="shared" si="1002"/>
        <v>14817.565120854639</v>
      </c>
      <c r="AF962" s="36">
        <f t="shared" si="1003"/>
        <v>30.764383687192591</v>
      </c>
      <c r="AG962" s="34">
        <f t="shared" si="973"/>
        <v>0</v>
      </c>
      <c r="AH962">
        <f t="shared" si="1015"/>
        <v>0</v>
      </c>
      <c r="AI962" s="29">
        <f t="shared" si="1004"/>
        <v>0</v>
      </c>
      <c r="AJ962">
        <f t="shared" si="1005"/>
        <v>0</v>
      </c>
      <c r="AK962" s="36">
        <f t="shared" si="1016"/>
        <v>-0.42834160048046027</v>
      </c>
      <c r="AL962" s="36">
        <f t="shared" si="1006"/>
        <v>2.5220558374659954E-4</v>
      </c>
      <c r="AM962" s="36">
        <f t="shared" si="1007"/>
        <v>4.1709602787338956E-2</v>
      </c>
      <c r="AN962" s="37">
        <f t="shared" si="1017"/>
        <v>112.43342172454594</v>
      </c>
      <c r="AO962" s="36">
        <f t="shared" si="1018"/>
        <v>1.2445663986357718</v>
      </c>
      <c r="AP962" s="36">
        <f t="shared" si="1019"/>
        <v>80.665778883649182</v>
      </c>
      <c r="AQ962" s="74">
        <f t="shared" si="974"/>
        <v>0.31955749594802291</v>
      </c>
      <c r="AR962" s="73">
        <f t="shared" si="975"/>
        <v>0.42736245081102886</v>
      </c>
      <c r="AS962" s="72">
        <f t="shared" si="1008"/>
        <v>1.9277655482725993</v>
      </c>
      <c r="AT962" s="37">
        <f t="shared" si="976"/>
        <v>8745.6919087828028</v>
      </c>
      <c r="AU962" s="37">
        <f t="shared" si="977"/>
        <v>12096.014320394905</v>
      </c>
      <c r="AV962" s="34">
        <f t="shared" si="978"/>
        <v>0</v>
      </c>
      <c r="AW962" s="34">
        <f t="shared" si="979"/>
        <v>0.22032552463280741</v>
      </c>
      <c r="AX962" s="37">
        <f t="shared" si="980"/>
        <v>8.787408464699034</v>
      </c>
      <c r="AY962" s="7">
        <f t="shared" si="981"/>
        <v>11.35057235126307</v>
      </c>
      <c r="AZ962" s="37">
        <f t="shared" si="982"/>
        <v>11.130246826630263</v>
      </c>
      <c r="BA962" s="2">
        <f>BE962*'mass balance'!$B$17+BF962*'mass balance'!$C$17+BG962*'mass balance'!$D$17+BH962*'mass balance'!$E$17</f>
        <v>2.1544778204937387E-4</v>
      </c>
      <c r="BB962" s="2">
        <f>BE962*'mass balance'!$B$18+BF962*'mass balance'!$C$18+BG962*'mass balance'!$D$18+BH962*'mass balance'!$E$18</f>
        <v>2.1876236331167185E-4</v>
      </c>
      <c r="BC962" s="2">
        <f>BE962*'mass balance'!$B$19+BF962*'mass balance'!$C$19+BG962*'mass balance'!$D$19+BH962*'mass balance'!$E$19</f>
        <v>-2.7345295413958969E-4</v>
      </c>
      <c r="BD962" s="2">
        <f>BE962*'mass balance'!$B$20+BF962*'mass balance'!$C$20+BG962*'mass balance'!$D$20+BH962*'mass balance'!$E$20</f>
        <v>9.9437437868941724E-6</v>
      </c>
      <c r="BE962" s="2">
        <f>N962*'mass balance'!$H$11+R962*'mass balance'!$I$11+S962*'mass balance'!$J$11</f>
        <v>-6.297940520881228E-4</v>
      </c>
      <c r="BF962" s="2">
        <f>N962*'mass balance'!$H$12+R962*'mass balance'!$I$12+S962*'mass balance'!$J$12</f>
        <v>6.2036641057899229E-5</v>
      </c>
      <c r="BG962" s="2">
        <f>N962*'mass balance'!$H$13+R962*'mass balance'!$I$13+S962*'mass balance'!$J$13</f>
        <v>2.3370718559924048E-4</v>
      </c>
      <c r="BH962" s="2">
        <f>N962*'mass balance'!$H$14+R962*'mass balance'!$I$14+S962*'mass balance'!$J$14</f>
        <v>6.8883724447138425E-5</v>
      </c>
      <c r="BI962" s="36">
        <f t="shared" si="983"/>
        <v>6.4767575960678318E-26</v>
      </c>
      <c r="BJ962" s="36">
        <f t="shared" si="984"/>
        <v>7.5347969372443283E-29</v>
      </c>
      <c r="BK962" s="36">
        <f t="shared" si="985"/>
        <v>2.603427101019671E-26</v>
      </c>
      <c r="BL962" s="36">
        <f t="shared" si="986"/>
        <v>1.9812465213009127E-26</v>
      </c>
      <c r="BM962" s="36">
        <f t="shared" si="1020"/>
        <v>2.9494012263549692E-24</v>
      </c>
      <c r="BN962" s="36">
        <f t="shared" ca="1" si="987"/>
        <v>0.77235405994533901</v>
      </c>
      <c r="BO962" s="36">
        <f t="shared" ca="1" si="1009"/>
        <v>1</v>
      </c>
      <c r="BP962" s="36">
        <f t="shared" si="988"/>
        <v>-2.9494012263549692E-24</v>
      </c>
      <c r="BQ962" s="36">
        <f t="shared" si="1010"/>
        <v>1</v>
      </c>
      <c r="BR962" s="2">
        <f t="shared" si="1021"/>
        <v>-5</v>
      </c>
      <c r="BS962">
        <v>0</v>
      </c>
      <c r="BT962" s="37">
        <f t="shared" si="1011"/>
        <v>0.27413658652493866</v>
      </c>
      <c r="BU962" s="34">
        <f t="shared" si="989"/>
        <v>2.7323149316848214</v>
      </c>
      <c r="BV962" s="34">
        <f t="shared" si="990"/>
        <v>11.35057235126307</v>
      </c>
      <c r="BW962" s="34">
        <f t="shared" si="991"/>
        <v>-5</v>
      </c>
      <c r="BX962" s="34">
        <f t="shared" si="992"/>
        <v>-5</v>
      </c>
      <c r="BY962" s="34">
        <f t="shared" si="993"/>
        <v>6.0639465302866107</v>
      </c>
      <c r="BZ962" s="36">
        <f t="shared" si="1012"/>
        <v>2.7345295413958969E-4</v>
      </c>
      <c r="CA962" s="34">
        <f t="shared" si="1013"/>
        <v>2.4629874862167354E-2</v>
      </c>
    </row>
    <row r="963" spans="1:79" ht="13.2" x14ac:dyDescent="0.25">
      <c r="A963" s="75">
        <f t="shared" si="994"/>
        <v>2.5452054794521075</v>
      </c>
      <c r="B963" s="34">
        <f t="shared" si="995"/>
        <v>929.00000000001921</v>
      </c>
      <c r="C963">
        <f t="shared" si="996"/>
        <v>20</v>
      </c>
      <c r="D963" s="35">
        <f t="shared" si="954"/>
        <v>3000</v>
      </c>
      <c r="E963" s="27">
        <v>0</v>
      </c>
      <c r="F963" s="64">
        <f t="shared" si="997"/>
        <v>0.96267801959344901</v>
      </c>
      <c r="G963" s="34">
        <v>0</v>
      </c>
      <c r="H963" s="34">
        <f t="shared" si="955"/>
        <v>1</v>
      </c>
      <c r="I963" s="34">
        <f t="shared" si="998"/>
        <v>12793.990880396937</v>
      </c>
      <c r="J963" s="34">
        <f t="shared" si="956"/>
        <v>22600.135606416286</v>
      </c>
      <c r="K963" s="34">
        <f t="shared" si="957"/>
        <v>19817.602597366222</v>
      </c>
      <c r="L963" s="36">
        <f t="shared" si="1014"/>
        <v>821.72321501742761</v>
      </c>
      <c r="M963" s="34">
        <f t="shared" si="958"/>
        <v>149.95224105927213</v>
      </c>
      <c r="N963" s="34">
        <f t="shared" si="999"/>
        <v>264.88536799085409</v>
      </c>
      <c r="O963" s="34">
        <f t="shared" si="959"/>
        <v>13.261852397919354</v>
      </c>
      <c r="P963">
        <f t="shared" si="1000"/>
        <v>31.135919970013923</v>
      </c>
      <c r="Q963" s="36">
        <f t="shared" si="960"/>
        <v>129.17151286662607</v>
      </c>
      <c r="R963" s="34">
        <f t="shared" si="961"/>
        <v>90.525106440702586</v>
      </c>
      <c r="S963" s="34">
        <f t="shared" si="962"/>
        <v>38.646406425923466</v>
      </c>
      <c r="T963" s="36">
        <f t="shared" si="1001"/>
        <v>0.25204886299735746</v>
      </c>
      <c r="U963" s="36">
        <f t="shared" si="963"/>
        <v>27306.991991875162</v>
      </c>
      <c r="V963" s="36">
        <f t="shared" si="964"/>
        <v>4.9482601280295318E-3</v>
      </c>
      <c r="W963" s="68">
        <f t="shared" si="965"/>
        <v>2.3477806143355076</v>
      </c>
      <c r="X963">
        <f t="shared" si="966"/>
        <v>2.7342348686140641</v>
      </c>
      <c r="Y963">
        <f t="shared" si="967"/>
        <v>5.4790819485161157E-3</v>
      </c>
      <c r="Z963" s="34">
        <f t="shared" si="968"/>
        <v>1.6980387444359678E-3</v>
      </c>
      <c r="AA963" s="36">
        <f t="shared" si="969"/>
        <v>2.107633097324146E-3</v>
      </c>
      <c r="AB963" s="34">
        <f t="shared" si="970"/>
        <v>1.9253560391868981E-3</v>
      </c>
      <c r="AC963" s="36">
        <f t="shared" si="971"/>
        <v>28.588320883406617</v>
      </c>
      <c r="AD963" s="34">
        <f t="shared" si="972"/>
        <v>30.800865587282054</v>
      </c>
      <c r="AE963">
        <f t="shared" si="1002"/>
        <v>14848.329504541831</v>
      </c>
      <c r="AF963" s="36">
        <f t="shared" si="1003"/>
        <v>30.800865587282054</v>
      </c>
      <c r="AG963" s="34">
        <f t="shared" si="973"/>
        <v>0</v>
      </c>
      <c r="AH963">
        <f t="shared" si="1015"/>
        <v>0</v>
      </c>
      <c r="AI963" s="29">
        <f t="shared" si="1004"/>
        <v>0</v>
      </c>
      <c r="AJ963">
        <f t="shared" si="1005"/>
        <v>0</v>
      </c>
      <c r="AK963" s="36">
        <f t="shared" si="1016"/>
        <v>-0.42736245081102886</v>
      </c>
      <c r="AL963" s="36">
        <f t="shared" si="1006"/>
        <v>2.4948389832869002E-4</v>
      </c>
      <c r="AM963" s="36">
        <f t="shared" si="1007"/>
        <v>4.1178089480037816E-2</v>
      </c>
      <c r="AN963" s="37">
        <f t="shared" si="1017"/>
        <v>112.00508012406547</v>
      </c>
      <c r="AO963" s="36">
        <f t="shared" si="1018"/>
        <v>1.2448186042195184</v>
      </c>
      <c r="AP963" s="36">
        <f t="shared" si="1019"/>
        <v>80.707488486436517</v>
      </c>
      <c r="AQ963" s="74">
        <f t="shared" si="974"/>
        <v>0.31814661441924158</v>
      </c>
      <c r="AR963" s="73">
        <f t="shared" si="975"/>
        <v>0.42638163752965436</v>
      </c>
      <c r="AS963" s="72">
        <f t="shared" si="1008"/>
        <v>1.9289377439081512</v>
      </c>
      <c r="AT963" s="37">
        <f t="shared" si="976"/>
        <v>8707.0787160804757</v>
      </c>
      <c r="AU963" s="37">
        <f t="shared" si="977"/>
        <v>12102.268768806558</v>
      </c>
      <c r="AV963" s="34">
        <f t="shared" si="978"/>
        <v>0</v>
      </c>
      <c r="AW963" s="34">
        <f t="shared" si="979"/>
        <v>0.22079030460718982</v>
      </c>
      <c r="AX963" s="37">
        <f t="shared" si="980"/>
        <v>8.8060273090845591</v>
      </c>
      <c r="AY963" s="7">
        <f t="shared" si="981"/>
        <v>11.374598228027256</v>
      </c>
      <c r="AZ963" s="37">
        <f t="shared" si="982"/>
        <v>11.153807923420066</v>
      </c>
      <c r="BA963" s="2">
        <f>BE963*'mass balance'!$B$17+BF963*'mass balance'!$C$17+BG963*'mass balance'!$D$17+BH963*'mass balance'!$E$17</f>
        <v>2.1579790847342788E-4</v>
      </c>
      <c r="BB963" s="2">
        <f>BE963*'mass balance'!$B$18+BF963*'mass balance'!$C$18+BG963*'mass balance'!$D$18+BH963*'mass balance'!$E$18</f>
        <v>2.1911787629609597E-4</v>
      </c>
      <c r="BC963" s="2">
        <f>BE963*'mass balance'!$B$19+BF963*'mass balance'!$C$19+BG963*'mass balance'!$D$19+BH963*'mass balance'!$E$19</f>
        <v>-2.7389734537011987E-4</v>
      </c>
      <c r="BD963" s="2">
        <f>BE963*'mass balance'!$B$20+BF963*'mass balance'!$C$20+BG963*'mass balance'!$D$20+BH963*'mass balance'!$E$20</f>
        <v>9.959903468004361E-6</v>
      </c>
      <c r="BE963" s="2">
        <f>N963*'mass balance'!$H$11+R963*'mass balance'!$I$11+S963*'mass balance'!$J$11</f>
        <v>-6.3067944759727162E-4</v>
      </c>
      <c r="BF963" s="2">
        <f>N963*'mass balance'!$H$12+R963*'mass balance'!$I$12+S963*'mass balance'!$J$12</f>
        <v>6.21120518162703E-5</v>
      </c>
      <c r="BG963" s="2">
        <f>N963*'mass balance'!$H$13+R963*'mass balance'!$I$13+S963*'mass balance'!$J$13</f>
        <v>2.3398940538660009E-4</v>
      </c>
      <c r="BH963" s="2">
        <f>N963*'mass balance'!$H$14+R963*'mass balance'!$I$14+S963*'mass balance'!$J$14</f>
        <v>6.8980564580951577E-5</v>
      </c>
      <c r="BI963" s="36">
        <f t="shared" si="983"/>
        <v>6.4767575960678318E-26</v>
      </c>
      <c r="BJ963" s="36">
        <f t="shared" si="984"/>
        <v>7.5173773202648329E-29</v>
      </c>
      <c r="BK963" s="36">
        <f t="shared" si="985"/>
        <v>2.6109618979569156E-26</v>
      </c>
      <c r="BL963" s="36">
        <f t="shared" si="986"/>
        <v>1.9851605930192475E-26</v>
      </c>
      <c r="BM963" s="36">
        <f t="shared" si="1020"/>
        <v>2.9692136915679783E-24</v>
      </c>
      <c r="BN963" s="36">
        <f t="shared" ca="1" si="987"/>
        <v>0.80358133261857168</v>
      </c>
      <c r="BO963" s="36">
        <f t="shared" ca="1" si="1009"/>
        <v>1</v>
      </c>
      <c r="BP963" s="36">
        <f t="shared" si="988"/>
        <v>-2.9692136915679783E-24</v>
      </c>
      <c r="BQ963" s="36">
        <f t="shared" si="1010"/>
        <v>1</v>
      </c>
      <c r="BR963" s="2">
        <f t="shared" si="1021"/>
        <v>-5</v>
      </c>
      <c r="BS963">
        <v>0</v>
      </c>
      <c r="BT963" s="37">
        <f t="shared" si="1011"/>
        <v>0.27458208873354512</v>
      </c>
      <c r="BU963" s="34">
        <f t="shared" si="989"/>
        <v>2.7342348686140641</v>
      </c>
      <c r="BV963" s="34">
        <f t="shared" si="990"/>
        <v>11.374598228027256</v>
      </c>
      <c r="BW963" s="34">
        <f t="shared" si="991"/>
        <v>-5</v>
      </c>
      <c r="BX963" s="34">
        <f t="shared" si="992"/>
        <v>-5</v>
      </c>
      <c r="BY963" s="34">
        <f t="shared" si="993"/>
        <v>6.072471525096951</v>
      </c>
      <c r="BZ963" s="36">
        <f t="shared" si="1012"/>
        <v>2.7389734537011987E-4</v>
      </c>
      <c r="CA963" s="34">
        <f t="shared" si="1013"/>
        <v>2.4617788885981699E-2</v>
      </c>
    </row>
    <row r="964" spans="1:79" ht="13.2" x14ac:dyDescent="0.25">
      <c r="A964" s="75">
        <f t="shared" si="994"/>
        <v>2.5479452054795049</v>
      </c>
      <c r="B964" s="34">
        <f t="shared" si="995"/>
        <v>930.00000000001933</v>
      </c>
      <c r="C964">
        <f t="shared" si="996"/>
        <v>20</v>
      </c>
      <c r="D964" s="35">
        <f t="shared" si="954"/>
        <v>3000</v>
      </c>
      <c r="E964" s="27">
        <v>0</v>
      </c>
      <c r="F964" s="64">
        <f t="shared" si="997"/>
        <v>0.96267801959344901</v>
      </c>
      <c r="G964" s="34">
        <v>0</v>
      </c>
      <c r="H964" s="34">
        <f t="shared" si="955"/>
        <v>1</v>
      </c>
      <c r="I964" s="34">
        <f t="shared" si="998"/>
        <v>12793.990880396937</v>
      </c>
      <c r="J964" s="34">
        <f t="shared" si="956"/>
        <v>22631.879658007463</v>
      </c>
      <c r="K964" s="34">
        <f t="shared" si="957"/>
        <v>19845.438315267205</v>
      </c>
      <c r="L964" s="36">
        <f t="shared" si="1014"/>
        <v>823.45510606223797</v>
      </c>
      <c r="M964" s="34">
        <f t="shared" si="958"/>
        <v>149.95224105927213</v>
      </c>
      <c r="N964" s="34">
        <f t="shared" si="999"/>
        <v>265.25742481979017</v>
      </c>
      <c r="O964" s="34">
        <f t="shared" si="959"/>
        <v>13.261852397919354</v>
      </c>
      <c r="P964">
        <f t="shared" si="1000"/>
        <v>31.20154306545836</v>
      </c>
      <c r="Q964" s="36">
        <f t="shared" si="960"/>
        <v>129.37985312858805</v>
      </c>
      <c r="R964" s="34">
        <f t="shared" si="961"/>
        <v>90.686518138389289</v>
      </c>
      <c r="S964" s="34">
        <f t="shared" si="962"/>
        <v>38.693334990198757</v>
      </c>
      <c r="T964" s="36">
        <f t="shared" si="1001"/>
        <v>0.25083370626502549</v>
      </c>
      <c r="U964" s="36">
        <f t="shared" si="963"/>
        <v>27307.244040738158</v>
      </c>
      <c r="V964" s="36">
        <f t="shared" si="964"/>
        <v>4.9542688301300562E-3</v>
      </c>
      <c r="W964" s="68">
        <f t="shared" si="965"/>
        <v>2.3527288744635371</v>
      </c>
      <c r="X964">
        <f t="shared" si="966"/>
        <v>2.7361544419612365</v>
      </c>
      <c r="Y964">
        <f t="shared" si="967"/>
        <v>5.4790819485161157E-3</v>
      </c>
      <c r="Z964" s="34">
        <f t="shared" si="968"/>
        <v>1.6980387444359678E-3</v>
      </c>
      <c r="AA964" s="36">
        <f t="shared" si="969"/>
        <v>2.1057542515432064E-3</v>
      </c>
      <c r="AB964" s="34">
        <f t="shared" si="970"/>
        <v>1.9253560391868981E-3</v>
      </c>
      <c r="AC964" s="36">
        <f t="shared" si="971"/>
        <v>28.647623515977273</v>
      </c>
      <c r="AD964" s="34">
        <f t="shared" si="972"/>
        <v>30.837351556953656</v>
      </c>
      <c r="AE964">
        <f t="shared" si="1002"/>
        <v>14879.130370129113</v>
      </c>
      <c r="AF964" s="36">
        <f t="shared" si="1003"/>
        <v>30.837351556953656</v>
      </c>
      <c r="AG964" s="34">
        <f t="shared" si="973"/>
        <v>0</v>
      </c>
      <c r="AH964">
        <f t="shared" si="1015"/>
        <v>0</v>
      </c>
      <c r="AI964" s="29">
        <f t="shared" si="1004"/>
        <v>0</v>
      </c>
      <c r="AJ964">
        <f t="shared" si="1005"/>
        <v>0</v>
      </c>
      <c r="AK964" s="36">
        <f t="shared" si="1016"/>
        <v>-0.42638163752965436</v>
      </c>
      <c r="AL964" s="36">
        <f t="shared" si="1006"/>
        <v>2.4676624091075688E-4</v>
      </c>
      <c r="AM964" s="36">
        <f t="shared" si="1007"/>
        <v>4.0646835122041591E-2</v>
      </c>
      <c r="AN964" s="37">
        <f t="shared" si="1017"/>
        <v>111.57771767325444</v>
      </c>
      <c r="AO964" s="36">
        <f t="shared" si="1018"/>
        <v>1.2450680881178471</v>
      </c>
      <c r="AP964" s="36">
        <f t="shared" si="1019"/>
        <v>80.748666575916559</v>
      </c>
      <c r="AQ964" s="74">
        <f t="shared" si="974"/>
        <v>0.31674222535568763</v>
      </c>
      <c r="AR964" s="73">
        <f t="shared" si="975"/>
        <v>0.42539918728074538</v>
      </c>
      <c r="AS964" s="72">
        <f t="shared" si="1008"/>
        <v>1.9300977571703428</v>
      </c>
      <c r="AT964" s="37">
        <f t="shared" si="976"/>
        <v>8668.6432100271159</v>
      </c>
      <c r="AU964" s="37">
        <f t="shared" si="977"/>
        <v>12108.44351560663</v>
      </c>
      <c r="AV964" s="34">
        <f t="shared" si="978"/>
        <v>0</v>
      </c>
      <c r="AW964" s="34">
        <f t="shared" si="979"/>
        <v>0.22125564956074822</v>
      </c>
      <c r="AX964" s="37">
        <f t="shared" si="980"/>
        <v>8.824668636358286</v>
      </c>
      <c r="AY964" s="7">
        <f t="shared" si="981"/>
        <v>11.398653160382571</v>
      </c>
      <c r="AZ964" s="37">
        <f t="shared" si="982"/>
        <v>11.177397510821823</v>
      </c>
      <c r="BA964" s="2">
        <f>BE964*'mass balance'!$B$17+BF964*'mass balance'!$C$17+BG964*'mass balance'!$D$17+BH964*'mass balance'!$E$17</f>
        <v>2.1614831275779231E-4</v>
      </c>
      <c r="BB964" s="2">
        <f>BE964*'mass balance'!$B$18+BF964*'mass balance'!$C$18+BG964*'mass balance'!$D$18+BH964*'mass balance'!$E$18</f>
        <v>2.1947367141560449E-4</v>
      </c>
      <c r="BC964" s="2">
        <f>BE964*'mass balance'!$B$19+BF964*'mass balance'!$C$19+BG964*'mass balance'!$D$19+BH964*'mass balance'!$E$19</f>
        <v>-2.7434208926950564E-4</v>
      </c>
      <c r="BD964" s="2">
        <f>BE964*'mass balance'!$B$20+BF964*'mass balance'!$C$20+BG964*'mass balance'!$D$20+BH964*'mass balance'!$E$20</f>
        <v>9.9760759734365676E-6</v>
      </c>
      <c r="BE964" s="2">
        <f>N964*'mass balance'!$H$11+R964*'mass balance'!$I$11+S964*'mass balance'!$J$11</f>
        <v>-6.3156529718997657E-4</v>
      </c>
      <c r="BF964" s="2">
        <f>N964*'mass balance'!$H$12+R964*'mass balance'!$I$12+S964*'mass balance'!$J$12</f>
        <v>6.218747485518899E-5</v>
      </c>
      <c r="BG964" s="2">
        <f>N964*'mass balance'!$H$13+R964*'mass balance'!$I$13+S964*'mass balance'!$J$13</f>
        <v>2.3427167532965882E-4</v>
      </c>
      <c r="BH964" s="2">
        <f>N964*'mass balance'!$H$14+R964*'mass balance'!$I$14+S964*'mass balance'!$J$14</f>
        <v>6.9077454380153677E-5</v>
      </c>
      <c r="BI964" s="36">
        <f t="shared" si="983"/>
        <v>6.4767575960678318E-26</v>
      </c>
      <c r="BJ964" s="36">
        <f t="shared" si="984"/>
        <v>7.5000251065763651E-29</v>
      </c>
      <c r="BK964" s="36">
        <f t="shared" si="985"/>
        <v>2.6184792752771805E-26</v>
      </c>
      <c r="BL964" s="36">
        <f t="shared" si="986"/>
        <v>1.9890555794424774E-26</v>
      </c>
      <c r="BM964" s="36">
        <f t="shared" si="1020"/>
        <v>2.9890652974981707E-24</v>
      </c>
      <c r="BN964" s="36">
        <f t="shared" ca="1" si="987"/>
        <v>0.58897488139486553</v>
      </c>
      <c r="BO964" s="36">
        <f t="shared" ca="1" si="1009"/>
        <v>1</v>
      </c>
      <c r="BP964" s="36">
        <f t="shared" si="988"/>
        <v>-2.9890652974981707E-24</v>
      </c>
      <c r="BQ964" s="36">
        <f t="shared" si="1010"/>
        <v>1</v>
      </c>
      <c r="BR964" s="2">
        <f t="shared" si="1021"/>
        <v>-5</v>
      </c>
      <c r="BS964">
        <v>0</v>
      </c>
      <c r="BT964" s="37">
        <f t="shared" si="1011"/>
        <v>0.27502794449267942</v>
      </c>
      <c r="BU964" s="34">
        <f t="shared" si="989"/>
        <v>2.7361544419612365</v>
      </c>
      <c r="BV964" s="34">
        <f t="shared" si="990"/>
        <v>11.398653160382571</v>
      </c>
      <c r="BW964" s="34">
        <f t="shared" si="991"/>
        <v>-5</v>
      </c>
      <c r="BX964" s="34">
        <f t="shared" si="992"/>
        <v>-5</v>
      </c>
      <c r="BY964" s="34">
        <f t="shared" si="993"/>
        <v>6.081000892032427</v>
      </c>
      <c r="BZ964" s="36">
        <f t="shared" si="1012"/>
        <v>2.7434208926950564E-4</v>
      </c>
      <c r="CA964" s="34">
        <f t="shared" si="1013"/>
        <v>2.4605722774590475E-2</v>
      </c>
    </row>
    <row r="965" spans="1:79" ht="13.2" x14ac:dyDescent="0.25">
      <c r="A965" s="75">
        <f t="shared" si="994"/>
        <v>2.5506849315069022</v>
      </c>
      <c r="B965" s="34">
        <f t="shared" si="995"/>
        <v>931.00000000001933</v>
      </c>
      <c r="C965">
        <f t="shared" si="996"/>
        <v>20</v>
      </c>
      <c r="D965" s="35">
        <f t="shared" si="954"/>
        <v>3000</v>
      </c>
      <c r="E965" s="27">
        <v>0</v>
      </c>
      <c r="F965" s="64">
        <f t="shared" si="997"/>
        <v>0.96267801959344901</v>
      </c>
      <c r="G965" s="34">
        <v>0</v>
      </c>
      <c r="H965" s="34">
        <f t="shared" si="955"/>
        <v>1</v>
      </c>
      <c r="I965" s="34">
        <f t="shared" si="998"/>
        <v>12793.990880396937</v>
      </c>
      <c r="J965" s="34">
        <f t="shared" si="956"/>
        <v>22663.639969159056</v>
      </c>
      <c r="K965" s="34">
        <f t="shared" si="957"/>
        <v>19873.288290848428</v>
      </c>
      <c r="L965" s="36">
        <f t="shared" si="1014"/>
        <v>825.18910015278345</v>
      </c>
      <c r="M965" s="34">
        <f t="shared" si="958"/>
        <v>149.95224105927213</v>
      </c>
      <c r="N965" s="34">
        <f t="shared" si="999"/>
        <v>265.6296722192485</v>
      </c>
      <c r="O965" s="34">
        <f t="shared" si="959"/>
        <v>13.261852397919354</v>
      </c>
      <c r="P965">
        <f t="shared" si="1000"/>
        <v>31.267245847423155</v>
      </c>
      <c r="Q965" s="36">
        <f t="shared" si="960"/>
        <v>129.588354984191</v>
      </c>
      <c r="R965" s="34">
        <f t="shared" si="961"/>
        <v>90.848083818504648</v>
      </c>
      <c r="S965" s="34">
        <f t="shared" si="962"/>
        <v>38.740271165686345</v>
      </c>
      <c r="T965" s="36">
        <f t="shared" si="1001"/>
        <v>0.24962528888839292</v>
      </c>
      <c r="U965" s="36">
        <f t="shared" si="963"/>
        <v>27307.494874444423</v>
      </c>
      <c r="V965" s="36">
        <f t="shared" si="964"/>
        <v>4.9602785067651284E-3</v>
      </c>
      <c r="W965" s="68">
        <f t="shared" si="965"/>
        <v>2.3576831432936669</v>
      </c>
      <c r="X965">
        <f t="shared" si="966"/>
        <v>2.7380736517459145</v>
      </c>
      <c r="Y965">
        <f t="shared" si="967"/>
        <v>5.4790819485161157E-3</v>
      </c>
      <c r="Z965" s="34">
        <f t="shared" si="968"/>
        <v>1.6980387444359678E-3</v>
      </c>
      <c r="AA965" s="36">
        <f t="shared" si="969"/>
        <v>2.1038783438200497E-3</v>
      </c>
      <c r="AB965" s="34">
        <f t="shared" si="970"/>
        <v>1.9253560391868981E-3</v>
      </c>
      <c r="AC965" s="36">
        <f t="shared" si="971"/>
        <v>28.706996397029982</v>
      </c>
      <c r="AD965" s="34">
        <f t="shared" si="972"/>
        <v>30.873841574051518</v>
      </c>
      <c r="AE965">
        <f t="shared" si="1002"/>
        <v>14909.967721686065</v>
      </c>
      <c r="AF965" s="36">
        <f t="shared" si="1003"/>
        <v>30.873841574051518</v>
      </c>
      <c r="AG965" s="34">
        <f t="shared" si="973"/>
        <v>0</v>
      </c>
      <c r="AH965">
        <f t="shared" si="1015"/>
        <v>0</v>
      </c>
      <c r="AI965" s="29">
        <f t="shared" si="1004"/>
        <v>0</v>
      </c>
      <c r="AJ965">
        <f t="shared" si="1005"/>
        <v>0</v>
      </c>
      <c r="AK965" s="36">
        <f t="shared" si="1016"/>
        <v>-0.42539918728074538</v>
      </c>
      <c r="AL965" s="36">
        <f t="shared" si="1006"/>
        <v>2.4405262887363015E-4</v>
      </c>
      <c r="AM965" s="36">
        <f t="shared" si="1007"/>
        <v>4.0115851487838111E-2</v>
      </c>
      <c r="AN965" s="37">
        <f t="shared" si="1017"/>
        <v>111.15133603572478</v>
      </c>
      <c r="AO965" s="36">
        <f t="shared" si="1018"/>
        <v>1.2453148543587578</v>
      </c>
      <c r="AP965" s="36">
        <f t="shared" si="1019"/>
        <v>80.789313411038606</v>
      </c>
      <c r="AQ965" s="74">
        <f t="shared" si="974"/>
        <v>0.31534429461049929</v>
      </c>
      <c r="AR965" s="73">
        <f t="shared" si="975"/>
        <v>0.42441512665836673</v>
      </c>
      <c r="AS965" s="72">
        <f t="shared" si="1008"/>
        <v>1.9312455916762661</v>
      </c>
      <c r="AT965" s="37">
        <f t="shared" si="976"/>
        <v>8630.3844560868838</v>
      </c>
      <c r="AU965" s="37">
        <f t="shared" si="977"/>
        <v>12114.538599625148</v>
      </c>
      <c r="AV965" s="34">
        <f t="shared" si="978"/>
        <v>0</v>
      </c>
      <c r="AW965" s="34">
        <f t="shared" si="979"/>
        <v>0.22172155958548873</v>
      </c>
      <c r="AX965" s="37">
        <f t="shared" si="980"/>
        <v>8.843332450518588</v>
      </c>
      <c r="AY965" s="7">
        <f t="shared" si="981"/>
        <v>11.422737153397744</v>
      </c>
      <c r="AZ965" s="37">
        <f t="shared" si="982"/>
        <v>11.201015593812254</v>
      </c>
      <c r="BA965" s="2">
        <f>BE965*'mass balance'!$B$17+BF965*'mass balance'!$C$17+BG965*'mass balance'!$D$17+BH965*'mass balance'!$E$17</f>
        <v>2.164989948511873E-4</v>
      </c>
      <c r="BB965" s="2">
        <f>BE965*'mass balance'!$B$18+BF965*'mass balance'!$C$18+BG965*'mass balance'!$D$18+BH965*'mass balance'!$E$18</f>
        <v>2.198297486181287E-4</v>
      </c>
      <c r="BC965" s="2">
        <f>BE965*'mass balance'!$B$19+BF965*'mass balance'!$C$19+BG965*'mass balance'!$D$19+BH965*'mass balance'!$E$19</f>
        <v>-2.7478718577266084E-4</v>
      </c>
      <c r="BD965" s="2">
        <f>BE965*'mass balance'!$B$20+BF965*'mass balance'!$C$20+BG965*'mass balance'!$D$20+BH965*'mass balance'!$E$20</f>
        <v>9.9922613008240282E-6</v>
      </c>
      <c r="BE965" s="2">
        <f>N965*'mass balance'!$H$11+R965*'mass balance'!$I$11+S965*'mass balance'!$J$11</f>
        <v>-6.3245160052202015E-4</v>
      </c>
      <c r="BF965" s="2">
        <f>N965*'mass balance'!$H$12+R965*'mass balance'!$I$12+S965*'mass balance'!$J$12</f>
        <v>6.2262910126758945E-5</v>
      </c>
      <c r="BG965" s="2">
        <f>N965*'mass balance'!$H$13+R965*'mass balance'!$I$13+S965*'mass balance'!$J$13</f>
        <v>2.345539952328578E-4</v>
      </c>
      <c r="BH965" s="2">
        <f>N965*'mass balance'!$H$14+R965*'mass balance'!$I$14+S965*'mass balance'!$J$14</f>
        <v>6.9174393807095954E-5</v>
      </c>
      <c r="BI965" s="36">
        <f t="shared" si="983"/>
        <v>6.4767575960678318E-26</v>
      </c>
      <c r="BJ965" s="36">
        <f t="shared" si="984"/>
        <v>7.4827399844698862E-29</v>
      </c>
      <c r="BK965" s="36">
        <f t="shared" si="985"/>
        <v>2.6259793003837568E-26</v>
      </c>
      <c r="BL965" s="36">
        <f t="shared" si="986"/>
        <v>1.9929315946584697E-26</v>
      </c>
      <c r="BM965" s="36">
        <f t="shared" si="1020"/>
        <v>3.0089558532925956E-24</v>
      </c>
      <c r="BN965" s="36">
        <f t="shared" ca="1" si="987"/>
        <v>0.25527923355215798</v>
      </c>
      <c r="BO965" s="36">
        <f t="shared" ca="1" si="1009"/>
        <v>1</v>
      </c>
      <c r="BP965" s="36">
        <f t="shared" si="988"/>
        <v>-3.0089558532925956E-24</v>
      </c>
      <c r="BQ965" s="36">
        <f t="shared" si="1010"/>
        <v>1</v>
      </c>
      <c r="BR965" s="2">
        <f t="shared" si="1021"/>
        <v>-5</v>
      </c>
      <c r="BS965">
        <v>0</v>
      </c>
      <c r="BT965" s="37">
        <f t="shared" si="1011"/>
        <v>0.2754741537370925</v>
      </c>
      <c r="BU965" s="34">
        <f t="shared" si="989"/>
        <v>2.7380736517459145</v>
      </c>
      <c r="BV965" s="34">
        <f t="shared" si="990"/>
        <v>11.422737153397744</v>
      </c>
      <c r="BW965" s="34">
        <f t="shared" si="991"/>
        <v>-5</v>
      </c>
      <c r="BX965" s="34">
        <f t="shared" si="992"/>
        <v>-5</v>
      </c>
      <c r="BY965" s="34">
        <f t="shared" si="993"/>
        <v>6.0895346277787512</v>
      </c>
      <c r="BZ965" s="36">
        <f t="shared" si="1012"/>
        <v>2.7478718577266084E-4</v>
      </c>
      <c r="CA965" s="34">
        <f t="shared" si="1013"/>
        <v>2.4593676477807237E-2</v>
      </c>
    </row>
    <row r="966" spans="1:79" ht="13.2" x14ac:dyDescent="0.25">
      <c r="A966" s="75">
        <f t="shared" si="994"/>
        <v>2.5534246575342996</v>
      </c>
      <c r="B966" s="34">
        <f t="shared" si="995"/>
        <v>932.00000000001933</v>
      </c>
      <c r="C966">
        <f t="shared" si="996"/>
        <v>20</v>
      </c>
      <c r="D966" s="35">
        <f t="shared" si="954"/>
        <v>3000</v>
      </c>
      <c r="E966" s="27">
        <v>0</v>
      </c>
      <c r="F966" s="64">
        <f t="shared" si="997"/>
        <v>0.96267801959344901</v>
      </c>
      <c r="G966" s="34">
        <v>0</v>
      </c>
      <c r="H966" s="34">
        <f t="shared" si="955"/>
        <v>1</v>
      </c>
      <c r="I966" s="34">
        <f t="shared" si="998"/>
        <v>12793.990880396937</v>
      </c>
      <c r="J966" s="34">
        <f t="shared" si="956"/>
        <v>22695.416527543908</v>
      </c>
      <c r="K966" s="34">
        <f t="shared" si="957"/>
        <v>19901.152513300451</v>
      </c>
      <c r="L966" s="36">
        <f t="shared" si="1014"/>
        <v>826.92519763015127</v>
      </c>
      <c r="M966" s="34">
        <f t="shared" si="958"/>
        <v>149.95224105927213</v>
      </c>
      <c r="N966" s="34">
        <f t="shared" si="999"/>
        <v>266.00211004474835</v>
      </c>
      <c r="O966" s="34">
        <f t="shared" si="959"/>
        <v>13.261852397919354</v>
      </c>
      <c r="P966">
        <f t="shared" si="1000"/>
        <v>31.333028328832448</v>
      </c>
      <c r="Q966" s="36">
        <f t="shared" si="960"/>
        <v>129.79701840224325</v>
      </c>
      <c r="R966" s="34">
        <f t="shared" si="961"/>
        <v>91.009803479631827</v>
      </c>
      <c r="S966" s="34">
        <f t="shared" si="962"/>
        <v>38.787214922611412</v>
      </c>
      <c r="T966" s="36">
        <f t="shared" si="1001"/>
        <v>0.24842356849875105</v>
      </c>
      <c r="U966" s="36">
        <f t="shared" si="963"/>
        <v>27307.744499733311</v>
      </c>
      <c r="V966" s="36">
        <f t="shared" si="964"/>
        <v>4.966289154122408E-3</v>
      </c>
      <c r="W966" s="68">
        <f t="shared" si="965"/>
        <v>2.3626434218004322</v>
      </c>
      <c r="X966">
        <f t="shared" si="966"/>
        <v>2.7399924979879402</v>
      </c>
      <c r="Y966">
        <f t="shared" si="967"/>
        <v>5.4790819485161157E-3</v>
      </c>
      <c r="Z966" s="34">
        <f t="shared" si="968"/>
        <v>1.6980387444359678E-3</v>
      </c>
      <c r="AA966" s="36">
        <f t="shared" si="969"/>
        <v>2.1020053675039501E-3</v>
      </c>
      <c r="AB966" s="34">
        <f t="shared" si="970"/>
        <v>1.9253560391868981E-3</v>
      </c>
      <c r="AC966" s="36">
        <f t="shared" si="971"/>
        <v>28.766439534357481</v>
      </c>
      <c r="AD966" s="34">
        <f t="shared" si="972"/>
        <v>30.910335616441898</v>
      </c>
      <c r="AE966">
        <f t="shared" si="1002"/>
        <v>14940.841563260117</v>
      </c>
      <c r="AF966" s="36">
        <f t="shared" si="1003"/>
        <v>30.910335616441898</v>
      </c>
      <c r="AG966" s="34">
        <f t="shared" si="973"/>
        <v>0</v>
      </c>
      <c r="AH966">
        <f t="shared" si="1015"/>
        <v>0</v>
      </c>
      <c r="AI966" s="29">
        <f t="shared" si="1004"/>
        <v>0</v>
      </c>
      <c r="AJ966">
        <f t="shared" si="1005"/>
        <v>0</v>
      </c>
      <c r="AK966" s="36">
        <f t="shared" si="1016"/>
        <v>-0.42441512665836673</v>
      </c>
      <c r="AL966" s="36">
        <f t="shared" si="1006"/>
        <v>2.4134307948910582E-4</v>
      </c>
      <c r="AM966" s="36">
        <f t="shared" si="1007"/>
        <v>3.9585150306011035E-2</v>
      </c>
      <c r="AN966" s="37">
        <f t="shared" si="1017"/>
        <v>110.72593684844404</v>
      </c>
      <c r="AO966" s="36">
        <f t="shared" si="1018"/>
        <v>1.2455589069876314</v>
      </c>
      <c r="AP966" s="36">
        <f t="shared" si="1019"/>
        <v>80.829429262526446</v>
      </c>
      <c r="AQ966" s="74">
        <f t="shared" si="974"/>
        <v>0.31395278825363243</v>
      </c>
      <c r="AR966" s="73">
        <f t="shared" si="975"/>
        <v>0.42342948220525145</v>
      </c>
      <c r="AS966" s="72">
        <f t="shared" si="1008"/>
        <v>1.9323812513132725</v>
      </c>
      <c r="AT966" s="37">
        <f t="shared" si="976"/>
        <v>8592.3015256578328</v>
      </c>
      <c r="AU966" s="37">
        <f t="shared" si="977"/>
        <v>12120.554061457749</v>
      </c>
      <c r="AV966" s="34">
        <f t="shared" si="978"/>
        <v>0</v>
      </c>
      <c r="AW966" s="34">
        <f t="shared" si="979"/>
        <v>0.22218803477305862</v>
      </c>
      <c r="AX966" s="37">
        <f t="shared" si="980"/>
        <v>8.8620187555482435</v>
      </c>
      <c r="AY966" s="7">
        <f t="shared" si="981"/>
        <v>11.446850212121735</v>
      </c>
      <c r="AZ966" s="37">
        <f t="shared" si="982"/>
        <v>11.224662177348677</v>
      </c>
      <c r="BA966" s="2">
        <f>BE966*'mass balance'!$B$17+BF966*'mass balance'!$C$17+BG966*'mass balance'!$D$17+BH966*'mass balance'!$E$17</f>
        <v>2.1684995470226578E-4</v>
      </c>
      <c r="BB966" s="2">
        <f>BE966*'mass balance'!$B$18+BF966*'mass balance'!$C$18+BG966*'mass balance'!$D$18+BH966*'mass balance'!$E$18</f>
        <v>2.201861078515314E-4</v>
      </c>
      <c r="BC966" s="2">
        <f>BE966*'mass balance'!$B$19+BF966*'mass balance'!$C$19+BG966*'mass balance'!$D$19+BH966*'mass balance'!$E$19</f>
        <v>-2.7523263481441418E-4</v>
      </c>
      <c r="BD966" s="2">
        <f>BE966*'mass balance'!$B$20+BF966*'mass balance'!$C$20+BG966*'mass balance'!$D$20+BH966*'mass balance'!$E$20</f>
        <v>1.0008459447796878E-5</v>
      </c>
      <c r="BE966" s="2">
        <f>N966*'mass balance'!$H$11+R966*'mass balance'!$I$11+S966*'mass balance'!$J$11</f>
        <v>-6.3333835724940074E-4</v>
      </c>
      <c r="BF966" s="2">
        <f>N966*'mass balance'!$H$12+R966*'mass balance'!$I$12+S966*'mass balance'!$J$12</f>
        <v>6.2338357583126438E-5</v>
      </c>
      <c r="BG966" s="2">
        <f>N966*'mass balance'!$H$13+R966*'mass balance'!$I$13+S966*'mass balance'!$J$13</f>
        <v>2.348363649008709E-4</v>
      </c>
      <c r="BH966" s="2">
        <f>N966*'mass balance'!$H$14+R966*'mass balance'!$I$14+S966*'mass balance'!$J$14</f>
        <v>6.9271382824153205E-5</v>
      </c>
      <c r="BI966" s="36">
        <f t="shared" si="983"/>
        <v>6.4767575960678318E-26</v>
      </c>
      <c r="BJ966" s="36">
        <f t="shared" si="984"/>
        <v>7.4655216439189133E-29</v>
      </c>
      <c r="BK966" s="36">
        <f t="shared" si="985"/>
        <v>2.6334620403682266E-26</v>
      </c>
      <c r="BL966" s="36">
        <f t="shared" si="986"/>
        <v>1.9967887520388398E-26</v>
      </c>
      <c r="BM966" s="36">
        <f t="shared" si="1020"/>
        <v>3.0288851692391802E-24</v>
      </c>
      <c r="BN966" s="36">
        <f t="shared" ca="1" si="987"/>
        <v>0.23066540878569675</v>
      </c>
      <c r="BO966" s="36">
        <f t="shared" ca="1" si="1009"/>
        <v>1</v>
      </c>
      <c r="BP966" s="36">
        <f t="shared" si="988"/>
        <v>-3.0288851692391802E-24</v>
      </c>
      <c r="BQ966" s="36">
        <f t="shared" si="1010"/>
        <v>1</v>
      </c>
      <c r="BR966" s="2">
        <f t="shared" si="1021"/>
        <v>-5</v>
      </c>
      <c r="BS966">
        <v>0</v>
      </c>
      <c r="BT966" s="37">
        <f t="shared" si="1011"/>
        <v>0.27592071640145022</v>
      </c>
      <c r="BU966" s="34">
        <f t="shared" si="989"/>
        <v>2.7399924979879402</v>
      </c>
      <c r="BV966" s="34">
        <f t="shared" si="990"/>
        <v>11.446850212121735</v>
      </c>
      <c r="BW966" s="34">
        <f t="shared" si="991"/>
        <v>-5</v>
      </c>
      <c r="BX966" s="34">
        <f t="shared" si="992"/>
        <v>-5</v>
      </c>
      <c r="BY966" s="34">
        <f t="shared" si="993"/>
        <v>6.0980727290237198</v>
      </c>
      <c r="BZ966" s="36">
        <f t="shared" si="1012"/>
        <v>2.7523263481441418E-4</v>
      </c>
      <c r="CA966" s="34">
        <f t="shared" si="1013"/>
        <v>2.4581649945622161E-2</v>
      </c>
    </row>
    <row r="967" spans="1:79" ht="13.2" x14ac:dyDescent="0.25">
      <c r="A967" s="75">
        <f t="shared" si="994"/>
        <v>2.556164383561697</v>
      </c>
      <c r="B967" s="34">
        <f t="shared" si="995"/>
        <v>933.00000000001944</v>
      </c>
      <c r="C967">
        <f t="shared" si="996"/>
        <v>20</v>
      </c>
      <c r="D967" s="35">
        <f t="shared" si="954"/>
        <v>3000</v>
      </c>
      <c r="E967" s="27">
        <v>0</v>
      </c>
      <c r="F967" s="64">
        <f t="shared" si="997"/>
        <v>0.96267801959344901</v>
      </c>
      <c r="G967" s="34">
        <v>0</v>
      </c>
      <c r="H967" s="34">
        <f t="shared" si="955"/>
        <v>1</v>
      </c>
      <c r="I967" s="34">
        <f t="shared" si="998"/>
        <v>12793.990880396937</v>
      </c>
      <c r="J967" s="34">
        <f t="shared" si="956"/>
        <v>22727.209320842576</v>
      </c>
      <c r="K967" s="34">
        <f t="shared" si="957"/>
        <v>19929.030971820597</v>
      </c>
      <c r="L967" s="36">
        <f t="shared" si="1014"/>
        <v>828.6633988340941</v>
      </c>
      <c r="M967" s="34">
        <f t="shared" si="958"/>
        <v>149.95224105927213</v>
      </c>
      <c r="N967" s="34">
        <f t="shared" si="999"/>
        <v>266.37473815189935</v>
      </c>
      <c r="O967" s="34">
        <f t="shared" si="959"/>
        <v>13.261852397919354</v>
      </c>
      <c r="P967">
        <f t="shared" si="1000"/>
        <v>31.398890522559807</v>
      </c>
      <c r="Q967" s="36">
        <f t="shared" si="960"/>
        <v>130.00584335150873</v>
      </c>
      <c r="R967" s="34">
        <f t="shared" si="961"/>
        <v>91.171677120282979</v>
      </c>
      <c r="S967" s="34">
        <f t="shared" si="962"/>
        <v>38.834166231225751</v>
      </c>
      <c r="T967" s="36">
        <f t="shared" si="1001"/>
        <v>0.24722850302552205</v>
      </c>
      <c r="U967" s="36">
        <f t="shared" si="963"/>
        <v>27307.992923301808</v>
      </c>
      <c r="V967" s="36">
        <f t="shared" si="964"/>
        <v>4.9723007683929454E-3</v>
      </c>
      <c r="W967" s="68">
        <f t="shared" si="965"/>
        <v>2.3676097109545546</v>
      </c>
      <c r="X967">
        <f t="shared" si="966"/>
        <v>2.7419109807074222</v>
      </c>
      <c r="Y967">
        <f t="shared" si="967"/>
        <v>5.4790819485161157E-3</v>
      </c>
      <c r="Z967" s="34">
        <f t="shared" si="968"/>
        <v>1.6980387444359678E-3</v>
      </c>
      <c r="AA967" s="36">
        <f t="shared" si="969"/>
        <v>2.1001353159631414E-3</v>
      </c>
      <c r="AB967" s="34">
        <f t="shared" si="970"/>
        <v>1.9253560391868981E-3</v>
      </c>
      <c r="AC967" s="36">
        <f t="shared" si="971"/>
        <v>28.825952935709893</v>
      </c>
      <c r="AD967" s="34">
        <f t="shared" si="972"/>
        <v>30.946833662013276</v>
      </c>
      <c r="AE967">
        <f t="shared" si="1002"/>
        <v>14971.751898876559</v>
      </c>
      <c r="AF967" s="36">
        <f t="shared" si="1003"/>
        <v>30.946833662013276</v>
      </c>
      <c r="AG967" s="34">
        <f t="shared" si="973"/>
        <v>0</v>
      </c>
      <c r="AH967">
        <f t="shared" si="1015"/>
        <v>0</v>
      </c>
      <c r="AI967" s="29">
        <f t="shared" si="1004"/>
        <v>0</v>
      </c>
      <c r="AJ967">
        <f t="shared" si="1005"/>
        <v>0</v>
      </c>
      <c r="AK967" s="36">
        <f t="shared" si="1016"/>
        <v>-0.42342948220525145</v>
      </c>
      <c r="AL967" s="36">
        <f t="shared" si="1006"/>
        <v>2.3863760991980979E-4</v>
      </c>
      <c r="AM967" s="36">
        <f t="shared" si="1007"/>
        <v>3.9054743258872981E-2</v>
      </c>
      <c r="AN967" s="37">
        <f t="shared" si="1017"/>
        <v>110.30152172178568</v>
      </c>
      <c r="AO967" s="36">
        <f t="shared" si="1018"/>
        <v>1.2458002500671206</v>
      </c>
      <c r="AP967" s="36">
        <f t="shared" si="1019"/>
        <v>80.869014412832456</v>
      </c>
      <c r="AQ967" s="74">
        <f t="shared" si="974"/>
        <v>0.31256767257023066</v>
      </c>
      <c r="AR967" s="73">
        <f t="shared" si="975"/>
        <v>0.42244228041181825</v>
      </c>
      <c r="AS967" s="72">
        <f t="shared" si="1008"/>
        <v>1.9335047402379808</v>
      </c>
      <c r="AT967" s="37">
        <f t="shared" si="976"/>
        <v>8554.3934960273036</v>
      </c>
      <c r="AU967" s="37">
        <f t="shared" si="977"/>
        <v>12126.489943458804</v>
      </c>
      <c r="AV967" s="34">
        <f t="shared" si="978"/>
        <v>0</v>
      </c>
      <c r="AW967" s="34">
        <f t="shared" si="979"/>
        <v>0.22265507521474676</v>
      </c>
      <c r="AX967" s="37">
        <f t="shared" si="980"/>
        <v>8.8807275554144489</v>
      </c>
      <c r="AY967" s="7">
        <f t="shared" si="981"/>
        <v>11.470992341583749</v>
      </c>
      <c r="AZ967" s="37">
        <f t="shared" si="982"/>
        <v>11.248337266369003</v>
      </c>
      <c r="BA967" s="2">
        <f>BE967*'mass balance'!$B$17+BF967*'mass balance'!$C$17+BG967*'mass balance'!$D$17+BH967*'mass balance'!$E$17</f>
        <v>2.1720119225961243E-4</v>
      </c>
      <c r="BB967" s="2">
        <f>BE967*'mass balance'!$B$18+BF967*'mass balance'!$C$18+BG967*'mass balance'!$D$18+BH967*'mass balance'!$E$18</f>
        <v>2.2054274906360647E-4</v>
      </c>
      <c r="BC967" s="2">
        <f>BE967*'mass balance'!$B$19+BF967*'mass balance'!$C$19+BG967*'mass balance'!$D$19+BH967*'mass balance'!$E$19</f>
        <v>-2.7567843632950802E-4</v>
      </c>
      <c r="BD967" s="2">
        <f>BE967*'mass balance'!$B$20+BF967*'mass balance'!$C$20+BG967*'mass balance'!$D$20+BH967*'mass balance'!$E$20</f>
        <v>1.0024670411982111E-5</v>
      </c>
      <c r="BE967" s="2">
        <f>N967*'mass balance'!$H$11+R967*'mass balance'!$I$11+S967*'mass balance'!$J$11</f>
        <v>-6.3422556702833171E-4</v>
      </c>
      <c r="BF967" s="2">
        <f>N967*'mass balance'!$H$12+R967*'mass balance'!$I$12+S967*'mass balance'!$J$12</f>
        <v>6.2413817176480482E-5</v>
      </c>
      <c r="BG967" s="2">
        <f>N967*'mass balance'!$H$13+R967*'mass balance'!$I$13+S967*'mass balance'!$J$13</f>
        <v>2.3511878413860451E-4</v>
      </c>
      <c r="BH967" s="2">
        <f>N967*'mass balance'!$H$14+R967*'mass balance'!$I$14+S967*'mass balance'!$J$14</f>
        <v>6.9368421393723779E-5</v>
      </c>
      <c r="BI967" s="36">
        <f t="shared" si="983"/>
        <v>6.4767575960678318E-26</v>
      </c>
      <c r="BJ967" s="36">
        <f t="shared" si="984"/>
        <v>7.4483697765692001E-29</v>
      </c>
      <c r="BK967" s="36">
        <f t="shared" si="985"/>
        <v>2.6409275620121454E-26</v>
      </c>
      <c r="BL967" s="36">
        <f t="shared" si="986"/>
        <v>2.0006271642438508E-26</v>
      </c>
      <c r="BM967" s="36">
        <f t="shared" si="1020"/>
        <v>3.0488530567595687E-24</v>
      </c>
      <c r="BN967" s="36">
        <f t="shared" ca="1" si="987"/>
        <v>0.4810960170646581</v>
      </c>
      <c r="BO967" s="36">
        <f t="shared" ca="1" si="1009"/>
        <v>1</v>
      </c>
      <c r="BP967" s="36">
        <f t="shared" si="988"/>
        <v>-3.0488530567595687E-24</v>
      </c>
      <c r="BQ967" s="36">
        <f t="shared" si="1010"/>
        <v>1</v>
      </c>
      <c r="BR967" s="2">
        <f t="shared" si="1021"/>
        <v>-5</v>
      </c>
      <c r="BS967">
        <v>0</v>
      </c>
      <c r="BT967" s="37">
        <f t="shared" si="1011"/>
        <v>0.27636763242033174</v>
      </c>
      <c r="BU967" s="34">
        <f t="shared" si="989"/>
        <v>2.7419109807074222</v>
      </c>
      <c r="BV967" s="34">
        <f t="shared" si="990"/>
        <v>11.470992341583749</v>
      </c>
      <c r="BW967" s="34">
        <f t="shared" si="991"/>
        <v>-5</v>
      </c>
      <c r="BX967" s="34">
        <f t="shared" si="992"/>
        <v>-5</v>
      </c>
      <c r="BY967" s="34">
        <f t="shared" si="993"/>
        <v>6.1066151924571974</v>
      </c>
      <c r="BZ967" s="36">
        <f t="shared" si="1012"/>
        <v>2.7567843632950802E-4</v>
      </c>
      <c r="CA967" s="34">
        <f t="shared" si="1013"/>
        <v>2.4569643128201122E-2</v>
      </c>
    </row>
    <row r="968" spans="1:79" ht="13.2" x14ac:dyDescent="0.25">
      <c r="A968" s="75">
        <f t="shared" si="994"/>
        <v>2.5589041095890943</v>
      </c>
      <c r="B968" s="34">
        <f t="shared" si="995"/>
        <v>934.00000000001944</v>
      </c>
      <c r="C968">
        <f t="shared" si="996"/>
        <v>20</v>
      </c>
      <c r="D968" s="35">
        <f t="shared" si="954"/>
        <v>3000</v>
      </c>
      <c r="E968" s="27">
        <v>0</v>
      </c>
      <c r="F968" s="64">
        <f t="shared" si="997"/>
        <v>0.96267801959344901</v>
      </c>
      <c r="G968" s="34">
        <v>0</v>
      </c>
      <c r="H968" s="34">
        <f t="shared" si="955"/>
        <v>1</v>
      </c>
      <c r="I968" s="34">
        <f t="shared" si="998"/>
        <v>12793.990880396937</v>
      </c>
      <c r="J968" s="34">
        <f t="shared" si="956"/>
        <v>22759.018336743327</v>
      </c>
      <c r="K968" s="34">
        <f t="shared" si="957"/>
        <v>19956.923655612962</v>
      </c>
      <c r="L968" s="36">
        <f t="shared" si="1014"/>
        <v>830.4037041030316</v>
      </c>
      <c r="M968" s="34">
        <f t="shared" si="958"/>
        <v>149.95224105927213</v>
      </c>
      <c r="N968" s="34">
        <f t="shared" si="999"/>
        <v>266.74755639640159</v>
      </c>
      <c r="O968" s="34">
        <f t="shared" si="959"/>
        <v>13.261852397919354</v>
      </c>
      <c r="P968">
        <f t="shared" si="1000"/>
        <v>31.464832441428296</v>
      </c>
      <c r="Q968" s="36">
        <f t="shared" si="960"/>
        <v>130.21482980070695</v>
      </c>
      <c r="R968" s="34">
        <f t="shared" si="961"/>
        <v>91.333704738899328</v>
      </c>
      <c r="S968" s="34">
        <f t="shared" si="962"/>
        <v>38.881125061807609</v>
      </c>
      <c r="T968" s="36">
        <f t="shared" si="1001"/>
        <v>0.24604005069390383</v>
      </c>
      <c r="U968" s="36">
        <f t="shared" si="963"/>
        <v>27308.240151804835</v>
      </c>
      <c r="V968" s="36">
        <f t="shared" si="964"/>
        <v>4.9783133457711971E-3</v>
      </c>
      <c r="W968" s="68">
        <f t="shared" si="965"/>
        <v>2.3725820117229475</v>
      </c>
      <c r="X968">
        <f t="shared" si="966"/>
        <v>2.7438290999247323</v>
      </c>
      <c r="Y968">
        <f t="shared" si="967"/>
        <v>5.4790819485161157E-3</v>
      </c>
      <c r="Z968" s="34">
        <f t="shared" si="968"/>
        <v>1.6980387444359678E-3</v>
      </c>
      <c r="AA968" s="36">
        <f t="shared" si="969"/>
        <v>2.0982681825847576E-3</v>
      </c>
      <c r="AB968" s="34">
        <f t="shared" si="970"/>
        <v>1.9253560391868981E-3</v>
      </c>
      <c r="AC968" s="36">
        <f t="shared" si="971"/>
        <v>28.885536608794762</v>
      </c>
      <c r="AD968" s="34">
        <f t="shared" si="972"/>
        <v>30.983335688676274</v>
      </c>
      <c r="AE968">
        <f t="shared" si="1002"/>
        <v>15002.698732538573</v>
      </c>
      <c r="AF968" s="36">
        <f t="shared" si="1003"/>
        <v>30.983335688676274</v>
      </c>
      <c r="AG968" s="34">
        <f t="shared" si="973"/>
        <v>0</v>
      </c>
      <c r="AH968">
        <f t="shared" si="1015"/>
        <v>0</v>
      </c>
      <c r="AI968" s="29">
        <f t="shared" si="1004"/>
        <v>0</v>
      </c>
      <c r="AJ968">
        <f t="shared" si="1005"/>
        <v>0</v>
      </c>
      <c r="AK968" s="36">
        <f t="shared" si="1016"/>
        <v>-0.42244228041181825</v>
      </c>
      <c r="AL968" s="36">
        <f t="shared" si="1006"/>
        <v>2.3593623721906794E-4</v>
      </c>
      <c r="AM968" s="36">
        <f t="shared" si="1007"/>
        <v>3.8524641982102398E-2</v>
      </c>
      <c r="AN968" s="37">
        <f t="shared" si="1017"/>
        <v>109.87809223958043</v>
      </c>
      <c r="AO968" s="36">
        <f t="shared" si="1018"/>
        <v>1.2460388876770403</v>
      </c>
      <c r="AP968" s="36">
        <f t="shared" si="1019"/>
        <v>80.908069156091329</v>
      </c>
      <c r="AQ968" s="74">
        <f t="shared" si="974"/>
        <v>0.31118891405900923</v>
      </c>
      <c r="AR968" s="73">
        <f t="shared" si="975"/>
        <v>0.42145354771519888</v>
      </c>
      <c r="AS968" s="72">
        <f t="shared" si="1008"/>
        <v>1.9346160628752782</v>
      </c>
      <c r="AT968" s="37">
        <f t="shared" si="976"/>
        <v>8516.6594503276974</v>
      </c>
      <c r="AU968" s="37">
        <f t="shared" si="977"/>
        <v>12132.346289734467</v>
      </c>
      <c r="AV968" s="34">
        <f t="shared" si="978"/>
        <v>0</v>
      </c>
      <c r="AW968" s="34">
        <f t="shared" si="979"/>
        <v>0.22312268100148366</v>
      </c>
      <c r="AX968" s="37">
        <f t="shared" si="980"/>
        <v>8.8994588540688593</v>
      </c>
      <c r="AY968" s="7">
        <f t="shared" si="981"/>
        <v>11.49516354679329</v>
      </c>
      <c r="AZ968" s="37">
        <f t="shared" si="982"/>
        <v>11.272040865791807</v>
      </c>
      <c r="BA968" s="2">
        <f>BE968*'mass balance'!$B$17+BF968*'mass balance'!$C$17+BG968*'mass balance'!$D$17+BH968*'mass balance'!$E$17</f>
        <v>2.1755270747174409E-4</v>
      </c>
      <c r="BB968" s="2">
        <f>BE968*'mass balance'!$B$18+BF968*'mass balance'!$C$18+BG968*'mass balance'!$D$18+BH968*'mass balance'!$E$18</f>
        <v>2.2089967220207863E-4</v>
      </c>
      <c r="BC968" s="2">
        <f>BE968*'mass balance'!$B$19+BF968*'mass balance'!$C$19+BG968*'mass balance'!$D$19+BH968*'mass balance'!$E$19</f>
        <v>-2.761245902525983E-4</v>
      </c>
      <c r="BD968" s="2">
        <f>BE968*'mass balance'!$B$20+BF968*'mass balance'!$C$20+BG968*'mass balance'!$D$20+BH968*'mass balance'!$E$20</f>
        <v>1.0040894191003576E-5</v>
      </c>
      <c r="BE968" s="2">
        <f>N968*'mass balance'!$H$11+R968*'mass balance'!$I$11+S968*'mass balance'!$J$11</f>
        <v>-6.3511322951524186E-4</v>
      </c>
      <c r="BF968" s="2">
        <f>N968*'mass balance'!$H$12+R968*'mass balance'!$I$12+S968*'mass balance'!$J$12</f>
        <v>6.2489288859052648E-5</v>
      </c>
      <c r="BG968" s="2">
        <f>N968*'mass balance'!$H$13+R968*'mass balance'!$I$13+S968*'mass balance'!$J$13</f>
        <v>2.3540125275119765E-4</v>
      </c>
      <c r="BH968" s="2">
        <f>N968*'mass balance'!$H$14+R968*'mass balance'!$I$14+S968*'mass balance'!$J$14</f>
        <v>6.946550947822957E-5</v>
      </c>
      <c r="BI968" s="36">
        <f t="shared" si="983"/>
        <v>6.4767575960678318E-26</v>
      </c>
      <c r="BJ968" s="36">
        <f t="shared" si="984"/>
        <v>7.4312840757285213E-29</v>
      </c>
      <c r="BK968" s="36">
        <f t="shared" si="985"/>
        <v>2.6483759317887149E-26</v>
      </c>
      <c r="BL968" s="36">
        <f t="shared" si="986"/>
        <v>2.004446943227279E-26</v>
      </c>
      <c r="BM968" s="36">
        <f t="shared" si="1020"/>
        <v>3.0688593284020073E-24</v>
      </c>
      <c r="BN968" s="36">
        <f t="shared" ca="1" si="987"/>
        <v>0.63837907599310162</v>
      </c>
      <c r="BO968" s="36">
        <f t="shared" ca="1" si="1009"/>
        <v>1</v>
      </c>
      <c r="BP968" s="36">
        <f t="shared" si="988"/>
        <v>-3.0688593284020073E-24</v>
      </c>
      <c r="BQ968" s="36">
        <f t="shared" si="1010"/>
        <v>1</v>
      </c>
      <c r="BR968" s="2">
        <f t="shared" si="1021"/>
        <v>-5</v>
      </c>
      <c r="BS968">
        <v>0</v>
      </c>
      <c r="BT968" s="37">
        <f t="shared" si="1011"/>
        <v>0.27681490172822981</v>
      </c>
      <c r="BU968" s="34">
        <f t="shared" si="989"/>
        <v>2.7438290999247323</v>
      </c>
      <c r="BV968" s="34">
        <f t="shared" si="990"/>
        <v>11.49516354679329</v>
      </c>
      <c r="BW968" s="34">
        <f t="shared" si="991"/>
        <v>-5</v>
      </c>
      <c r="BX968" s="34">
        <f t="shared" si="992"/>
        <v>-5</v>
      </c>
      <c r="BY968" s="34">
        <f t="shared" si="993"/>
        <v>6.1151620147711236</v>
      </c>
      <c r="BZ968" s="36">
        <f t="shared" si="1012"/>
        <v>2.761245902525983E-4</v>
      </c>
      <c r="CA968" s="34">
        <f t="shared" si="1013"/>
        <v>2.4557655975884798E-2</v>
      </c>
    </row>
    <row r="969" spans="1:79" ht="13.2" x14ac:dyDescent="0.25">
      <c r="A969" s="75">
        <f t="shared" si="994"/>
        <v>2.5616438356164917</v>
      </c>
      <c r="B969" s="34">
        <f t="shared" si="995"/>
        <v>935.00000000001944</v>
      </c>
      <c r="C969">
        <f t="shared" si="996"/>
        <v>20</v>
      </c>
      <c r="D969" s="35">
        <f t="shared" si="954"/>
        <v>3000</v>
      </c>
      <c r="E969" s="27">
        <v>0</v>
      </c>
      <c r="F969" s="64">
        <f t="shared" si="997"/>
        <v>0.96267801959344901</v>
      </c>
      <c r="G969" s="34">
        <v>0</v>
      </c>
      <c r="H969" s="34">
        <f t="shared" si="955"/>
        <v>1</v>
      </c>
      <c r="I969" s="34">
        <f t="shared" si="998"/>
        <v>12793.990880396937</v>
      </c>
      <c r="J969" s="34">
        <f t="shared" si="956"/>
        <v>22790.843562942111</v>
      </c>
      <c r="K969" s="34">
        <f t="shared" si="957"/>
        <v>19984.830553888376</v>
      </c>
      <c r="L969" s="36">
        <f t="shared" si="1014"/>
        <v>832.14611377405151</v>
      </c>
      <c r="M969" s="34">
        <f t="shared" si="958"/>
        <v>149.95224105927213</v>
      </c>
      <c r="N969" s="34">
        <f t="shared" si="999"/>
        <v>267.12056463404525</v>
      </c>
      <c r="O969" s="34">
        <f t="shared" si="959"/>
        <v>13.261852397919354</v>
      </c>
      <c r="P969">
        <f t="shared" si="1000"/>
        <v>31.530854098210501</v>
      </c>
      <c r="Q969" s="36">
        <f t="shared" si="960"/>
        <v>130.42397771851327</v>
      </c>
      <c r="R969" s="34">
        <f t="shared" si="961"/>
        <v>91.495886333851359</v>
      </c>
      <c r="S969" s="34">
        <f t="shared" si="962"/>
        <v>38.928091384661933</v>
      </c>
      <c r="T969" s="36">
        <f t="shared" si="1001"/>
        <v>0.24485817002267404</v>
      </c>
      <c r="U969" s="36">
        <f t="shared" si="963"/>
        <v>27308.486191855529</v>
      </c>
      <c r="V969" s="36">
        <f t="shared" si="964"/>
        <v>4.984326882455016E-3</v>
      </c>
      <c r="W969" s="68">
        <f t="shared" si="965"/>
        <v>2.3775603250687185</v>
      </c>
      <c r="X969">
        <f t="shared" si="966"/>
        <v>2.7457468556605042</v>
      </c>
      <c r="Y969">
        <f t="shared" si="967"/>
        <v>5.4790819485161157E-3</v>
      </c>
      <c r="Z969" s="34">
        <f t="shared" si="968"/>
        <v>1.6980387444359678E-3</v>
      </c>
      <c r="AA969" s="36">
        <f t="shared" si="969"/>
        <v>2.096403960774772E-3</v>
      </c>
      <c r="AB969" s="34">
        <f t="shared" si="970"/>
        <v>1.9253560391868981E-3</v>
      </c>
      <c r="AC969" s="36">
        <f t="shared" si="971"/>
        <v>28.945190561277109</v>
      </c>
      <c r="AD969" s="34">
        <f t="shared" si="972"/>
        <v>31.01984167436374</v>
      </c>
      <c r="AE969">
        <f t="shared" si="1002"/>
        <v>15033.682068227248</v>
      </c>
      <c r="AF969" s="36">
        <f t="shared" si="1003"/>
        <v>31.01984167436374</v>
      </c>
      <c r="AG969" s="34">
        <f t="shared" si="973"/>
        <v>0</v>
      </c>
      <c r="AH969">
        <f t="shared" si="1015"/>
        <v>0</v>
      </c>
      <c r="AI969" s="29">
        <f t="shared" si="1004"/>
        <v>0</v>
      </c>
      <c r="AJ969">
        <f t="shared" si="1005"/>
        <v>0</v>
      </c>
      <c r="AK969" s="36">
        <f t="shared" si="1016"/>
        <v>-0.42145354771519888</v>
      </c>
      <c r="AL969" s="36">
        <f t="shared" si="1006"/>
        <v>2.3323897833078005E-4</v>
      </c>
      <c r="AM969" s="36">
        <f t="shared" si="1007"/>
        <v>3.7994858064385351E-2</v>
      </c>
      <c r="AN969" s="37">
        <f t="shared" si="1017"/>
        <v>109.45564995916861</v>
      </c>
      <c r="AO969" s="36">
        <f t="shared" si="1018"/>
        <v>1.2462748239142594</v>
      </c>
      <c r="AP969" s="36">
        <f t="shared" si="1019"/>
        <v>80.946593798073437</v>
      </c>
      <c r="AQ969" s="74">
        <f t="shared" si="974"/>
        <v>0.30981647943065171</v>
      </c>
      <c r="AR969" s="73">
        <f t="shared" si="975"/>
        <v>0.42046331049827212</v>
      </c>
      <c r="AS969" s="72">
        <f t="shared" si="1008"/>
        <v>1.935715223917319</v>
      </c>
      <c r="AT969" s="37">
        <f t="shared" si="976"/>
        <v>8479.0984774925873</v>
      </c>
      <c r="AU969" s="37">
        <f t="shared" si="977"/>
        <v>12138.123146135689</v>
      </c>
      <c r="AV969" s="34">
        <f t="shared" si="978"/>
        <v>0</v>
      </c>
      <c r="AW969" s="34">
        <f t="shared" si="979"/>
        <v>0.22359085222384206</v>
      </c>
      <c r="AX969" s="37">
        <f t="shared" si="980"/>
        <v>8.9182126554475811</v>
      </c>
      <c r="AY969" s="7">
        <f t="shared" si="981"/>
        <v>11.519363832740142</v>
      </c>
      <c r="AZ969" s="37">
        <f t="shared" si="982"/>
        <v>11.295772980516301</v>
      </c>
      <c r="BA969" s="2">
        <f>BE969*'mass balance'!$B$17+BF969*'mass balance'!$C$17+BG969*'mass balance'!$D$17+BH969*'mass balance'!$E$17</f>
        <v>2.1790450028711037E-4</v>
      </c>
      <c r="BB969" s="2">
        <f>BE969*'mass balance'!$B$18+BF969*'mass balance'!$C$18+BG969*'mass balance'!$D$18+BH969*'mass balance'!$E$18</f>
        <v>2.2125687721460434E-4</v>
      </c>
      <c r="BC969" s="2">
        <f>BE969*'mass balance'!$B$19+BF969*'mass balance'!$C$19+BG969*'mass balance'!$D$19+BH969*'mass balance'!$E$19</f>
        <v>-2.7657109651825544E-4</v>
      </c>
      <c r="BD969" s="2">
        <f>BE969*'mass balance'!$B$20+BF969*'mass balance'!$C$20+BG969*'mass balance'!$D$20+BH969*'mass balance'!$E$20</f>
        <v>1.0057130782482014E-5</v>
      </c>
      <c r="BE969" s="2">
        <f>N969*'mass balance'!$H$11+R969*'mass balance'!$I$11+S969*'mass balance'!$J$11</f>
        <v>-6.3600134436677433E-4</v>
      </c>
      <c r="BF969" s="2">
        <f>N969*'mass balance'!$H$12+R969*'mass balance'!$I$12+S969*'mass balance'!$J$12</f>
        <v>6.256477258311736E-5</v>
      </c>
      <c r="BG969" s="2">
        <f>N969*'mass balance'!$H$13+R969*'mass balance'!$I$13+S969*'mass balance'!$J$13</f>
        <v>2.3568377054402064E-4</v>
      </c>
      <c r="BH969" s="2">
        <f>N969*'mass balance'!$H$14+R969*'mass balance'!$I$14+S969*'mass balance'!$J$14</f>
        <v>6.956264704011594E-5</v>
      </c>
      <c r="BI969" s="36">
        <f t="shared" si="983"/>
        <v>6.4767575960678318E-26</v>
      </c>
      <c r="BJ969" s="36">
        <f t="shared" si="984"/>
        <v>7.4142642363563763E-29</v>
      </c>
      <c r="BK969" s="36">
        <f t="shared" si="985"/>
        <v>2.6558072158644434E-26</v>
      </c>
      <c r="BL969" s="36">
        <f t="shared" si="986"/>
        <v>2.0082482002412414E-26</v>
      </c>
      <c r="BM969" s="36">
        <f t="shared" si="1020"/>
        <v>3.0889037978342799E-24</v>
      </c>
      <c r="BN969" s="36">
        <f t="shared" ca="1" si="987"/>
        <v>0.83520080239624439</v>
      </c>
      <c r="BO969" s="36">
        <f t="shared" ca="1" si="1009"/>
        <v>1</v>
      </c>
      <c r="BP969" s="36">
        <f t="shared" si="988"/>
        <v>-3.0889037978342799E-24</v>
      </c>
      <c r="BQ969" s="36">
        <f t="shared" si="1010"/>
        <v>1</v>
      </c>
      <c r="BR969" s="2">
        <f t="shared" si="1021"/>
        <v>-5</v>
      </c>
      <c r="BS969">
        <v>0</v>
      </c>
      <c r="BT969" s="37">
        <f t="shared" si="1011"/>
        <v>0.27726252425955106</v>
      </c>
      <c r="BU969" s="34">
        <f t="shared" si="989"/>
        <v>2.7457468556605042</v>
      </c>
      <c r="BV969" s="34">
        <f t="shared" si="990"/>
        <v>11.519363832740142</v>
      </c>
      <c r="BW969" s="34">
        <f t="shared" si="991"/>
        <v>-5</v>
      </c>
      <c r="BX969" s="34">
        <f t="shared" si="992"/>
        <v>-5</v>
      </c>
      <c r="BY969" s="34">
        <f t="shared" si="993"/>
        <v>6.1237131926594994</v>
      </c>
      <c r="BZ969" s="36">
        <f t="shared" si="1012"/>
        <v>2.7657109651825544E-4</v>
      </c>
      <c r="CA969" s="34">
        <f t="shared" si="1013"/>
        <v>2.4545688439187995E-2</v>
      </c>
    </row>
    <row r="970" spans="1:79" ht="13.2" x14ac:dyDescent="0.25">
      <c r="A970" s="75">
        <f t="shared" si="994"/>
        <v>2.564383561643889</v>
      </c>
      <c r="B970" s="34">
        <f t="shared" si="995"/>
        <v>936.00000000001944</v>
      </c>
      <c r="C970">
        <f t="shared" si="996"/>
        <v>20</v>
      </c>
      <c r="D970" s="35">
        <f t="shared" si="954"/>
        <v>3000</v>
      </c>
      <c r="E970" s="27">
        <v>0</v>
      </c>
      <c r="F970" s="64">
        <f t="shared" si="997"/>
        <v>0.96267801959344901</v>
      </c>
      <c r="G970" s="34">
        <v>0</v>
      </c>
      <c r="H970" s="34">
        <f t="shared" si="955"/>
        <v>1</v>
      </c>
      <c r="I970" s="34">
        <f t="shared" si="998"/>
        <v>12793.990880396937</v>
      </c>
      <c r="J970" s="34">
        <f t="shared" si="956"/>
        <v>22822.684987142573</v>
      </c>
      <c r="K970" s="34">
        <f t="shared" si="957"/>
        <v>20012.751655864409</v>
      </c>
      <c r="L970" s="36">
        <f t="shared" si="1014"/>
        <v>833.89062818291075</v>
      </c>
      <c r="M970" s="34">
        <f t="shared" si="958"/>
        <v>149.95224105927213</v>
      </c>
      <c r="N970" s="34">
        <f t="shared" si="999"/>
        <v>267.49376272071061</v>
      </c>
      <c r="O970" s="34">
        <f t="shared" si="959"/>
        <v>13.261852397919354</v>
      </c>
      <c r="P970">
        <f t="shared" si="1000"/>
        <v>31.596955505628603</v>
      </c>
      <c r="Q970" s="36">
        <f t="shared" si="960"/>
        <v>130.63328707355885</v>
      </c>
      <c r="R970" s="34">
        <f t="shared" si="961"/>
        <v>91.658221903438758</v>
      </c>
      <c r="S970" s="34">
        <f t="shared" si="962"/>
        <v>38.975065170120089</v>
      </c>
      <c r="T970" s="36">
        <f t="shared" si="1001"/>
        <v>0.24368281982172779</v>
      </c>
      <c r="U970" s="36">
        <f t="shared" si="963"/>
        <v>27308.731050025552</v>
      </c>
      <c r="V970" s="36">
        <f t="shared" si="964"/>
        <v>4.9903413746456614E-3</v>
      </c>
      <c r="W970" s="68">
        <f t="shared" si="965"/>
        <v>2.3825446519511737</v>
      </c>
      <c r="X970">
        <f t="shared" si="966"/>
        <v>2.7476642479356328</v>
      </c>
      <c r="Y970">
        <f t="shared" si="967"/>
        <v>5.4790819485161157E-3</v>
      </c>
      <c r="Z970" s="34">
        <f t="shared" si="968"/>
        <v>1.6980387444359678E-3</v>
      </c>
      <c r="AA970" s="36">
        <f t="shared" si="969"/>
        <v>2.0945426439579399E-3</v>
      </c>
      <c r="AB970" s="34">
        <f t="shared" si="970"/>
        <v>1.9253560391868981E-3</v>
      </c>
      <c r="AC970" s="36">
        <f t="shared" si="971"/>
        <v>29.004914800779467</v>
      </c>
      <c r="AD970" s="34">
        <f t="shared" si="972"/>
        <v>31.056351597030684</v>
      </c>
      <c r="AE970">
        <f t="shared" si="1002"/>
        <v>15064.701909901612</v>
      </c>
      <c r="AF970" s="36">
        <f t="shared" si="1003"/>
        <v>31.056351597030684</v>
      </c>
      <c r="AG970" s="34">
        <f t="shared" si="973"/>
        <v>0</v>
      </c>
      <c r="AH970">
        <f t="shared" si="1015"/>
        <v>0</v>
      </c>
      <c r="AI970" s="29">
        <f t="shared" si="1004"/>
        <v>0</v>
      </c>
      <c r="AJ970">
        <f t="shared" si="1005"/>
        <v>0</v>
      </c>
      <c r="AK970" s="36">
        <f t="shared" si="1016"/>
        <v>-0.42046331049827212</v>
      </c>
      <c r="AL970" s="36">
        <f t="shared" si="1006"/>
        <v>2.3054585008929572E-4</v>
      </c>
      <c r="AM970" s="36">
        <f t="shared" si="1007"/>
        <v>3.7465403047061169E-2</v>
      </c>
      <c r="AN970" s="37">
        <f t="shared" si="1017"/>
        <v>109.03419641145341</v>
      </c>
      <c r="AO970" s="36">
        <f t="shared" si="1018"/>
        <v>1.2465080628925902</v>
      </c>
      <c r="AP970" s="36">
        <f t="shared" si="1019"/>
        <v>80.984588656137817</v>
      </c>
      <c r="AQ970" s="74">
        <f t="shared" si="974"/>
        <v>0.30845033560622209</v>
      </c>
      <c r="AR970" s="73">
        <f t="shared" si="975"/>
        <v>0.41947159508870574</v>
      </c>
      <c r="AS970" s="72">
        <f t="shared" si="1008"/>
        <v>1.9368022283225037</v>
      </c>
      <c r="AT970" s="37">
        <f t="shared" si="976"/>
        <v>8441.7096722132665</v>
      </c>
      <c r="AU970" s="37">
        <f t="shared" si="977"/>
        <v>12143.820560251173</v>
      </c>
      <c r="AV970" s="34">
        <f t="shared" si="978"/>
        <v>0</v>
      </c>
      <c r="AW970" s="34">
        <f t="shared" si="979"/>
        <v>0.22405958897203715</v>
      </c>
      <c r="AX970" s="37">
        <f t="shared" si="980"/>
        <v>8.9369889634712134</v>
      </c>
      <c r="AY970" s="7">
        <f t="shared" si="981"/>
        <v>11.543593204394424</v>
      </c>
      <c r="AZ970" s="37">
        <f t="shared" si="982"/>
        <v>11.319533615422387</v>
      </c>
      <c r="BA970" s="2">
        <f>BE970*'mass balance'!$B$17+BF970*'mass balance'!$C$17+BG970*'mass balance'!$D$17+BH970*'mass balance'!$E$17</f>
        <v>2.182565706540931E-4</v>
      </c>
      <c r="BB970" s="2">
        <f>BE970*'mass balance'!$B$18+BF970*'mass balance'!$C$18+BG970*'mass balance'!$D$18+BH970*'mass balance'!$E$18</f>
        <v>2.2161436404877151E-4</v>
      </c>
      <c r="BC970" s="2">
        <f>BE970*'mass balance'!$B$19+BF970*'mass balance'!$C$19+BG970*'mass balance'!$D$19+BH970*'mass balance'!$E$19</f>
        <v>-2.770179550609644E-4</v>
      </c>
      <c r="BD970" s="2">
        <f>BE970*'mass balance'!$B$20+BF970*'mass balance'!$C$20+BG970*'mass balance'!$D$20+BH970*'mass balance'!$E$20</f>
        <v>1.0073380184035066E-5</v>
      </c>
      <c r="BE970" s="2">
        <f>N970*'mass balance'!$H$11+R970*'mass balance'!$I$11+S970*'mass balance'!$J$11</f>
        <v>-6.3688991123978715E-4</v>
      </c>
      <c r="BF970" s="2">
        <f>N970*'mass balance'!$H$12+R970*'mass balance'!$I$12+S970*'mass balance'!$J$12</f>
        <v>6.2640268300991569E-5</v>
      </c>
      <c r="BG970" s="2">
        <f>N970*'mass balance'!$H$13+R970*'mass balance'!$I$13+S970*'mass balance'!$J$13</f>
        <v>2.359663373226754E-4</v>
      </c>
      <c r="BH970" s="2">
        <f>N970*'mass balance'!$H$14+R970*'mass balance'!$I$14+S970*'mass balance'!$J$14</f>
        <v>6.9659834041851715E-5</v>
      </c>
      <c r="BI970" s="36">
        <f t="shared" si="983"/>
        <v>6.4767575960678318E-26</v>
      </c>
      <c r="BJ970" s="36">
        <f t="shared" si="984"/>
        <v>7.3973099550539442E-29</v>
      </c>
      <c r="BK970" s="36">
        <f t="shared" si="985"/>
        <v>2.6632214801007998E-26</v>
      </c>
      <c r="BL970" s="36">
        <f t="shared" si="986"/>
        <v>2.0120310458409891E-26</v>
      </c>
      <c r="BM970" s="36">
        <f t="shared" si="1020"/>
        <v>3.1089862798366922E-24</v>
      </c>
      <c r="BN970" s="36">
        <f t="shared" ca="1" si="987"/>
        <v>1.6267575361994524E-4</v>
      </c>
      <c r="BO970" s="36">
        <f t="shared" ca="1" si="1009"/>
        <v>1</v>
      </c>
      <c r="BP970" s="36">
        <f t="shared" si="988"/>
        <v>-3.1089862798366922E-24</v>
      </c>
      <c r="BQ970" s="36">
        <f t="shared" si="1010"/>
        <v>1</v>
      </c>
      <c r="BR970" s="2">
        <f t="shared" si="1021"/>
        <v>-5</v>
      </c>
      <c r="BS970">
        <v>0</v>
      </c>
      <c r="BT970" s="37">
        <f t="shared" si="1011"/>
        <v>0.2777104999486168</v>
      </c>
      <c r="BU970" s="34">
        <f t="shared" si="989"/>
        <v>2.7476642479356328</v>
      </c>
      <c r="BV970" s="34">
        <f t="shared" si="990"/>
        <v>11.543593204394424</v>
      </c>
      <c r="BW970" s="34">
        <f t="shared" si="991"/>
        <v>-5</v>
      </c>
      <c r="BX970" s="34">
        <f t="shared" si="992"/>
        <v>-5</v>
      </c>
      <c r="BY970" s="34">
        <f t="shared" si="993"/>
        <v>6.1322687228183952</v>
      </c>
      <c r="BZ970" s="36">
        <f t="shared" si="1012"/>
        <v>2.770179550609644E-4</v>
      </c>
      <c r="CA970" s="34">
        <f t="shared" si="1013"/>
        <v>2.4533740468798818E-2</v>
      </c>
    </row>
    <row r="971" spans="1:79" ht="13.2" x14ac:dyDescent="0.25">
      <c r="A971" s="75">
        <f t="shared" si="994"/>
        <v>2.5671232876712864</v>
      </c>
      <c r="B971" s="34">
        <f t="shared" si="995"/>
        <v>937.00000000001955</v>
      </c>
      <c r="C971">
        <f t="shared" si="996"/>
        <v>20</v>
      </c>
      <c r="D971" s="35">
        <f t="shared" si="954"/>
        <v>3000</v>
      </c>
      <c r="E971" s="27">
        <v>0</v>
      </c>
      <c r="F971" s="64">
        <f t="shared" si="997"/>
        <v>0.96267801959344901</v>
      </c>
      <c r="G971" s="34">
        <v>0</v>
      </c>
      <c r="H971" s="34">
        <f t="shared" si="955"/>
        <v>1</v>
      </c>
      <c r="I971" s="34">
        <f t="shared" si="998"/>
        <v>12793.990880396937</v>
      </c>
      <c r="J971" s="34">
        <f t="shared" si="956"/>
        <v>22854.542597056017</v>
      </c>
      <c r="K971" s="34">
        <f t="shared" si="957"/>
        <v>20040.68695076535</v>
      </c>
      <c r="L971" s="36">
        <f t="shared" si="1014"/>
        <v>835.63724766403675</v>
      </c>
      <c r="M971" s="34">
        <f t="shared" si="958"/>
        <v>149.95224105927213</v>
      </c>
      <c r="N971" s="34">
        <f t="shared" si="999"/>
        <v>267.86715051236774</v>
      </c>
      <c r="O971" s="34">
        <f t="shared" si="959"/>
        <v>13.261852397919354</v>
      </c>
      <c r="P971">
        <f t="shared" si="1000"/>
        <v>31.663136676354387</v>
      </c>
      <c r="Q971" s="36">
        <f t="shared" si="960"/>
        <v>130.84275783443059</v>
      </c>
      <c r="R971" s="34">
        <f t="shared" si="961"/>
        <v>91.820711445890538</v>
      </c>
      <c r="S971" s="34">
        <f t="shared" si="962"/>
        <v>39.022046388540048</v>
      </c>
      <c r="T971" s="36">
        <f t="shared" si="1001"/>
        <v>0.24251395918996596</v>
      </c>
      <c r="U971" s="36">
        <f t="shared" si="963"/>
        <v>27308.974732845374</v>
      </c>
      <c r="V971" s="36">
        <f t="shared" si="964"/>
        <v>4.9963568185477838E-3</v>
      </c>
      <c r="W971" s="68">
        <f t="shared" si="965"/>
        <v>2.3875349933258194</v>
      </c>
      <c r="X971">
        <f t="shared" si="966"/>
        <v>2.7495812767712713</v>
      </c>
      <c r="Y971">
        <f t="shared" si="967"/>
        <v>5.4790819485161157E-3</v>
      </c>
      <c r="Z971" s="34">
        <f t="shared" si="968"/>
        <v>1.6980387444359678E-3</v>
      </c>
      <c r="AA971" s="36">
        <f t="shared" si="969"/>
        <v>2.0926842255777345E-3</v>
      </c>
      <c r="AB971" s="34">
        <f t="shared" si="970"/>
        <v>1.9253560391868981E-3</v>
      </c>
      <c r="AC971" s="36">
        <f t="shared" si="971"/>
        <v>29.064709334881922</v>
      </c>
      <c r="AD971" s="34">
        <f t="shared" si="972"/>
        <v>31.092865434654232</v>
      </c>
      <c r="AE971">
        <f t="shared" si="1002"/>
        <v>15095.758261498642</v>
      </c>
      <c r="AF971" s="36">
        <f t="shared" si="1003"/>
        <v>31.092865434654232</v>
      </c>
      <c r="AG971" s="34">
        <f t="shared" si="973"/>
        <v>0</v>
      </c>
      <c r="AH971">
        <f t="shared" si="1015"/>
        <v>0</v>
      </c>
      <c r="AI971" s="29">
        <f t="shared" si="1004"/>
        <v>0</v>
      </c>
      <c r="AJ971">
        <f t="shared" si="1005"/>
        <v>0</v>
      </c>
      <c r="AK971" s="36">
        <f t="shared" si="1016"/>
        <v>-0.41947159508870574</v>
      </c>
      <c r="AL971" s="36">
        <f t="shared" si="1006"/>
        <v>2.2785686921929823E-4</v>
      </c>
      <c r="AM971" s="36">
        <f t="shared" si="1007"/>
        <v>3.6936288423772556E-2</v>
      </c>
      <c r="AN971" s="37">
        <f t="shared" si="1017"/>
        <v>108.61373310095513</v>
      </c>
      <c r="AO971" s="36">
        <f t="shared" si="1018"/>
        <v>1.2467386087426795</v>
      </c>
      <c r="AP971" s="36">
        <f t="shared" si="1019"/>
        <v>81.022054059184882</v>
      </c>
      <c r="AQ971" s="74">
        <f t="shared" si="974"/>
        <v>0.30709044971558935</v>
      </c>
      <c r="AR971" s="73">
        <f t="shared" si="975"/>
        <v>0.41847842775800709</v>
      </c>
      <c r="AS971" s="72">
        <f t="shared" si="1008"/>
        <v>1.9378770813144581</v>
      </c>
      <c r="AT971" s="37">
        <f t="shared" si="976"/>
        <v>8404.4921348956323</v>
      </c>
      <c r="AU971" s="37">
        <f t="shared" si="977"/>
        <v>12149.438581400269</v>
      </c>
      <c r="AV971" s="34">
        <f t="shared" si="978"/>
        <v>0</v>
      </c>
      <c r="AW971" s="34">
        <f t="shared" si="979"/>
        <v>0.22452889133592677</v>
      </c>
      <c r="AX971" s="37">
        <f t="shared" si="980"/>
        <v>8.9557877820448457</v>
      </c>
      <c r="AY971" s="7">
        <f t="shared" si="981"/>
        <v>11.567851666706593</v>
      </c>
      <c r="AZ971" s="37">
        <f t="shared" si="982"/>
        <v>11.343322775370666</v>
      </c>
      <c r="BA971" s="2">
        <f>BE971*'mass balance'!$B$17+BF971*'mass balance'!$C$17+BG971*'mass balance'!$D$17+BH971*'mass balance'!$E$17</f>
        <v>2.1860891852100651E-4</v>
      </c>
      <c r="BB971" s="2">
        <f>BE971*'mass balance'!$B$18+BF971*'mass balance'!$C$18+BG971*'mass balance'!$D$18+BH971*'mass balance'!$E$18</f>
        <v>2.2197213265209899E-4</v>
      </c>
      <c r="BC971" s="2">
        <f>BE971*'mass balance'!$B$19+BF971*'mass balance'!$C$19+BG971*'mass balance'!$D$19+BH971*'mass balance'!$E$19</f>
        <v>-2.7746516581512364E-4</v>
      </c>
      <c r="BD971" s="2">
        <f>BE971*'mass balance'!$B$20+BF971*'mass balance'!$C$20+BG971*'mass balance'!$D$20+BH971*'mass balance'!$E$20</f>
        <v>1.0089642393277225E-5</v>
      </c>
      <c r="BE971" s="2">
        <f>N971*'mass balance'!$H$11+R971*'mass balance'!$I$11+S971*'mass balance'!$J$11</f>
        <v>-6.3777892979135175E-4</v>
      </c>
      <c r="BF971" s="2">
        <f>N971*'mass balance'!$H$12+R971*'mass balance'!$I$12+S971*'mass balance'!$J$12</f>
        <v>6.2715775965034928E-5</v>
      </c>
      <c r="BG971" s="2">
        <f>N971*'mass balance'!$H$13+R971*'mass balance'!$I$13+S971*'mass balance'!$J$13</f>
        <v>2.3624895289299508E-4</v>
      </c>
      <c r="BH971" s="2">
        <f>N971*'mass balance'!$H$14+R971*'mass balance'!$I$14+S971*'mass balance'!$J$14</f>
        <v>6.9757070445929095E-5</v>
      </c>
      <c r="BI971" s="36">
        <f t="shared" si="983"/>
        <v>6.4767575960678318E-26</v>
      </c>
      <c r="BJ971" s="36">
        <f t="shared" si="984"/>
        <v>7.3804209300539784E-29</v>
      </c>
      <c r="BK971" s="36">
        <f t="shared" si="985"/>
        <v>2.6706187900558535E-26</v>
      </c>
      <c r="BL971" s="36">
        <f t="shared" si="986"/>
        <v>2.0157955898896643E-26</v>
      </c>
      <c r="BM971" s="36">
        <f t="shared" si="1020"/>
        <v>3.1291065902951022E-24</v>
      </c>
      <c r="BN971" s="36">
        <f t="shared" ca="1" si="987"/>
        <v>9.4857271519805608E-2</v>
      </c>
      <c r="BO971" s="36">
        <f t="shared" ca="1" si="1009"/>
        <v>1</v>
      </c>
      <c r="BP971" s="36">
        <f t="shared" si="988"/>
        <v>-3.1291065902951022E-24</v>
      </c>
      <c r="BQ971" s="36">
        <f t="shared" si="1010"/>
        <v>1</v>
      </c>
      <c r="BR971" s="2">
        <f t="shared" si="1021"/>
        <v>-5</v>
      </c>
      <c r="BS971">
        <v>0</v>
      </c>
      <c r="BT971" s="37">
        <f t="shared" si="1011"/>
        <v>0.27815882872966141</v>
      </c>
      <c r="BU971" s="34">
        <f t="shared" si="989"/>
        <v>2.7495812767712713</v>
      </c>
      <c r="BV971" s="34">
        <f t="shared" si="990"/>
        <v>11.567851666706593</v>
      </c>
      <c r="BW971" s="34">
        <f t="shared" si="991"/>
        <v>-5</v>
      </c>
      <c r="BX971" s="34">
        <f t="shared" si="992"/>
        <v>-5</v>
      </c>
      <c r="BY971" s="34">
        <f t="shared" si="993"/>
        <v>6.1408286019459393</v>
      </c>
      <c r="BZ971" s="36">
        <f t="shared" si="1012"/>
        <v>2.7746516581512364E-4</v>
      </c>
      <c r="CA971" s="34">
        <f t="shared" si="1013"/>
        <v>2.4521812015577772E-2</v>
      </c>
    </row>
    <row r="972" spans="1:79" ht="13.2" x14ac:dyDescent="0.25">
      <c r="A972" s="75">
        <f t="shared" si="994"/>
        <v>2.5698630136986838</v>
      </c>
      <c r="B972" s="34">
        <f t="shared" si="995"/>
        <v>938.00000000001955</v>
      </c>
      <c r="C972">
        <f t="shared" si="996"/>
        <v>20</v>
      </c>
      <c r="D972" s="35">
        <f t="shared" si="954"/>
        <v>3000</v>
      </c>
      <c r="E972" s="27">
        <v>0</v>
      </c>
      <c r="F972" s="64">
        <f t="shared" si="997"/>
        <v>0.96267801959344901</v>
      </c>
      <c r="G972" s="34">
        <v>0</v>
      </c>
      <c r="H972" s="34">
        <f t="shared" si="955"/>
        <v>1</v>
      </c>
      <c r="I972" s="34">
        <f t="shared" si="998"/>
        <v>12793.990880396937</v>
      </c>
      <c r="J972" s="34">
        <f t="shared" si="956"/>
        <v>22886.416380401399</v>
      </c>
      <c r="K972" s="34">
        <f t="shared" si="957"/>
        <v>20068.636427822206</v>
      </c>
      <c r="L972" s="36">
        <f t="shared" si="1014"/>
        <v>837.38597255052855</v>
      </c>
      <c r="M972" s="34">
        <f t="shared" si="958"/>
        <v>149.95224105927213</v>
      </c>
      <c r="N972" s="34">
        <f t="shared" si="999"/>
        <v>268.24072786507645</v>
      </c>
      <c r="O972" s="34">
        <f t="shared" si="959"/>
        <v>13.261852397919354</v>
      </c>
      <c r="P972">
        <f t="shared" si="1000"/>
        <v>31.729397623009305</v>
      </c>
      <c r="Q972" s="36">
        <f t="shared" si="960"/>
        <v>131.05238996967157</v>
      </c>
      <c r="R972" s="34">
        <f t="shared" si="961"/>
        <v>91.983354959365201</v>
      </c>
      <c r="S972" s="34">
        <f t="shared" si="962"/>
        <v>39.069035010306358</v>
      </c>
      <c r="T972" s="36">
        <f t="shared" si="1001"/>
        <v>0.241351547513002</v>
      </c>
      <c r="U972" s="36">
        <f t="shared" si="963"/>
        <v>27309.217246804565</v>
      </c>
      <c r="V972" s="36">
        <f t="shared" si="964"/>
        <v>5.0023732103694381E-3</v>
      </c>
      <c r="W972" s="68">
        <f t="shared" si="965"/>
        <v>2.3925313501443672</v>
      </c>
      <c r="X972">
        <f t="shared" si="966"/>
        <v>2.7514979421888301</v>
      </c>
      <c r="Y972">
        <f t="shared" si="967"/>
        <v>5.4790819485161157E-3</v>
      </c>
      <c r="Z972" s="34">
        <f t="shared" si="968"/>
        <v>1.6980387444359678E-3</v>
      </c>
      <c r="AA972" s="36">
        <f t="shared" si="969"/>
        <v>2.0908286990962903E-3</v>
      </c>
      <c r="AB972" s="34">
        <f t="shared" si="970"/>
        <v>1.9253560391868981E-3</v>
      </c>
      <c r="AC972" s="36">
        <f t="shared" si="971"/>
        <v>29.124574171122156</v>
      </c>
      <c r="AD972" s="34">
        <f t="shared" si="972"/>
        <v>31.12938316523374</v>
      </c>
      <c r="AE972">
        <f t="shared" si="1002"/>
        <v>15126.851126933296</v>
      </c>
      <c r="AF972" s="36">
        <f t="shared" si="1003"/>
        <v>31.12938316523374</v>
      </c>
      <c r="AG972" s="34">
        <f t="shared" si="973"/>
        <v>0</v>
      </c>
      <c r="AH972">
        <f t="shared" si="1015"/>
        <v>0</v>
      </c>
      <c r="AI972" s="29">
        <f t="shared" si="1004"/>
        <v>0</v>
      </c>
      <c r="AJ972">
        <f t="shared" si="1005"/>
        <v>0</v>
      </c>
      <c r="AK972" s="36">
        <f t="shared" si="1016"/>
        <v>-0.41847842775800709</v>
      </c>
      <c r="AL972" s="36">
        <f t="shared" si="1006"/>
        <v>2.2517205233569043E-4</v>
      </c>
      <c r="AM972" s="36">
        <f t="shared" si="1007"/>
        <v>3.6407525640119981E-2</v>
      </c>
      <c r="AN972" s="37">
        <f t="shared" si="1017"/>
        <v>108.19426150586642</v>
      </c>
      <c r="AO972" s="36">
        <f t="shared" si="1018"/>
        <v>1.2469664656118988</v>
      </c>
      <c r="AP972" s="36">
        <f t="shared" si="1019"/>
        <v>81.058990347608656</v>
      </c>
      <c r="AQ972" s="74">
        <f t="shared" si="974"/>
        <v>0.30573678909586555</v>
      </c>
      <c r="AR972" s="73">
        <f t="shared" si="975"/>
        <v>0.41748383472058093</v>
      </c>
      <c r="AS972" s="72">
        <f t="shared" si="1008"/>
        <v>1.9389397883810027</v>
      </c>
      <c r="AT972" s="37">
        <f t="shared" si="976"/>
        <v>8367.4449716174422</v>
      </c>
      <c r="AU972" s="37">
        <f t="shared" si="977"/>
        <v>12154.977260625825</v>
      </c>
      <c r="AV972" s="34">
        <f t="shared" si="978"/>
        <v>0</v>
      </c>
      <c r="AW972" s="34">
        <f t="shared" si="979"/>
        <v>0.22499875940501196</v>
      </c>
      <c r="AX972" s="37">
        <f t="shared" si="980"/>
        <v>8.974609115058092</v>
      </c>
      <c r="AY972" s="7">
        <f t="shared" si="981"/>
        <v>11.59213922460747</v>
      </c>
      <c r="AZ972" s="37">
        <f t="shared" si="982"/>
        <v>11.367140465202459</v>
      </c>
      <c r="BA972" s="2">
        <f>BE972*'mass balance'!$B$17+BF972*'mass balance'!$C$17+BG972*'mass balance'!$D$17+BH972*'mass balance'!$E$17</f>
        <v>2.1896154383609762E-4</v>
      </c>
      <c r="BB972" s="2">
        <f>BE972*'mass balance'!$B$18+BF972*'mass balance'!$C$18+BG972*'mass balance'!$D$18+BH972*'mass balance'!$E$18</f>
        <v>2.223301829720375E-4</v>
      </c>
      <c r="BC972" s="2">
        <f>BE972*'mass balance'!$B$19+BF972*'mass balance'!$C$19+BG972*'mass balance'!$D$19+BH972*'mass balance'!$E$19</f>
        <v>-2.7791272871504691E-4</v>
      </c>
      <c r="BD972" s="2">
        <f>BE972*'mass balance'!$B$20+BF972*'mass balance'!$C$20+BG972*'mass balance'!$D$20+BH972*'mass balance'!$E$20</f>
        <v>1.0105917407819888E-5</v>
      </c>
      <c r="BE972" s="2">
        <f>N972*'mass balance'!$H$11+R972*'mass balance'!$I$11+S972*'mass balance'!$J$11</f>
        <v>-6.3866839967875342E-4</v>
      </c>
      <c r="BF972" s="2">
        <f>N972*'mass balance'!$H$12+R972*'mass balance'!$I$12+S972*'mass balance'!$J$12</f>
        <v>6.2791295527649853E-5</v>
      </c>
      <c r="BG972" s="2">
        <f>N972*'mass balance'!$H$13+R972*'mass balance'!$I$13+S972*'mass balance'!$J$13</f>
        <v>2.3653161706104294E-4</v>
      </c>
      <c r="BH972" s="2">
        <f>N972*'mass balance'!$H$14+R972*'mass balance'!$I$14+S972*'mass balance'!$J$14</f>
        <v>6.9854356214863649E-5</v>
      </c>
      <c r="BI972" s="36">
        <f t="shared" si="983"/>
        <v>6.4767575960678318E-26</v>
      </c>
      <c r="BJ972" s="36">
        <f t="shared" si="984"/>
        <v>7.3635968612108542E-29</v>
      </c>
      <c r="BK972" s="36">
        <f t="shared" si="985"/>
        <v>2.6779992109859074E-26</v>
      </c>
      <c r="BL972" s="36">
        <f t="shared" si="986"/>
        <v>2.0195419415630207E-26</v>
      </c>
      <c r="BM972" s="36">
        <f t="shared" si="1020"/>
        <v>3.149264546193999E-24</v>
      </c>
      <c r="BN972" s="36">
        <f t="shared" ca="1" si="987"/>
        <v>0.64482411337373757</v>
      </c>
      <c r="BO972" s="36">
        <f t="shared" ca="1" si="1009"/>
        <v>1</v>
      </c>
      <c r="BP972" s="36">
        <f t="shared" si="988"/>
        <v>-3.149264546193999E-24</v>
      </c>
      <c r="BQ972" s="36">
        <f t="shared" si="1010"/>
        <v>1</v>
      </c>
      <c r="BR972" s="2">
        <f t="shared" si="1021"/>
        <v>-5</v>
      </c>
      <c r="BS972">
        <v>0</v>
      </c>
      <c r="BT972" s="37">
        <f t="shared" si="1011"/>
        <v>0.27860751053683447</v>
      </c>
      <c r="BU972" s="34">
        <f t="shared" si="989"/>
        <v>2.7514979421888301</v>
      </c>
      <c r="BV972" s="34">
        <f t="shared" si="990"/>
        <v>11.59213922460747</v>
      </c>
      <c r="BW972" s="34">
        <f t="shared" si="991"/>
        <v>-5</v>
      </c>
      <c r="BX972" s="34">
        <f t="shared" si="992"/>
        <v>-5</v>
      </c>
      <c r="BY972" s="34">
        <f t="shared" si="993"/>
        <v>6.1493928267423161</v>
      </c>
      <c r="BZ972" s="36">
        <f t="shared" si="1012"/>
        <v>2.7791272871504691E-4</v>
      </c>
      <c r="CA972" s="34">
        <f t="shared" si="1013"/>
        <v>2.4509903030557143E-2</v>
      </c>
    </row>
    <row r="973" spans="1:79" ht="13.2" x14ac:dyDescent="0.25">
      <c r="A973" s="75">
        <f t="shared" si="994"/>
        <v>2.5726027397260811</v>
      </c>
      <c r="B973" s="34">
        <f t="shared" si="995"/>
        <v>939.00000000001955</v>
      </c>
      <c r="C973">
        <f t="shared" si="996"/>
        <v>20</v>
      </c>
      <c r="D973" s="35">
        <f t="shared" si="954"/>
        <v>3000</v>
      </c>
      <c r="E973" s="27">
        <v>0</v>
      </c>
      <c r="F973" s="64">
        <f t="shared" si="997"/>
        <v>0.96267801959344901</v>
      </c>
      <c r="G973" s="34">
        <v>0</v>
      </c>
      <c r="H973" s="34">
        <f t="shared" si="955"/>
        <v>1</v>
      </c>
      <c r="I973" s="34">
        <f t="shared" si="998"/>
        <v>12793.990880396937</v>
      </c>
      <c r="J973" s="34">
        <f t="shared" si="956"/>
        <v>22918.306324905319</v>
      </c>
      <c r="K973" s="34">
        <f t="shared" si="957"/>
        <v>20096.600076272676</v>
      </c>
      <c r="L973" s="36">
        <f t="shared" si="1014"/>
        <v>839.13680317415788</v>
      </c>
      <c r="M973" s="34">
        <f t="shared" si="958"/>
        <v>149.95224105927213</v>
      </c>
      <c r="N973" s="34">
        <f t="shared" si="999"/>
        <v>268.61449463498604</v>
      </c>
      <c r="O973" s="34">
        <f t="shared" si="959"/>
        <v>13.261852397919354</v>
      </c>
      <c r="P973">
        <f t="shared" si="1000"/>
        <v>31.795738358164531</v>
      </c>
      <c r="Q973" s="36">
        <f t="shared" si="960"/>
        <v>131.26218344778073</v>
      </c>
      <c r="R973" s="34">
        <f t="shared" si="961"/>
        <v>92.146152441950676</v>
      </c>
      <c r="S973" s="34">
        <f t="shared" si="962"/>
        <v>39.116031005830052</v>
      </c>
      <c r="T973" s="36">
        <f t="shared" si="1001"/>
        <v>0.24019554446092117</v>
      </c>
      <c r="U973" s="36">
        <f t="shared" si="963"/>
        <v>27309.458598352077</v>
      </c>
      <c r="V973" s="36">
        <f t="shared" si="964"/>
        <v>5.0083905463220776E-3</v>
      </c>
      <c r="W973" s="68">
        <f t="shared" si="965"/>
        <v>2.3975337233547367</v>
      </c>
      <c r="X973">
        <f t="shared" si="966"/>
        <v>2.7534142442099756</v>
      </c>
      <c r="Y973">
        <f t="shared" si="967"/>
        <v>5.4790819485161157E-3</v>
      </c>
      <c r="Z973" s="34">
        <f t="shared" si="968"/>
        <v>1.6980387444359678E-3</v>
      </c>
      <c r="AA973" s="36">
        <f t="shared" si="969"/>
        <v>2.088976057994343E-3</v>
      </c>
      <c r="AB973" s="34">
        <f t="shared" si="970"/>
        <v>1.9253560391868981E-3</v>
      </c>
      <c r="AC973" s="36">
        <f t="shared" si="971"/>
        <v>29.184509316995502</v>
      </c>
      <c r="AD973" s="34">
        <f t="shared" si="972"/>
        <v>31.165904766790646</v>
      </c>
      <c r="AE973">
        <f t="shared" si="1002"/>
        <v>15157.980510098529</v>
      </c>
      <c r="AF973" s="36">
        <f t="shared" si="1003"/>
        <v>31.165904766790646</v>
      </c>
      <c r="AG973" s="34">
        <f t="shared" si="973"/>
        <v>0</v>
      </c>
      <c r="AH973">
        <f t="shared" si="1015"/>
        <v>0</v>
      </c>
      <c r="AI973" s="29">
        <f t="shared" si="1004"/>
        <v>0</v>
      </c>
      <c r="AJ973">
        <f t="shared" si="1005"/>
        <v>0</v>
      </c>
      <c r="AK973" s="36">
        <f t="shared" si="1016"/>
        <v>-0.41748383472058093</v>
      </c>
      <c r="AL973" s="36">
        <f t="shared" si="1006"/>
        <v>2.2249141594348545E-4</v>
      </c>
      <c r="AM973" s="36">
        <f t="shared" si="1007"/>
        <v>3.5879126093320696E-2</v>
      </c>
      <c r="AN973" s="37">
        <f t="shared" si="1017"/>
        <v>107.77578307810842</v>
      </c>
      <c r="AO973" s="36">
        <f t="shared" si="1018"/>
        <v>1.2471916376642345</v>
      </c>
      <c r="AP973" s="36">
        <f t="shared" si="1019"/>
        <v>81.095397873248771</v>
      </c>
      <c r="AQ973" s="74">
        <f t="shared" si="974"/>
        <v>0.30438932128985763</v>
      </c>
      <c r="AR973" s="73">
        <f t="shared" si="975"/>
        <v>0.41648784213279566</v>
      </c>
      <c r="AS973" s="72">
        <f t="shared" si="1008"/>
        <v>1.9399903552731124</v>
      </c>
      <c r="AT973" s="37">
        <f t="shared" si="976"/>
        <v>8330.5672940859295</v>
      </c>
      <c r="AU973" s="37">
        <f t="shared" si="977"/>
        <v>12160.436650686985</v>
      </c>
      <c r="AV973" s="34">
        <f t="shared" si="978"/>
        <v>0</v>
      </c>
      <c r="AW973" s="34">
        <f t="shared" si="979"/>
        <v>0.22546919326843701</v>
      </c>
      <c r="AX973" s="37">
        <f t="shared" si="980"/>
        <v>8.9934529663850995</v>
      </c>
      <c r="AY973" s="7">
        <f t="shared" si="981"/>
        <v>11.616455883008273</v>
      </c>
      <c r="AZ973" s="37">
        <f t="shared" si="982"/>
        <v>11.390986689739837</v>
      </c>
      <c r="BA973" s="2">
        <f>BE973*'mass balance'!$B$17+BF973*'mass balance'!$C$17+BG973*'mass balance'!$D$17+BH973*'mass balance'!$E$17</f>
        <v>2.1931444654754573E-4</v>
      </c>
      <c r="BB973" s="2">
        <f>BE973*'mass balance'!$B$18+BF973*'mass balance'!$C$18+BG973*'mass balance'!$D$18+BH973*'mass balance'!$E$18</f>
        <v>2.2268851495596951E-4</v>
      </c>
      <c r="BC973" s="2">
        <f>BE973*'mass balance'!$B$19+BF973*'mass balance'!$C$19+BG973*'mass balance'!$D$19+BH973*'mass balance'!$E$19</f>
        <v>-2.7836064369496193E-4</v>
      </c>
      <c r="BD973" s="2">
        <f>BE973*'mass balance'!$B$20+BF973*'mass balance'!$C$20+BG973*'mass balance'!$D$20+BH973*'mass balance'!$E$20</f>
        <v>1.0122205225271339E-5</v>
      </c>
      <c r="BE973" s="2">
        <f>N973*'mass balance'!$H$11+R973*'mass balance'!$I$11+S973*'mass balance'!$J$11</f>
        <v>-6.3955832055949055E-4</v>
      </c>
      <c r="BF973" s="2">
        <f>N973*'mass balance'!$H$12+R973*'mass balance'!$I$12+S973*'mass balance'!$J$12</f>
        <v>6.2866826941281284E-5</v>
      </c>
      <c r="BG973" s="2">
        <f>N973*'mass balance'!$H$13+R973*'mass balance'!$I$13+S973*'mass balance'!$J$13</f>
        <v>2.3681432963311254E-4</v>
      </c>
      <c r="BH973" s="2">
        <f>N973*'mass balance'!$H$14+R973*'mass balance'!$I$14+S973*'mass balance'!$J$14</f>
        <v>6.9951691311194265E-5</v>
      </c>
      <c r="BI973" s="36">
        <f t="shared" si="983"/>
        <v>6.4767575960678318E-26</v>
      </c>
      <c r="BJ973" s="36">
        <f t="shared" si="984"/>
        <v>7.3468374499906161E-29</v>
      </c>
      <c r="BK973" s="36">
        <f t="shared" si="985"/>
        <v>2.6853628078471181E-26</v>
      </c>
      <c r="BL973" s="36">
        <f t="shared" si="986"/>
        <v>2.0232702093541092E-26</v>
      </c>
      <c r="BM973" s="36">
        <f t="shared" si="1020"/>
        <v>3.1694599656096293E-24</v>
      </c>
      <c r="BN973" s="36">
        <f t="shared" ca="1" si="987"/>
        <v>0.806134652837453</v>
      </c>
      <c r="BO973" s="36">
        <f t="shared" ca="1" si="1009"/>
        <v>1</v>
      </c>
      <c r="BP973" s="36">
        <f t="shared" si="988"/>
        <v>-3.1694599656096293E-24</v>
      </c>
      <c r="BQ973" s="36">
        <f t="shared" si="1010"/>
        <v>1</v>
      </c>
      <c r="BR973" s="2">
        <f t="shared" si="1021"/>
        <v>-5</v>
      </c>
      <c r="BS973">
        <v>0</v>
      </c>
      <c r="BT973" s="37">
        <f t="shared" si="1011"/>
        <v>0.27905654530419932</v>
      </c>
      <c r="BU973" s="34">
        <f t="shared" si="989"/>
        <v>2.7534142442099756</v>
      </c>
      <c r="BV973" s="34">
        <f t="shared" si="990"/>
        <v>11.616455883008273</v>
      </c>
      <c r="BW973" s="34">
        <f t="shared" si="991"/>
        <v>-5</v>
      </c>
      <c r="BX973" s="34">
        <f t="shared" si="992"/>
        <v>-5</v>
      </c>
      <c r="BY973" s="34">
        <f t="shared" si="993"/>
        <v>6.1579613939097628</v>
      </c>
      <c r="BZ973" s="36">
        <f t="shared" si="1012"/>
        <v>2.7836064369496193E-4</v>
      </c>
      <c r="CA973" s="34">
        <f t="shared" si="1013"/>
        <v>2.4498013464940044E-2</v>
      </c>
    </row>
    <row r="974" spans="1:79" ht="13.2" x14ac:dyDescent="0.25">
      <c r="A974" s="75">
        <f t="shared" si="994"/>
        <v>2.5753424657534785</v>
      </c>
      <c r="B974" s="34">
        <f t="shared" si="995"/>
        <v>940.00000000001967</v>
      </c>
      <c r="C974">
        <f t="shared" si="996"/>
        <v>20</v>
      </c>
      <c r="D974" s="35">
        <f t="shared" si="954"/>
        <v>3000</v>
      </c>
      <c r="E974" s="27">
        <v>0</v>
      </c>
      <c r="F974" s="64">
        <f t="shared" si="997"/>
        <v>0.96267801959344901</v>
      </c>
      <c r="G974" s="34">
        <v>0</v>
      </c>
      <c r="H974" s="34">
        <f t="shared" si="955"/>
        <v>1</v>
      </c>
      <c r="I974" s="34">
        <f t="shared" si="998"/>
        <v>12793.990880396937</v>
      </c>
      <c r="J974" s="34">
        <f t="shared" si="956"/>
        <v>22950.212418302017</v>
      </c>
      <c r="K974" s="34">
        <f t="shared" si="957"/>
        <v>20124.577885361163</v>
      </c>
      <c r="L974" s="36">
        <f t="shared" si="1014"/>
        <v>840.88973986537053</v>
      </c>
      <c r="M974" s="34">
        <f t="shared" si="958"/>
        <v>149.95224105927213</v>
      </c>
      <c r="N974" s="34">
        <f t="shared" si="999"/>
        <v>268.98845067833543</v>
      </c>
      <c r="O974" s="34">
        <f t="shared" si="959"/>
        <v>13.261852397919354</v>
      </c>
      <c r="P974">
        <f t="shared" si="1000"/>
        <v>31.86215889434099</v>
      </c>
      <c r="Q974" s="36">
        <f t="shared" si="960"/>
        <v>131.47213823721339</v>
      </c>
      <c r="R974" s="34">
        <f t="shared" si="961"/>
        <v>92.309103891664591</v>
      </c>
      <c r="S974" s="34">
        <f t="shared" si="962"/>
        <v>39.163034345548795</v>
      </c>
      <c r="T974" s="36">
        <f t="shared" si="1001"/>
        <v>0.23904590998604988</v>
      </c>
      <c r="U974" s="36">
        <f t="shared" si="963"/>
        <v>27309.698793896539</v>
      </c>
      <c r="V974" s="36">
        <f t="shared" si="964"/>
        <v>5.0144088226205547E-3</v>
      </c>
      <c r="W974" s="68">
        <f t="shared" si="965"/>
        <v>2.4025421139010588</v>
      </c>
      <c r="X974">
        <f t="shared" si="966"/>
        <v>2.755330182856627</v>
      </c>
      <c r="Y974">
        <f t="shared" si="967"/>
        <v>5.4790819485161157E-3</v>
      </c>
      <c r="Z974" s="34">
        <f t="shared" si="968"/>
        <v>1.6980387444359678E-3</v>
      </c>
      <c r="AA974" s="36">
        <f t="shared" si="969"/>
        <v>2.0871262957711705E-3</v>
      </c>
      <c r="AB974" s="34">
        <f t="shared" si="970"/>
        <v>1.9253560391868981E-3</v>
      </c>
      <c r="AC974" s="36">
        <f t="shared" si="971"/>
        <v>29.244514779954965</v>
      </c>
      <c r="AD974" s="34">
        <f t="shared" si="972"/>
        <v>31.202430217368633</v>
      </c>
      <c r="AE974">
        <f t="shared" si="1002"/>
        <v>15189.146414865319</v>
      </c>
      <c r="AF974" s="36">
        <f t="shared" si="1003"/>
        <v>31.202430217368633</v>
      </c>
      <c r="AG974" s="34">
        <f t="shared" si="973"/>
        <v>0</v>
      </c>
      <c r="AH974">
        <f t="shared" si="1015"/>
        <v>0</v>
      </c>
      <c r="AI974" s="29">
        <f t="shared" si="1004"/>
        <v>0</v>
      </c>
      <c r="AJ974">
        <f t="shared" si="1005"/>
        <v>0</v>
      </c>
      <c r="AK974" s="36">
        <f t="shared" si="1016"/>
        <v>-0.41648784213279566</v>
      </c>
      <c r="AL974" s="36">
        <f t="shared" si="1006"/>
        <v>2.1981497643770229E-4</v>
      </c>
      <c r="AM974" s="36">
        <f t="shared" si="1007"/>
        <v>3.5351101131871593E-2</v>
      </c>
      <c r="AN974" s="37">
        <f t="shared" si="1017"/>
        <v>107.35829924338783</v>
      </c>
      <c r="AO974" s="36">
        <f t="shared" si="1018"/>
        <v>1.2474141290801779</v>
      </c>
      <c r="AP974" s="36">
        <f t="shared" si="1019"/>
        <v>81.131276999342091</v>
      </c>
      <c r="AQ974" s="74">
        <f t="shared" si="974"/>
        <v>0.30304801404453197</v>
      </c>
      <c r="AR974" s="73">
        <f t="shared" si="975"/>
        <v>0.41549047609205758</v>
      </c>
      <c r="AS974" s="72">
        <f t="shared" si="1008"/>
        <v>1.9410287880038697</v>
      </c>
      <c r="AT974" s="37">
        <f t="shared" si="976"/>
        <v>8293.858219595797</v>
      </c>
      <c r="AU974" s="37">
        <f t="shared" si="977"/>
        <v>12165.816806051926</v>
      </c>
      <c r="AV974" s="34">
        <f t="shared" si="978"/>
        <v>0</v>
      </c>
      <c r="AW974" s="34">
        <f t="shared" si="979"/>
        <v>0.22594019301499005</v>
      </c>
      <c r="AX974" s="37">
        <f t="shared" si="980"/>
        <v>9.0123193398845789</v>
      </c>
      <c r="AY974" s="7">
        <f t="shared" si="981"/>
        <v>11.640801646800627</v>
      </c>
      <c r="AZ974" s="37">
        <f t="shared" si="982"/>
        <v>11.414861453785637</v>
      </c>
      <c r="BA974" s="2">
        <f>BE974*'mass balance'!$B$17+BF974*'mass balance'!$C$17+BG974*'mass balance'!$D$17+BH974*'mass balance'!$E$17</f>
        <v>2.1966762660346312E-4</v>
      </c>
      <c r="BB974" s="2">
        <f>BE974*'mass balance'!$B$18+BF974*'mass balance'!$C$18+BG974*'mass balance'!$D$18+BH974*'mass balance'!$E$18</f>
        <v>2.2304712855120883E-4</v>
      </c>
      <c r="BC974" s="2">
        <f>BE974*'mass balance'!$B$19+BF974*'mass balance'!$C$19+BG974*'mass balance'!$D$19+BH974*'mass balance'!$E$19</f>
        <v>-2.7880891068901104E-4</v>
      </c>
      <c r="BD974" s="2">
        <f>BE974*'mass balance'!$B$20+BF974*'mass balance'!$C$20+BG974*'mass balance'!$D$20+BH974*'mass balance'!$E$20</f>
        <v>1.0138505843236761E-5</v>
      </c>
      <c r="BE974" s="2">
        <f>N974*'mass balance'!$H$11+R974*'mass balance'!$I$11+S974*'mass balance'!$J$11</f>
        <v>-6.4044869209127476E-4</v>
      </c>
      <c r="BF974" s="2">
        <f>N974*'mass balance'!$H$12+R974*'mass balance'!$I$12+S974*'mass balance'!$J$12</f>
        <v>6.2942370158416988E-5</v>
      </c>
      <c r="BG974" s="2">
        <f>N974*'mass balance'!$H$13+R974*'mass balance'!$I$13+S974*'mass balance'!$J$13</f>
        <v>2.3709709041572761E-4</v>
      </c>
      <c r="BH974" s="2">
        <f>N974*'mass balance'!$H$14+R974*'mass balance'!$I$14+S974*'mass balance'!$J$14</f>
        <v>7.0049075697483173E-5</v>
      </c>
      <c r="BI974" s="36">
        <f t="shared" si="983"/>
        <v>6.4767575960678318E-26</v>
      </c>
      <c r="BJ974" s="36">
        <f t="shared" si="984"/>
        <v>7.3301423994611418E-29</v>
      </c>
      <c r="BK974" s="36">
        <f t="shared" si="985"/>
        <v>2.6927096452971087E-26</v>
      </c>
      <c r="BL974" s="36">
        <f t="shared" si="986"/>
        <v>2.0269805010779306E-26</v>
      </c>
      <c r="BM974" s="36">
        <f t="shared" si="1020"/>
        <v>3.1896926677031703E-24</v>
      </c>
      <c r="BN974" s="36">
        <f t="shared" ca="1" si="987"/>
        <v>0.24863063651855599</v>
      </c>
      <c r="BO974" s="36">
        <f t="shared" ca="1" si="1009"/>
        <v>1</v>
      </c>
      <c r="BP974" s="36">
        <f t="shared" si="988"/>
        <v>-3.1896926677031703E-24</v>
      </c>
      <c r="BQ974" s="36">
        <f t="shared" si="1010"/>
        <v>1</v>
      </c>
      <c r="BR974" s="2">
        <f t="shared" si="1021"/>
        <v>-5</v>
      </c>
      <c r="BS974">
        <v>0</v>
      </c>
      <c r="BT974" s="37">
        <f t="shared" si="1011"/>
        <v>0.27950593296573356</v>
      </c>
      <c r="BU974" s="34">
        <f t="shared" si="989"/>
        <v>2.755330182856627</v>
      </c>
      <c r="BV974" s="34">
        <f t="shared" si="990"/>
        <v>11.640801646800627</v>
      </c>
      <c r="BW974" s="34">
        <f t="shared" si="991"/>
        <v>-5</v>
      </c>
      <c r="BX974" s="34">
        <f t="shared" si="992"/>
        <v>-5</v>
      </c>
      <c r="BY974" s="34">
        <f t="shared" si="993"/>
        <v>6.1665343001525699</v>
      </c>
      <c r="BZ974" s="36">
        <f t="shared" si="1012"/>
        <v>2.7880891068901104E-4</v>
      </c>
      <c r="CA974" s="34">
        <f t="shared" si="1013"/>
        <v>2.4486143270099691E-2</v>
      </c>
    </row>
    <row r="975" spans="1:79" ht="13.2" x14ac:dyDescent="0.25">
      <c r="A975" s="75">
        <f t="shared" si="994"/>
        <v>2.5780821917808758</v>
      </c>
      <c r="B975" s="34">
        <f t="shared" si="995"/>
        <v>941.00000000001967</v>
      </c>
      <c r="C975">
        <f t="shared" si="996"/>
        <v>20</v>
      </c>
      <c r="D975" s="35">
        <f t="shared" si="954"/>
        <v>3000</v>
      </c>
      <c r="E975" s="27">
        <v>0</v>
      </c>
      <c r="F975" s="64">
        <f t="shared" si="997"/>
        <v>0.96267801959344901</v>
      </c>
      <c r="G975" s="34">
        <v>0</v>
      </c>
      <c r="H975" s="34">
        <f t="shared" si="955"/>
        <v>1</v>
      </c>
      <c r="I975" s="34">
        <f t="shared" si="998"/>
        <v>12793.990880396937</v>
      </c>
      <c r="J975" s="34">
        <f t="shared" si="956"/>
        <v>22982.134648333325</v>
      </c>
      <c r="K975" s="34">
        <f t="shared" si="957"/>
        <v>20152.569844338726</v>
      </c>
      <c r="L975" s="36">
        <f t="shared" si="1014"/>
        <v>842.64478295328786</v>
      </c>
      <c r="M975" s="34">
        <f t="shared" si="958"/>
        <v>149.95224105927213</v>
      </c>
      <c r="N975" s="34">
        <f t="shared" si="999"/>
        <v>269.36259585145251</v>
      </c>
      <c r="O975" s="34">
        <f t="shared" si="959"/>
        <v>13.261852397919354</v>
      </c>
      <c r="P975">
        <f t="shared" si="1000"/>
        <v>31.92865924400941</v>
      </c>
      <c r="Q975" s="36">
        <f t="shared" si="960"/>
        <v>131.68225430638086</v>
      </c>
      <c r="R975" s="34">
        <f t="shared" si="961"/>
        <v>92.472209306454147</v>
      </c>
      <c r="S975" s="34">
        <f t="shared" si="962"/>
        <v>39.210044999926716</v>
      </c>
      <c r="T975" s="36">
        <f t="shared" si="1001"/>
        <v>0.23790260432090415</v>
      </c>
      <c r="U975" s="36">
        <f t="shared" si="963"/>
        <v>27309.937839806524</v>
      </c>
      <c r="V975" s="36">
        <f t="shared" si="964"/>
        <v>5.0204280354831194E-3</v>
      </c>
      <c r="W975" s="68">
        <f t="shared" si="965"/>
        <v>2.4075565227236795</v>
      </c>
      <c r="X975">
        <f t="shared" si="966"/>
        <v>2.7572457581509564</v>
      </c>
      <c r="Y975">
        <f t="shared" si="967"/>
        <v>5.4790819485161157E-3</v>
      </c>
      <c r="Z975" s="34">
        <f t="shared" si="968"/>
        <v>1.6980387444359678E-3</v>
      </c>
      <c r="AA975" s="36">
        <f t="shared" si="969"/>
        <v>2.085279405944533E-3</v>
      </c>
      <c r="AB975" s="34">
        <f t="shared" si="970"/>
        <v>1.9253560391868981E-3</v>
      </c>
      <c r="AC975" s="36">
        <f t="shared" si="971"/>
        <v>29.304590567411282</v>
      </c>
      <c r="AD975" s="34">
        <f t="shared" si="972"/>
        <v>31.238959495033448</v>
      </c>
      <c r="AE975">
        <f t="shared" si="1002"/>
        <v>15220.348845082688</v>
      </c>
      <c r="AF975" s="36">
        <f t="shared" si="1003"/>
        <v>31.238959495033448</v>
      </c>
      <c r="AG975" s="34">
        <f t="shared" si="973"/>
        <v>0</v>
      </c>
      <c r="AH975">
        <f t="shared" si="1015"/>
        <v>0</v>
      </c>
      <c r="AI975" s="29">
        <f t="shared" si="1004"/>
        <v>0</v>
      </c>
      <c r="AJ975">
        <f t="shared" si="1005"/>
        <v>0</v>
      </c>
      <c r="AK975" s="36">
        <f t="shared" si="1016"/>
        <v>-0.41549047609205758</v>
      </c>
      <c r="AL975" s="36">
        <f t="shared" si="1006"/>
        <v>2.1714275010326396E-4</v>
      </c>
      <c r="AM975" s="36">
        <f t="shared" si="1007"/>
        <v>3.4823462055216942E-2</v>
      </c>
      <c r="AN975" s="37">
        <f t="shared" si="1017"/>
        <v>106.94181140125504</v>
      </c>
      <c r="AO975" s="36">
        <f t="shared" si="1018"/>
        <v>1.2476339440566155</v>
      </c>
      <c r="AP975" s="36">
        <f t="shared" si="1019"/>
        <v>81.166628100473957</v>
      </c>
      <c r="AQ975" s="74">
        <f t="shared" si="974"/>
        <v>0.3017128353094925</v>
      </c>
      <c r="AR975" s="73">
        <f t="shared" si="975"/>
        <v>0.41449176263589277</v>
      </c>
      <c r="AS975" s="72">
        <f t="shared" si="1008"/>
        <v>1.942055092847409</v>
      </c>
      <c r="AT975" s="37">
        <f t="shared" si="976"/>
        <v>8257.3168709875554</v>
      </c>
      <c r="AU975" s="37">
        <f t="shared" si="977"/>
        <v>12171.117782890562</v>
      </c>
      <c r="AV975" s="34">
        <f t="shared" si="978"/>
        <v>0</v>
      </c>
      <c r="AW975" s="34">
        <f t="shared" si="979"/>
        <v>0.22641175873310329</v>
      </c>
      <c r="AX975" s="37">
        <f t="shared" si="980"/>
        <v>9.0312082393998043</v>
      </c>
      <c r="AY975" s="7">
        <f t="shared" si="981"/>
        <v>11.665176520856587</v>
      </c>
      <c r="AZ975" s="37">
        <f t="shared" si="982"/>
        <v>11.438764762123483</v>
      </c>
      <c r="BA975" s="2">
        <f>BE975*'mass balance'!$B$17+BF975*'mass balance'!$C$17+BG975*'mass balance'!$D$17+BH975*'mass balance'!$E$17</f>
        <v>2.200210839518949E-4</v>
      </c>
      <c r="BB975" s="2">
        <f>BE975*'mass balance'!$B$18+BF975*'mass balance'!$C$18+BG975*'mass balance'!$D$18+BH975*'mass balance'!$E$18</f>
        <v>2.2340602370500096E-4</v>
      </c>
      <c r="BC975" s="2">
        <f>BE975*'mass balance'!$B$19+BF975*'mass balance'!$C$19+BG975*'mass balance'!$D$19+BH975*'mass balance'!$E$19</f>
        <v>-2.7925752963125111E-4</v>
      </c>
      <c r="BD975" s="2">
        <f>BE975*'mass balance'!$B$20+BF975*'mass balance'!$C$20+BG975*'mass balance'!$D$20+BH975*'mass balance'!$E$20</f>
        <v>1.0154819259318222E-5</v>
      </c>
      <c r="BE975" s="2">
        <f>N975*'mass balance'!$H$11+R975*'mass balance'!$I$11+S975*'mass balance'!$J$11</f>
        <v>-6.4133951393202974E-4</v>
      </c>
      <c r="BF975" s="2">
        <f>N975*'mass balance'!$H$12+R975*'mass balance'!$I$12+S975*'mass balance'!$J$12</f>
        <v>6.3017925131587273E-5</v>
      </c>
      <c r="BG975" s="2">
        <f>N975*'mass balance'!$H$13+R975*'mass balance'!$I$13+S975*'mass balance'!$J$13</f>
        <v>2.3737989921564077E-4</v>
      </c>
      <c r="BH975" s="2">
        <f>N975*'mass balance'!$H$14+R975*'mass balance'!$I$14+S975*'mass balance'!$J$14</f>
        <v>7.0146509336315748E-5</v>
      </c>
      <c r="BI975" s="36">
        <f t="shared" si="983"/>
        <v>6.4767575960678318E-26</v>
      </c>
      <c r="BJ975" s="36">
        <f t="shared" si="984"/>
        <v>7.3135114142823332E-29</v>
      </c>
      <c r="BK975" s="36">
        <f t="shared" si="985"/>
        <v>2.7000397876965701E-26</v>
      </c>
      <c r="BL975" s="36">
        <f t="shared" si="986"/>
        <v>2.0306729238760514E-26</v>
      </c>
      <c r="BM975" s="36">
        <f t="shared" si="1020"/>
        <v>3.2099624727139496E-24</v>
      </c>
      <c r="BN975" s="36">
        <f t="shared" ca="1" si="987"/>
        <v>0.13009805135405761</v>
      </c>
      <c r="BO975" s="36">
        <f t="shared" ca="1" si="1009"/>
        <v>1</v>
      </c>
      <c r="BP975" s="36">
        <f t="shared" si="988"/>
        <v>-3.2099624727139496E-24</v>
      </c>
      <c r="BQ975" s="36">
        <f t="shared" si="1010"/>
        <v>1</v>
      </c>
      <c r="BR975" s="2">
        <f t="shared" si="1021"/>
        <v>-5</v>
      </c>
      <c r="BS975">
        <v>0</v>
      </c>
      <c r="BT975" s="37">
        <f t="shared" si="1011"/>
        <v>0.27995567345532923</v>
      </c>
      <c r="BU975" s="34">
        <f t="shared" si="989"/>
        <v>2.7572457581509564</v>
      </c>
      <c r="BV975" s="34">
        <f t="shared" si="990"/>
        <v>11.665176520856587</v>
      </c>
      <c r="BW975" s="34">
        <f t="shared" si="991"/>
        <v>-5</v>
      </c>
      <c r="BX975" s="34">
        <f t="shared" si="992"/>
        <v>-5</v>
      </c>
      <c r="BY975" s="34">
        <f t="shared" si="993"/>
        <v>6.1751115421770679</v>
      </c>
      <c r="BZ975" s="36">
        <f t="shared" si="1012"/>
        <v>2.7925752963125111E-4</v>
      </c>
      <c r="CA975" s="34">
        <f t="shared" si="1013"/>
        <v>2.4474292397578642E-2</v>
      </c>
    </row>
    <row r="976" spans="1:79" ht="13.2" x14ac:dyDescent="0.25">
      <c r="A976" s="75">
        <f t="shared" si="994"/>
        <v>2.5808219178082732</v>
      </c>
      <c r="B976" s="34">
        <f t="shared" si="995"/>
        <v>942.00000000001967</v>
      </c>
      <c r="C976">
        <f t="shared" si="996"/>
        <v>20</v>
      </c>
      <c r="D976" s="35">
        <f t="shared" si="954"/>
        <v>3000</v>
      </c>
      <c r="E976" s="27">
        <v>0</v>
      </c>
      <c r="F976" s="64">
        <f t="shared" si="997"/>
        <v>0.96267801959344901</v>
      </c>
      <c r="G976" s="34">
        <v>0</v>
      </c>
      <c r="H976" s="34">
        <f t="shared" si="955"/>
        <v>1</v>
      </c>
      <c r="I976" s="34">
        <f t="shared" si="998"/>
        <v>12793.990880396937</v>
      </c>
      <c r="J976" s="34">
        <f t="shared" si="956"/>
        <v>23014.073002748704</v>
      </c>
      <c r="K976" s="34">
        <f t="shared" si="957"/>
        <v>20180.575942463114</v>
      </c>
      <c r="L976" s="36">
        <f t="shared" si="1014"/>
        <v>844.40193276570687</v>
      </c>
      <c r="M976" s="34">
        <f t="shared" si="958"/>
        <v>149.95224105927213</v>
      </c>
      <c r="N976" s="34">
        <f t="shared" si="999"/>
        <v>269.73693001075452</v>
      </c>
      <c r="O976" s="34">
        <f t="shared" si="959"/>
        <v>13.261852397919354</v>
      </c>
      <c r="P976">
        <f t="shared" si="1000"/>
        <v>31.995239419590362</v>
      </c>
      <c r="Q976" s="36">
        <f t="shared" si="960"/>
        <v>131.89253162365074</v>
      </c>
      <c r="R976" s="34">
        <f t="shared" si="961"/>
        <v>92.635468684196269</v>
      </c>
      <c r="S976" s="34">
        <f t="shared" si="962"/>
        <v>39.257062939454471</v>
      </c>
      <c r="T976" s="36">
        <f t="shared" si="1001"/>
        <v>0.23676558797580852</v>
      </c>
      <c r="U976" s="36">
        <f t="shared" si="963"/>
        <v>27310.175742410844</v>
      </c>
      <c r="V976" s="36">
        <f t="shared" si="964"/>
        <v>5.0264481811314182E-3</v>
      </c>
      <c r="W976" s="68">
        <f t="shared" si="965"/>
        <v>2.4125769507591626</v>
      </c>
      <c r="X976">
        <f t="shared" si="966"/>
        <v>2.7591609701153872</v>
      </c>
      <c r="Y976">
        <f t="shared" si="967"/>
        <v>5.4790819485161157E-3</v>
      </c>
      <c r="Z976" s="34">
        <f t="shared" si="968"/>
        <v>1.6980387444359678E-3</v>
      </c>
      <c r="AA976" s="36">
        <f t="shared" si="969"/>
        <v>2.0834353820506127E-3</v>
      </c>
      <c r="AB976" s="34">
        <f t="shared" si="970"/>
        <v>1.9253560391868981E-3</v>
      </c>
      <c r="AC976" s="36">
        <f t="shared" si="971"/>
        <v>29.364736686732961</v>
      </c>
      <c r="AD976" s="34">
        <f t="shared" si="972"/>
        <v>31.275492577872939</v>
      </c>
      <c r="AE976">
        <f t="shared" si="1002"/>
        <v>15251.587804577721</v>
      </c>
      <c r="AF976" s="36">
        <f t="shared" si="1003"/>
        <v>31.275492577872939</v>
      </c>
      <c r="AG976" s="34">
        <f t="shared" si="973"/>
        <v>0</v>
      </c>
      <c r="AH976">
        <f t="shared" si="1015"/>
        <v>0</v>
      </c>
      <c r="AI976" s="29">
        <f t="shared" si="1004"/>
        <v>0</v>
      </c>
      <c r="AJ976">
        <f t="shared" si="1005"/>
        <v>0</v>
      </c>
      <c r="AK976" s="36">
        <f t="shared" si="1016"/>
        <v>-0.41449176263589277</v>
      </c>
      <c r="AL976" s="36">
        <f t="shared" si="1006"/>
        <v>2.1447475311490264E-4</v>
      </c>
      <c r="AM976" s="36">
        <f t="shared" si="1007"/>
        <v>3.4296220113419901E-2</v>
      </c>
      <c r="AN976" s="37">
        <f t="shared" si="1017"/>
        <v>106.52632092516298</v>
      </c>
      <c r="AO976" s="36">
        <f t="shared" si="1018"/>
        <v>1.2478510868067187</v>
      </c>
      <c r="AP976" s="36">
        <f t="shared" si="1019"/>
        <v>81.201451562529172</v>
      </c>
      <c r="AQ976" s="74">
        <f t="shared" si="974"/>
        <v>0.30038375323547101</v>
      </c>
      <c r="AR976" s="73">
        <f t="shared" si="975"/>
        <v>0.41349172774103776</v>
      </c>
      <c r="AS976" s="72">
        <f t="shared" si="1008"/>
        <v>1.9430692763378536</v>
      </c>
      <c r="AT976" s="37">
        <f t="shared" si="976"/>
        <v>8220.94237660621</v>
      </c>
      <c r="AU976" s="37">
        <f t="shared" si="977"/>
        <v>12176.339639067184</v>
      </c>
      <c r="AV976" s="34">
        <f t="shared" si="978"/>
        <v>0</v>
      </c>
      <c r="AW976" s="34">
        <f t="shared" si="979"/>
        <v>0.22688389051085309</v>
      </c>
      <c r="AX976" s="37">
        <f t="shared" si="980"/>
        <v>9.0501196687586525</v>
      </c>
      <c r="AY976" s="7">
        <f t="shared" si="981"/>
        <v>11.689580510028668</v>
      </c>
      <c r="AZ976" s="37">
        <f t="shared" si="982"/>
        <v>11.462696619517814</v>
      </c>
      <c r="BA976" s="2">
        <f>BE976*'mass balance'!$B$17+BF976*'mass balance'!$C$17+BG976*'mass balance'!$D$17+BH976*'mass balance'!$E$17</f>
        <v>2.2037481854081845E-4</v>
      </c>
      <c r="BB976" s="2">
        <f>BE976*'mass balance'!$B$18+BF976*'mass balance'!$C$18+BG976*'mass balance'!$D$18+BH976*'mass balance'!$E$18</f>
        <v>2.2376520036452327E-4</v>
      </c>
      <c r="BC976" s="2">
        <f>BE976*'mass balance'!$B$19+BF976*'mass balance'!$C$19+BG976*'mass balance'!$D$19+BH976*'mass balance'!$E$19</f>
        <v>-2.7970650045565409E-4</v>
      </c>
      <c r="BD976" s="2">
        <f>BE976*'mass balance'!$B$20+BF976*'mass balance'!$C$20+BG976*'mass balance'!$D$20+BH976*'mass balance'!$E$20</f>
        <v>1.0171145471114695E-5</v>
      </c>
      <c r="BE976" s="2">
        <f>N976*'mass balance'!$H$11+R976*'mass balance'!$I$11+S976*'mass balance'!$J$11</f>
        <v>-6.422307857398917E-4</v>
      </c>
      <c r="BF976" s="2">
        <f>N976*'mass balance'!$H$12+R976*'mass balance'!$I$12+S976*'mass balance'!$J$12</f>
        <v>6.3093491813365045E-5</v>
      </c>
      <c r="BG976" s="2">
        <f>N976*'mass balance'!$H$13+R976*'mass balance'!$I$13+S976*'mass balance'!$J$13</f>
        <v>2.3766275583983414E-4</v>
      </c>
      <c r="BH976" s="2">
        <f>N976*'mass balance'!$H$14+R976*'mass balance'!$I$14+S976*'mass balance'!$J$14</f>
        <v>7.0243992190300648E-5</v>
      </c>
      <c r="BI976" s="36">
        <f t="shared" si="983"/>
        <v>6.4767575960678318E-26</v>
      </c>
      <c r="BJ976" s="36">
        <f t="shared" si="984"/>
        <v>7.2969442006964519E-29</v>
      </c>
      <c r="BK976" s="36">
        <f t="shared" si="985"/>
        <v>2.7073532991108524E-26</v>
      </c>
      <c r="BL976" s="36">
        <f t="shared" si="986"/>
        <v>2.0343475842211853E-26</v>
      </c>
      <c r="BM976" s="36">
        <f t="shared" si="1020"/>
        <v>3.23026920195271E-24</v>
      </c>
      <c r="BN976" s="36">
        <f t="shared" ca="1" si="987"/>
        <v>0.82545744457010051</v>
      </c>
      <c r="BO976" s="36">
        <f t="shared" ca="1" si="1009"/>
        <v>1</v>
      </c>
      <c r="BP976" s="36">
        <f t="shared" si="988"/>
        <v>-3.23026920195271E-24</v>
      </c>
      <c r="BQ976" s="36">
        <f t="shared" si="1010"/>
        <v>1</v>
      </c>
      <c r="BR976" s="2">
        <f t="shared" si="1021"/>
        <v>-5</v>
      </c>
      <c r="BS976">
        <v>0</v>
      </c>
      <c r="BT976" s="37">
        <f t="shared" si="1011"/>
        <v>0.28040576670679324</v>
      </c>
      <c r="BU976" s="34">
        <f t="shared" si="989"/>
        <v>2.7591609701153872</v>
      </c>
      <c r="BV976" s="34">
        <f t="shared" si="990"/>
        <v>11.689580510028668</v>
      </c>
      <c r="BW976" s="34">
        <f t="shared" si="991"/>
        <v>-5</v>
      </c>
      <c r="BX976" s="34">
        <f t="shared" si="992"/>
        <v>-5</v>
      </c>
      <c r="BY976" s="34">
        <f t="shared" si="993"/>
        <v>6.1836931166916376</v>
      </c>
      <c r="BZ976" s="36">
        <f t="shared" si="1012"/>
        <v>2.7970650045565409E-4</v>
      </c>
      <c r="CA976" s="34">
        <f t="shared" si="1013"/>
        <v>2.4462460799088016E-2</v>
      </c>
    </row>
    <row r="977" spans="1:79" ht="13.2" x14ac:dyDescent="0.25">
      <c r="A977" s="75">
        <f t="shared" si="994"/>
        <v>2.5835616438356706</v>
      </c>
      <c r="B977" s="34">
        <f t="shared" si="995"/>
        <v>943.00000000001978</v>
      </c>
      <c r="C977">
        <f t="shared" si="996"/>
        <v>20</v>
      </c>
      <c r="D977" s="35">
        <f t="shared" si="954"/>
        <v>3000</v>
      </c>
      <c r="E977" s="27">
        <v>0</v>
      </c>
      <c r="F977" s="64">
        <f t="shared" si="997"/>
        <v>0.96267801959344901</v>
      </c>
      <c r="G977" s="34">
        <v>0</v>
      </c>
      <c r="H977" s="34">
        <f t="shared" si="955"/>
        <v>1</v>
      </c>
      <c r="I977" s="34">
        <f t="shared" si="998"/>
        <v>12793.990880396937</v>
      </c>
      <c r="J977" s="34">
        <f t="shared" si="956"/>
        <v>23046.027469305183</v>
      </c>
      <c r="K977" s="34">
        <f t="shared" si="957"/>
        <v>20208.59616899872</v>
      </c>
      <c r="L977" s="36">
        <f t="shared" si="1014"/>
        <v>846.16118962910286</v>
      </c>
      <c r="M977" s="34">
        <f t="shared" si="958"/>
        <v>149.95224105927213</v>
      </c>
      <c r="N977" s="34">
        <f t="shared" si="999"/>
        <v>270.11145301274752</v>
      </c>
      <c r="O977" s="34">
        <f t="shared" si="959"/>
        <v>13.261852397919354</v>
      </c>
      <c r="P977">
        <f t="shared" si="1000"/>
        <v>32.061899433454315</v>
      </c>
      <c r="Q977" s="36">
        <f t="shared" si="960"/>
        <v>132.10297015734727</v>
      </c>
      <c r="R977" s="34">
        <f t="shared" si="961"/>
        <v>92.798882022697882</v>
      </c>
      <c r="S977" s="34">
        <f t="shared" si="962"/>
        <v>39.304088134649405</v>
      </c>
      <c r="T977" s="36">
        <f t="shared" si="1001"/>
        <v>0.23563482173694866</v>
      </c>
      <c r="U977" s="36">
        <f t="shared" si="963"/>
        <v>27310.412507998819</v>
      </c>
      <c r="V977" s="36">
        <f t="shared" si="964"/>
        <v>5.0324692557904994E-3</v>
      </c>
      <c r="W977" s="68">
        <f t="shared" si="965"/>
        <v>2.4176033989402939</v>
      </c>
      <c r="X977">
        <f t="shared" si="966"/>
        <v>2.761075818772591</v>
      </c>
      <c r="Y977">
        <f t="shared" si="967"/>
        <v>5.4790819485161157E-3</v>
      </c>
      <c r="Z977" s="34">
        <f t="shared" si="968"/>
        <v>1.6980387444359678E-3</v>
      </c>
      <c r="AA977" s="36">
        <f t="shared" si="969"/>
        <v>2.0815942176439601E-3</v>
      </c>
      <c r="AB977" s="34">
        <f t="shared" si="970"/>
        <v>1.9253560391868981E-3</v>
      </c>
      <c r="AC977" s="36">
        <f t="shared" si="971"/>
        <v>29.424953145246313</v>
      </c>
      <c r="AD977" s="34">
        <f t="shared" si="972"/>
        <v>31.312029443997247</v>
      </c>
      <c r="AE977">
        <f t="shared" si="1002"/>
        <v>15282.863297155594</v>
      </c>
      <c r="AF977" s="36">
        <f t="shared" si="1003"/>
        <v>31.312029443997247</v>
      </c>
      <c r="AG977" s="34">
        <f t="shared" si="973"/>
        <v>0</v>
      </c>
      <c r="AH977">
        <f t="shared" si="1015"/>
        <v>0</v>
      </c>
      <c r="AI977" s="29">
        <f t="shared" si="1004"/>
        <v>0</v>
      </c>
      <c r="AJ977">
        <f t="shared" si="1005"/>
        <v>0</v>
      </c>
      <c r="AK977" s="36">
        <f t="shared" si="1016"/>
        <v>-0.41349172774103776</v>
      </c>
      <c r="AL977" s="36">
        <f t="shared" si="1006"/>
        <v>2.1181100153706646E-4</v>
      </c>
      <c r="AM977" s="36">
        <f t="shared" si="1007"/>
        <v>3.3769386506839E-2</v>
      </c>
      <c r="AN977" s="37">
        <f t="shared" si="1017"/>
        <v>106.11182916252709</v>
      </c>
      <c r="AO977" s="36">
        <f t="shared" si="1018"/>
        <v>1.2480655615598337</v>
      </c>
      <c r="AP977" s="36">
        <f t="shared" si="1019"/>
        <v>81.235747782642591</v>
      </c>
      <c r="AQ977" s="74">
        <f t="shared" si="974"/>
        <v>0.29906073617283119</v>
      </c>
      <c r="AR977" s="73">
        <f t="shared" si="975"/>
        <v>0.41249039732253767</v>
      </c>
      <c r="AS977" s="72">
        <f t="shared" si="1008"/>
        <v>1.9440713452682468</v>
      </c>
      <c r="AT977" s="37">
        <f t="shared" si="976"/>
        <v>8184.7338702603201</v>
      </c>
      <c r="AU977" s="37">
        <f t="shared" si="977"/>
        <v>12181.482434133053</v>
      </c>
      <c r="AV977" s="34">
        <f t="shared" si="978"/>
        <v>0</v>
      </c>
      <c r="AW977" s="34">
        <f t="shared" si="979"/>
        <v>0.22735658843596068</v>
      </c>
      <c r="AX977" s="37">
        <f t="shared" si="980"/>
        <v>9.0690536317736061</v>
      </c>
      <c r="AY977" s="7">
        <f t="shared" si="981"/>
        <v>11.71401361914986</v>
      </c>
      <c r="AZ977" s="37">
        <f t="shared" si="982"/>
        <v>11.4866570307139</v>
      </c>
      <c r="BA977" s="2">
        <f>BE977*'mass balance'!$B$17+BF977*'mass balance'!$C$17+BG977*'mass balance'!$D$17+BH977*'mass balance'!$E$17</f>
        <v>2.2072883031814465E-4</v>
      </c>
      <c r="BB977" s="2">
        <f>BE977*'mass balance'!$B$18+BF977*'mass balance'!$C$18+BG977*'mass balance'!$D$18+BH977*'mass balance'!$E$18</f>
        <v>2.241246584768854E-4</v>
      </c>
      <c r="BC977" s="2">
        <f>BE977*'mass balance'!$B$19+BF977*'mass balance'!$C$19+BG977*'mass balance'!$D$19+BH977*'mass balance'!$E$19</f>
        <v>-2.8015582309610671E-4</v>
      </c>
      <c r="BD977" s="2">
        <f>BE977*'mass balance'!$B$20+BF977*'mass balance'!$C$20+BG977*'mass balance'!$D$20+BH977*'mass balance'!$E$20</f>
        <v>1.018748447622206E-5</v>
      </c>
      <c r="BE977" s="2">
        <f>N977*'mass balance'!$H$11+R977*'mass balance'!$I$11+S977*'mass balance'!$J$11</f>
        <v>-6.4312250717320836E-4</v>
      </c>
      <c r="BF977" s="2">
        <f>N977*'mass balance'!$H$12+R977*'mass balance'!$I$12+S977*'mass balance'!$J$12</f>
        <v>6.3169070156366127E-5</v>
      </c>
      <c r="BG977" s="2">
        <f>N977*'mass balance'!$H$13+R977*'mass balance'!$I$13+S977*'mass balance'!$J$13</f>
        <v>2.3794566009551765E-4</v>
      </c>
      <c r="BH977" s="2">
        <f>N977*'mass balance'!$H$14+R977*'mass balance'!$I$14+S977*'mass balance'!$J$14</f>
        <v>7.0341524222069653E-5</v>
      </c>
      <c r="BI977" s="36">
        <f t="shared" si="983"/>
        <v>6.4767575960678318E-26</v>
      </c>
      <c r="BJ977" s="36">
        <f t="shared" si="984"/>
        <v>7.2804404665183985E-29</v>
      </c>
      <c r="BK977" s="36">
        <f t="shared" si="985"/>
        <v>2.7146502433115486E-26</v>
      </c>
      <c r="BL977" s="36">
        <f t="shared" si="986"/>
        <v>2.0380045879217428E-26</v>
      </c>
      <c r="BM977" s="36">
        <f t="shared" si="1020"/>
        <v>3.2506126777949217E-24</v>
      </c>
      <c r="BN977" s="36">
        <f t="shared" ca="1" si="987"/>
        <v>0.88846722075280615</v>
      </c>
      <c r="BO977" s="36">
        <f t="shared" ca="1" si="1009"/>
        <v>1</v>
      </c>
      <c r="BP977" s="36">
        <f t="shared" si="988"/>
        <v>-3.2506126777949217E-24</v>
      </c>
      <c r="BQ977" s="36">
        <f t="shared" si="1010"/>
        <v>1</v>
      </c>
      <c r="BR977" s="2">
        <f t="shared" si="1021"/>
        <v>-5</v>
      </c>
      <c r="BS977">
        <v>0</v>
      </c>
      <c r="BT977" s="37">
        <f t="shared" si="1011"/>
        <v>0.28085621265384697</v>
      </c>
      <c r="BU977" s="34">
        <f t="shared" si="989"/>
        <v>2.761075818772591</v>
      </c>
      <c r="BV977" s="34">
        <f t="shared" si="990"/>
        <v>11.71401361914986</v>
      </c>
      <c r="BW977" s="34">
        <f t="shared" si="991"/>
        <v>-5</v>
      </c>
      <c r="BX977" s="34">
        <f t="shared" si="992"/>
        <v>-5</v>
      </c>
      <c r="BY977" s="34">
        <f t="shared" si="993"/>
        <v>6.1922790204066933</v>
      </c>
      <c r="BZ977" s="36">
        <f t="shared" si="1012"/>
        <v>2.8015582309610671E-4</v>
      </c>
      <c r="CA977" s="34">
        <f t="shared" si="1013"/>
        <v>2.4450648426506703E-2</v>
      </c>
    </row>
    <row r="978" spans="1:79" ht="13.2" x14ac:dyDescent="0.25">
      <c r="A978" s="75">
        <f t="shared" si="994"/>
        <v>2.5863013698630679</v>
      </c>
      <c r="B978" s="34">
        <f t="shared" si="995"/>
        <v>944.00000000001978</v>
      </c>
      <c r="C978">
        <f t="shared" si="996"/>
        <v>20</v>
      </c>
      <c r="D978" s="35">
        <f t="shared" si="954"/>
        <v>3000</v>
      </c>
      <c r="E978" s="27">
        <v>0</v>
      </c>
      <c r="F978" s="64">
        <f t="shared" si="997"/>
        <v>0.96267801959344901</v>
      </c>
      <c r="G978" s="34">
        <v>0</v>
      </c>
      <c r="H978" s="34">
        <f t="shared" si="955"/>
        <v>1</v>
      </c>
      <c r="I978" s="34">
        <f t="shared" si="998"/>
        <v>12793.990880396937</v>
      </c>
      <c r="J978" s="34">
        <f t="shared" si="956"/>
        <v>23077.998035767392</v>
      </c>
      <c r="K978" s="34">
        <f t="shared" si="957"/>
        <v>20236.630513216583</v>
      </c>
      <c r="L978" s="36">
        <f t="shared" si="1014"/>
        <v>847.92255386862951</v>
      </c>
      <c r="M978" s="34">
        <f t="shared" si="958"/>
        <v>149.95224105927213</v>
      </c>
      <c r="N978" s="34">
        <f t="shared" si="999"/>
        <v>270.48616471402664</v>
      </c>
      <c r="O978" s="34">
        <f t="shared" si="959"/>
        <v>13.261852397919354</v>
      </c>
      <c r="P978">
        <f t="shared" si="1000"/>
        <v>32.12863929792168</v>
      </c>
      <c r="Q978" s="36">
        <f t="shared" si="960"/>
        <v>132.3135698757508</v>
      </c>
      <c r="R978" s="34">
        <f t="shared" si="961"/>
        <v>92.962449319695622</v>
      </c>
      <c r="S978" s="34">
        <f t="shared" si="962"/>
        <v>39.351120556055179</v>
      </c>
      <c r="T978" s="36">
        <f t="shared" si="1001"/>
        <v>0.23451026666405206</v>
      </c>
      <c r="U978" s="36">
        <f t="shared" si="963"/>
        <v>27310.648142820555</v>
      </c>
      <c r="V978" s="36">
        <f t="shared" si="964"/>
        <v>5.0384912556888095E-3</v>
      </c>
      <c r="W978" s="68">
        <f t="shared" si="965"/>
        <v>2.4226358681960845</v>
      </c>
      <c r="X978">
        <f t="shared" si="966"/>
        <v>2.7629903041454864</v>
      </c>
      <c r="Y978">
        <f t="shared" si="967"/>
        <v>5.4790819485161157E-3</v>
      </c>
      <c r="Z978" s="34">
        <f t="shared" si="968"/>
        <v>1.6980387444359678E-3</v>
      </c>
      <c r="AA978" s="36">
        <f t="shared" si="969"/>
        <v>2.0797559062974303E-3</v>
      </c>
      <c r="AB978" s="34">
        <f t="shared" si="970"/>
        <v>1.9253560391868981E-3</v>
      </c>
      <c r="AC978" s="36">
        <f t="shared" si="971"/>
        <v>29.485239950235513</v>
      </c>
      <c r="AD978" s="34">
        <f t="shared" si="972"/>
        <v>31.348570071538436</v>
      </c>
      <c r="AE978">
        <f t="shared" si="1002"/>
        <v>15314.175326599592</v>
      </c>
      <c r="AF978" s="36">
        <f t="shared" si="1003"/>
        <v>31.348570071538436</v>
      </c>
      <c r="AG978" s="34">
        <f t="shared" si="973"/>
        <v>0</v>
      </c>
      <c r="AH978">
        <f t="shared" si="1015"/>
        <v>0</v>
      </c>
      <c r="AI978" s="29">
        <f t="shared" si="1004"/>
        <v>0</v>
      </c>
      <c r="AJ978">
        <f t="shared" si="1005"/>
        <v>0</v>
      </c>
      <c r="AK978" s="36">
        <f t="shared" si="1016"/>
        <v>-0.41249039732253767</v>
      </c>
      <c r="AL978" s="36">
        <f t="shared" si="1006"/>
        <v>2.0915151132383183E-4</v>
      </c>
      <c r="AM978" s="36">
        <f t="shared" si="1007"/>
        <v>3.3242972385808589E-2</v>
      </c>
      <c r="AN978" s="37">
        <f t="shared" si="1017"/>
        <v>105.69833743478605</v>
      </c>
      <c r="AO978" s="36">
        <f t="shared" si="1018"/>
        <v>1.2482773725613707</v>
      </c>
      <c r="AP978" s="36">
        <f t="shared" si="1019"/>
        <v>81.269517169149424</v>
      </c>
      <c r="AQ978" s="74">
        <f t="shared" si="974"/>
        <v>0.29774375267008502</v>
      </c>
      <c r="AR978" s="73">
        <f t="shared" si="975"/>
        <v>0.411487797232852</v>
      </c>
      <c r="AS978" s="72">
        <f t="shared" si="1008"/>
        <v>1.9450613066894686</v>
      </c>
      <c r="AT978" s="37">
        <f t="shared" si="976"/>
        <v>8148.6904911813917</v>
      </c>
      <c r="AU978" s="37">
        <f t="shared" si="977"/>
        <v>12186.546229318948</v>
      </c>
      <c r="AV978" s="34">
        <f t="shared" si="978"/>
        <v>0</v>
      </c>
      <c r="AW978" s="34">
        <f t="shared" si="979"/>
        <v>0.22782985259579225</v>
      </c>
      <c r="AX978" s="37">
        <f t="shared" si="980"/>
        <v>9.0880101322417737</v>
      </c>
      <c r="AY978" s="7">
        <f t="shared" si="981"/>
        <v>11.738475853033652</v>
      </c>
      <c r="AZ978" s="37">
        <f t="shared" si="982"/>
        <v>11.510646000437859</v>
      </c>
      <c r="BA978" s="2">
        <f>BE978*'mass balance'!$B$17+BF978*'mass balance'!$C$17+BG978*'mass balance'!$D$17+BH978*'mass balance'!$E$17</f>
        <v>2.210831192317169E-4</v>
      </c>
      <c r="BB978" s="2">
        <f>BE978*'mass balance'!$B$18+BF978*'mass balance'!$C$18+BG978*'mass balance'!$D$18+BH978*'mass balance'!$E$18</f>
        <v>2.2448439798912798E-4</v>
      </c>
      <c r="BC978" s="2">
        <f>BE978*'mass balance'!$B$19+BF978*'mass balance'!$C$19+BG978*'mass balance'!$D$19+BH978*'mass balance'!$E$19</f>
        <v>-2.8060549748640999E-4</v>
      </c>
      <c r="BD978" s="2">
        <f>BE978*'mass balance'!$B$20+BF978*'mass balance'!$C$20+BG978*'mass balance'!$D$20+BH978*'mass balance'!$E$20</f>
        <v>1.0203836272233086E-5</v>
      </c>
      <c r="BE978" s="2">
        <f>N978*'mass balance'!$H$11+R978*'mass balance'!$I$11+S978*'mass balance'!$J$11</f>
        <v>-6.4401467789053954E-4</v>
      </c>
      <c r="BF978" s="2">
        <f>N978*'mass balance'!$H$12+R978*'mass balance'!$I$12+S978*'mass balance'!$J$12</f>
        <v>6.3244660113248656E-5</v>
      </c>
      <c r="BG978" s="2">
        <f>N978*'mass balance'!$H$13+R978*'mass balance'!$I$13+S978*'mass balance'!$J$13</f>
        <v>2.3822861179013076E-4</v>
      </c>
      <c r="BH978" s="2">
        <f>N978*'mass balance'!$H$14+R978*'mass balance'!$I$14+S978*'mass balance'!$J$14</f>
        <v>7.0439105394277758E-5</v>
      </c>
      <c r="BI978" s="36">
        <f t="shared" si="983"/>
        <v>6.4767575960678318E-26</v>
      </c>
      <c r="BJ978" s="36">
        <f t="shared" si="984"/>
        <v>7.2639999211261516E-29</v>
      </c>
      <c r="BK978" s="36">
        <f t="shared" si="985"/>
        <v>2.7219306837780669E-26</v>
      </c>
      <c r="BL978" s="36">
        <f t="shared" si="986"/>
        <v>2.0416440401263461E-26</v>
      </c>
      <c r="BM978" s="36">
        <f t="shared" si="1020"/>
        <v>3.270992723674139E-24</v>
      </c>
      <c r="BN978" s="36">
        <f t="shared" ca="1" si="987"/>
        <v>0.40489304500029655</v>
      </c>
      <c r="BO978" s="36">
        <f t="shared" ca="1" si="1009"/>
        <v>1</v>
      </c>
      <c r="BP978" s="36">
        <f t="shared" si="988"/>
        <v>-3.270992723674139E-24</v>
      </c>
      <c r="BQ978" s="36">
        <f t="shared" si="1010"/>
        <v>1</v>
      </c>
      <c r="BR978" s="2">
        <f t="shared" si="1021"/>
        <v>-5</v>
      </c>
      <c r="BS978">
        <v>0</v>
      </c>
      <c r="BT978" s="37">
        <f t="shared" si="1011"/>
        <v>0.28130701123012603</v>
      </c>
      <c r="BU978" s="34">
        <f t="shared" si="989"/>
        <v>2.7629903041454864</v>
      </c>
      <c r="BV978" s="34">
        <f t="shared" si="990"/>
        <v>11.738475853033652</v>
      </c>
      <c r="BW978" s="34">
        <f t="shared" si="991"/>
        <v>-5</v>
      </c>
      <c r="BX978" s="34">
        <f t="shared" si="992"/>
        <v>-5</v>
      </c>
      <c r="BY978" s="34">
        <f t="shared" si="993"/>
        <v>6.2008692500346898</v>
      </c>
      <c r="BZ978" s="36">
        <f t="shared" si="1012"/>
        <v>2.8060549748640999E-4</v>
      </c>
      <c r="CA978" s="34">
        <f t="shared" si="1013"/>
        <v>2.443885523188058E-2</v>
      </c>
    </row>
    <row r="979" spans="1:79" ht="13.2" x14ac:dyDescent="0.25">
      <c r="A979" s="75">
        <f t="shared" si="994"/>
        <v>2.5890410958904653</v>
      </c>
      <c r="B979" s="34">
        <f t="shared" si="995"/>
        <v>945.00000000001978</v>
      </c>
      <c r="C979">
        <f t="shared" si="996"/>
        <v>20</v>
      </c>
      <c r="D979" s="35">
        <f t="shared" si="954"/>
        <v>3000</v>
      </c>
      <c r="E979" s="27">
        <v>0</v>
      </c>
      <c r="F979" s="64">
        <f t="shared" si="997"/>
        <v>0.96267801959344901</v>
      </c>
      <c r="G979" s="34">
        <v>0</v>
      </c>
      <c r="H979" s="34">
        <f t="shared" si="955"/>
        <v>1</v>
      </c>
      <c r="I979" s="34">
        <f t="shared" si="998"/>
        <v>12793.990880396937</v>
      </c>
      <c r="J979" s="34">
        <f t="shared" si="956"/>
        <v>23109.984689907502</v>
      </c>
      <c r="K979" s="34">
        <f t="shared" si="957"/>
        <v>20264.678964394378</v>
      </c>
      <c r="L979" s="36">
        <f t="shared" si="1014"/>
        <v>849.68602580812069</v>
      </c>
      <c r="M979" s="34">
        <f t="shared" si="958"/>
        <v>149.95224105927213</v>
      </c>
      <c r="N979" s="34">
        <f t="shared" si="999"/>
        <v>270.86106497127525</v>
      </c>
      <c r="O979" s="34">
        <f t="shared" si="959"/>
        <v>13.261852397919354</v>
      </c>
      <c r="P979">
        <f t="shared" si="1000"/>
        <v>32.195459025262828</v>
      </c>
      <c r="Q979" s="36">
        <f t="shared" si="960"/>
        <v>132.52433074709847</v>
      </c>
      <c r="R979" s="34">
        <f t="shared" si="961"/>
        <v>93.126170572856296</v>
      </c>
      <c r="S979" s="34">
        <f t="shared" si="962"/>
        <v>39.398160174242179</v>
      </c>
      <c r="T979" s="36">
        <f t="shared" si="1001"/>
        <v>0.23339188408848008</v>
      </c>
      <c r="U979" s="36">
        <f t="shared" si="963"/>
        <v>27310.882653087217</v>
      </c>
      <c r="V979" s="36">
        <f t="shared" si="964"/>
        <v>5.0445141770581901E-3</v>
      </c>
      <c r="W979" s="68">
        <f t="shared" si="965"/>
        <v>2.4276743594517733</v>
      </c>
      <c r="X979">
        <f t="shared" si="966"/>
        <v>2.7649044262572393</v>
      </c>
      <c r="Y979">
        <f t="shared" si="967"/>
        <v>5.4790819485161157E-3</v>
      </c>
      <c r="Z979" s="34">
        <f t="shared" si="968"/>
        <v>1.6980387444359678E-3</v>
      </c>
      <c r="AA979" s="36">
        <f t="shared" si="969"/>
        <v>2.0779204416021273E-3</v>
      </c>
      <c r="AB979" s="34">
        <f t="shared" si="970"/>
        <v>1.9253560391868981E-3</v>
      </c>
      <c r="AC979" s="36">
        <f t="shared" si="971"/>
        <v>29.545597108942623</v>
      </c>
      <c r="AD979" s="34">
        <f t="shared" si="972"/>
        <v>31.385114438650845</v>
      </c>
      <c r="AE979">
        <f t="shared" si="1002"/>
        <v>15345.523896671131</v>
      </c>
      <c r="AF979" s="36">
        <f t="shared" si="1003"/>
        <v>31.385114438650845</v>
      </c>
      <c r="AG979" s="34">
        <f t="shared" si="973"/>
        <v>0</v>
      </c>
      <c r="AH979">
        <f t="shared" si="1015"/>
        <v>0</v>
      </c>
      <c r="AI979" s="29">
        <f t="shared" si="1004"/>
        <v>0</v>
      </c>
      <c r="AJ979">
        <f t="shared" si="1005"/>
        <v>0</v>
      </c>
      <c r="AK979" s="36">
        <f t="shared" si="1016"/>
        <v>-0.411487797232852</v>
      </c>
      <c r="AL979" s="36">
        <f t="shared" si="1006"/>
        <v>2.0649629831882117E-4</v>
      </c>
      <c r="AM979" s="36">
        <f t="shared" si="1007"/>
        <v>3.2716988850323231E-2</v>
      </c>
      <c r="AN979" s="37">
        <f t="shared" si="1017"/>
        <v>105.28584703746351</v>
      </c>
      <c r="AO979" s="36">
        <f t="shared" si="1018"/>
        <v>1.2484865240726946</v>
      </c>
      <c r="AP979" s="36">
        <f t="shared" si="1019"/>
        <v>81.302760141535231</v>
      </c>
      <c r="AQ979" s="74">
        <f t="shared" si="974"/>
        <v>0.29643277147242075</v>
      </c>
      <c r="AR979" s="73">
        <f t="shared" si="975"/>
        <v>0.4104839532609707</v>
      </c>
      <c r="AS979" s="72">
        <f t="shared" si="1008"/>
        <v>1.946039167909158</v>
      </c>
      <c r="AT979" s="37">
        <f t="shared" si="976"/>
        <v>8112.811383983596</v>
      </c>
      <c r="AU979" s="37">
        <f t="shared" si="977"/>
        <v>12191.531087527672</v>
      </c>
      <c r="AV979" s="34">
        <f t="shared" si="978"/>
        <v>0</v>
      </c>
      <c r="AW979" s="34">
        <f t="shared" si="979"/>
        <v>0.22830368307735921</v>
      </c>
      <c r="AX979" s="37">
        <f t="shared" si="980"/>
        <v>9.1069891739449211</v>
      </c>
      <c r="AY979" s="7">
        <f t="shared" si="981"/>
        <v>11.762967216474053</v>
      </c>
      <c r="AZ979" s="37">
        <f t="shared" si="982"/>
        <v>11.534663533396694</v>
      </c>
      <c r="BA979" s="2">
        <f>BE979*'mass balance'!$B$17+BF979*'mass balance'!$C$17+BG979*'mass balance'!$D$17+BH979*'mass balance'!$E$17</f>
        <v>2.2143768522931201E-4</v>
      </c>
      <c r="BB979" s="2">
        <f>BE979*'mass balance'!$B$18+BF979*'mass balance'!$C$18+BG979*'mass balance'!$D$18+BH979*'mass balance'!$E$18</f>
        <v>2.248444188482245E-4</v>
      </c>
      <c r="BC979" s="2">
        <f>BE979*'mass balance'!$B$19+BF979*'mass balance'!$C$19+BG979*'mass balance'!$D$19+BH979*'mass balance'!$E$19</f>
        <v>-2.8105552356028063E-4</v>
      </c>
      <c r="BD979" s="2">
        <f>BE979*'mass balance'!$B$20+BF979*'mass balance'!$C$20+BG979*'mass balance'!$D$20+BH979*'mass balance'!$E$20</f>
        <v>1.0220200856737477E-5</v>
      </c>
      <c r="BE979" s="2">
        <f>N979*'mass balance'!$H$11+R979*'mass balance'!$I$11+S979*'mass balance'!$J$11</f>
        <v>-6.4490729755065535E-4</v>
      </c>
      <c r="BF979" s="2">
        <f>N979*'mass balance'!$H$12+R979*'mass balance'!$I$12+S979*'mass balance'!$J$12</f>
        <v>6.3320261636713688E-5</v>
      </c>
      <c r="BG979" s="2">
        <f>N979*'mass balance'!$H$13+R979*'mass balance'!$I$13+S979*'mass balance'!$J$13</f>
        <v>2.3851161073133931E-4</v>
      </c>
      <c r="BH979" s="2">
        <f>N979*'mass balance'!$H$14+R979*'mass balance'!$I$14+S979*'mass balance'!$J$14</f>
        <v>7.0536735669602917E-5</v>
      </c>
      <c r="BI979" s="36">
        <f t="shared" si="983"/>
        <v>6.4767575960678318E-26</v>
      </c>
      <c r="BJ979" s="36">
        <f t="shared" si="984"/>
        <v>7.2476222754512678E-29</v>
      </c>
      <c r="BK979" s="36">
        <f t="shared" si="985"/>
        <v>2.7291946836991934E-26</v>
      </c>
      <c r="BL979" s="36">
        <f t="shared" si="986"/>
        <v>2.0452660453283085E-26</v>
      </c>
      <c r="BM979" s="36">
        <f t="shared" si="1020"/>
        <v>3.2914091640754026E-24</v>
      </c>
      <c r="BN979" s="36">
        <f t="shared" ca="1" si="987"/>
        <v>0.60584585165912619</v>
      </c>
      <c r="BO979" s="36">
        <f t="shared" ca="1" si="1009"/>
        <v>1</v>
      </c>
      <c r="BP979" s="36">
        <f t="shared" si="988"/>
        <v>-3.2914091640754026E-24</v>
      </c>
      <c r="BQ979" s="36">
        <f t="shared" si="1010"/>
        <v>1</v>
      </c>
      <c r="BR979" s="2">
        <f t="shared" si="1021"/>
        <v>-5</v>
      </c>
      <c r="BS979">
        <v>0</v>
      </c>
      <c r="BT979" s="37">
        <f t="shared" si="1011"/>
        <v>0.28175816236918133</v>
      </c>
      <c r="BU979" s="34">
        <f t="shared" si="989"/>
        <v>2.7649044262572393</v>
      </c>
      <c r="BV979" s="34">
        <f t="shared" si="990"/>
        <v>11.762967216474053</v>
      </c>
      <c r="BW979" s="34">
        <f t="shared" si="991"/>
        <v>-5</v>
      </c>
      <c r="BX979" s="34">
        <f t="shared" si="992"/>
        <v>-5</v>
      </c>
      <c r="BY979" s="34">
        <f t="shared" si="993"/>
        <v>6.2094638022901112</v>
      </c>
      <c r="BZ979" s="36">
        <f t="shared" si="1012"/>
        <v>2.8105552356028063E-4</v>
      </c>
      <c r="CA979" s="34">
        <f t="shared" si="1013"/>
        <v>2.4427081167421795E-2</v>
      </c>
    </row>
    <row r="980" spans="1:79" ht="13.2" x14ac:dyDescent="0.25">
      <c r="A980" s="75">
        <f t="shared" si="994"/>
        <v>2.5917808219178626</v>
      </c>
      <c r="B980" s="34">
        <f t="shared" si="995"/>
        <v>946.0000000000199</v>
      </c>
      <c r="C980">
        <f t="shared" si="996"/>
        <v>20</v>
      </c>
      <c r="D980" s="35">
        <f t="shared" si="954"/>
        <v>3000</v>
      </c>
      <c r="E980" s="27">
        <v>0</v>
      </c>
      <c r="F980" s="64">
        <f t="shared" si="997"/>
        <v>0.96267801959344901</v>
      </c>
      <c r="G980" s="34">
        <v>0</v>
      </c>
      <c r="H980" s="34">
        <f t="shared" si="955"/>
        <v>1</v>
      </c>
      <c r="I980" s="34">
        <f t="shared" si="998"/>
        <v>12793.990880396937</v>
      </c>
      <c r="J980" s="34">
        <f t="shared" si="956"/>
        <v>23141.987419505258</v>
      </c>
      <c r="K980" s="34">
        <f t="shared" si="957"/>
        <v>20292.74151181641</v>
      </c>
      <c r="L980" s="36">
        <f t="shared" si="1014"/>
        <v>851.45160577009096</v>
      </c>
      <c r="M980" s="34">
        <f t="shared" si="958"/>
        <v>149.95224105927213</v>
      </c>
      <c r="N980" s="34">
        <f t="shared" si="999"/>
        <v>271.23615364126567</v>
      </c>
      <c r="O980" s="34">
        <f t="shared" si="959"/>
        <v>13.261852397919354</v>
      </c>
      <c r="P980">
        <f t="shared" si="1000"/>
        <v>32.262358627698184</v>
      </c>
      <c r="Q980" s="36">
        <f t="shared" si="960"/>
        <v>132.73525273958384</v>
      </c>
      <c r="R980" s="34">
        <f t="shared" si="961"/>
        <v>93.290045779776648</v>
      </c>
      <c r="S980" s="34">
        <f t="shared" si="962"/>
        <v>39.445206959807201</v>
      </c>
      <c r="T980" s="36">
        <f t="shared" si="1001"/>
        <v>0.23227963561094864</v>
      </c>
      <c r="U980" s="36">
        <f t="shared" si="963"/>
        <v>27311.116044971306</v>
      </c>
      <c r="V980" s="36">
        <f t="shared" si="964"/>
        <v>5.0505380161338766E-3</v>
      </c>
      <c r="W980" s="68">
        <f t="shared" si="965"/>
        <v>2.4327188736288314</v>
      </c>
      <c r="X980">
        <f t="shared" si="966"/>
        <v>2.766818185131259</v>
      </c>
      <c r="Y980">
        <f t="shared" si="967"/>
        <v>5.4790819485161157E-3</v>
      </c>
      <c r="Z980" s="34">
        <f t="shared" si="968"/>
        <v>1.6980387444359678E-3</v>
      </c>
      <c r="AA980" s="36">
        <f t="shared" si="969"/>
        <v>2.0760878171673424E-3</v>
      </c>
      <c r="AB980" s="34">
        <f t="shared" si="970"/>
        <v>1.9253560391868981E-3</v>
      </c>
      <c r="AC980" s="36">
        <f t="shared" si="971"/>
        <v>29.606024628567653</v>
      </c>
      <c r="AD980" s="34">
        <f t="shared" si="972"/>
        <v>31.421662523510811</v>
      </c>
      <c r="AE980">
        <f t="shared" si="1002"/>
        <v>15376.909011109783</v>
      </c>
      <c r="AF980" s="36">
        <f t="shared" si="1003"/>
        <v>31.421662523510811</v>
      </c>
      <c r="AG980" s="34">
        <f t="shared" si="973"/>
        <v>0</v>
      </c>
      <c r="AH980">
        <f t="shared" si="1015"/>
        <v>0</v>
      </c>
      <c r="AI980" s="29">
        <f t="shared" si="1004"/>
        <v>0</v>
      </c>
      <c r="AJ980">
        <f t="shared" si="1005"/>
        <v>0</v>
      </c>
      <c r="AK980" s="36">
        <f t="shared" si="1016"/>
        <v>-0.4104839532609707</v>
      </c>
      <c r="AL980" s="36">
        <f t="shared" si="1006"/>
        <v>2.0384537825512099E-4</v>
      </c>
      <c r="AM980" s="36">
        <f t="shared" si="1007"/>
        <v>3.2191446949727809E-2</v>
      </c>
      <c r="AN980" s="37">
        <f t="shared" si="1017"/>
        <v>104.87435924023066</v>
      </c>
      <c r="AO980" s="36">
        <f t="shared" si="1018"/>
        <v>1.2486930203710134</v>
      </c>
      <c r="AP980" s="36">
        <f t="shared" si="1019"/>
        <v>81.335477130385556</v>
      </c>
      <c r="AQ980" s="74">
        <f t="shared" si="974"/>
        <v>0.29512776152024539</v>
      </c>
      <c r="AR980" s="73">
        <f t="shared" si="975"/>
        <v>0.40947889113153563</v>
      </c>
      <c r="AS980" s="72">
        <f t="shared" si="1008"/>
        <v>1.9470049364906128</v>
      </c>
      <c r="AT980" s="37">
        <f t="shared" si="976"/>
        <v>8077.0956986238698</v>
      </c>
      <c r="AU980" s="37">
        <f t="shared" si="977"/>
        <v>12196.43707332649</v>
      </c>
      <c r="AV980" s="34">
        <f t="shared" si="978"/>
        <v>0</v>
      </c>
      <c r="AW980" s="34">
        <f t="shared" si="979"/>
        <v>0.22877807996731872</v>
      </c>
      <c r="AX980" s="37">
        <f t="shared" si="980"/>
        <v>9.125990760649465</v>
      </c>
      <c r="AY980" s="7">
        <f t="shared" si="981"/>
        <v>11.787487714245614</v>
      </c>
      <c r="AZ980" s="37">
        <f t="shared" si="982"/>
        <v>11.558709634278296</v>
      </c>
      <c r="BA980" s="2">
        <f>BE980*'mass balance'!$B$17+BF980*'mass balance'!$C$17+BG980*'mass balance'!$D$17+BH980*'mass balance'!$E$17</f>
        <v>2.2179252825863956E-4</v>
      </c>
      <c r="BB980" s="2">
        <f>BE980*'mass balance'!$B$18+BF980*'mass balance'!$C$18+BG980*'mass balance'!$D$18+BH980*'mass balance'!$E$18</f>
        <v>2.2520472100108019E-4</v>
      </c>
      <c r="BC980" s="2">
        <f>BE980*'mass balance'!$B$19+BF980*'mass balance'!$C$19+BG980*'mass balance'!$D$19+BH980*'mass balance'!$E$19</f>
        <v>-2.8150590125135028E-4</v>
      </c>
      <c r="BD980" s="2">
        <f>BE980*'mass balance'!$B$20+BF980*'mass balance'!$C$20+BG980*'mass balance'!$D$20+BH980*'mass balance'!$E$20</f>
        <v>1.0236578227321823E-5</v>
      </c>
      <c r="BE980" s="2">
        <f>N980*'mass balance'!$H$11+R980*'mass balance'!$I$11+S980*'mass balance'!$J$11</f>
        <v>-6.4580036581253725E-4</v>
      </c>
      <c r="BF980" s="2">
        <f>N980*'mass balance'!$H$12+R980*'mass balance'!$I$12+S980*'mass balance'!$J$12</f>
        <v>6.3395874679504741E-5</v>
      </c>
      <c r="BG980" s="2">
        <f>N980*'mass balance'!$H$13+R980*'mass balance'!$I$13+S980*'mass balance'!$J$13</f>
        <v>2.387946567270376E-4</v>
      </c>
      <c r="BH980" s="2">
        <f>N980*'mass balance'!$H$14+R980*'mass balance'!$I$14+S980*'mass balance'!$J$14</f>
        <v>7.0634415010746256E-5</v>
      </c>
      <c r="BI980" s="36">
        <f t="shared" si="983"/>
        <v>6.4767575960678318E-26</v>
      </c>
      <c r="BJ980" s="36">
        <f t="shared" si="984"/>
        <v>7.2313072419694159E-29</v>
      </c>
      <c r="BK980" s="36">
        <f t="shared" si="985"/>
        <v>2.7364423059746446E-26</v>
      </c>
      <c r="BL980" s="36">
        <f t="shared" si="986"/>
        <v>2.0488707073700836E-26</v>
      </c>
      <c r="BM980" s="36">
        <f t="shared" si="1020"/>
        <v>3.3118618245286859E-24</v>
      </c>
      <c r="BN980" s="36">
        <f t="shared" ca="1" si="987"/>
        <v>0.87412553940941606</v>
      </c>
      <c r="BO980" s="36">
        <f t="shared" ca="1" si="1009"/>
        <v>1</v>
      </c>
      <c r="BP980" s="36">
        <f t="shared" si="988"/>
        <v>-3.3118618245286859E-24</v>
      </c>
      <c r="BQ980" s="36">
        <f t="shared" si="1010"/>
        <v>1</v>
      </c>
      <c r="BR980" s="2">
        <f t="shared" si="1021"/>
        <v>-5</v>
      </c>
      <c r="BS980">
        <v>0</v>
      </c>
      <c r="BT980" s="37">
        <f t="shared" si="1011"/>
        <v>0.28220966600447861</v>
      </c>
      <c r="BU980" s="34">
        <f t="shared" si="989"/>
        <v>2.766818185131259</v>
      </c>
      <c r="BV980" s="34">
        <f t="shared" si="990"/>
        <v>11.787487714245614</v>
      </c>
      <c r="BW980" s="34">
        <f t="shared" si="991"/>
        <v>-5</v>
      </c>
      <c r="BX980" s="34">
        <f t="shared" si="992"/>
        <v>-5</v>
      </c>
      <c r="BY980" s="34">
        <f t="shared" si="993"/>
        <v>6.2180626738894738</v>
      </c>
      <c r="BZ980" s="36">
        <f t="shared" si="1012"/>
        <v>2.8150590125135028E-4</v>
      </c>
      <c r="CA980" s="34">
        <f t="shared" si="1013"/>
        <v>2.4415326185508013E-2</v>
      </c>
    </row>
    <row r="981" spans="1:79" ht="13.2" x14ac:dyDescent="0.25">
      <c r="A981" s="75">
        <f t="shared" si="994"/>
        <v>2.59452054794526</v>
      </c>
      <c r="B981" s="34">
        <f t="shared" si="995"/>
        <v>947.0000000000199</v>
      </c>
      <c r="C981">
        <f t="shared" si="996"/>
        <v>20</v>
      </c>
      <c r="D981" s="35">
        <f t="shared" si="954"/>
        <v>3000</v>
      </c>
      <c r="E981" s="27">
        <v>0</v>
      </c>
      <c r="F981" s="64">
        <f t="shared" si="997"/>
        <v>0.96267801959344901</v>
      </c>
      <c r="G981" s="34">
        <v>0</v>
      </c>
      <c r="H981" s="34">
        <f t="shared" si="955"/>
        <v>1</v>
      </c>
      <c r="I981" s="34">
        <f t="shared" si="998"/>
        <v>12793.990880396937</v>
      </c>
      <c r="J981" s="34">
        <f t="shared" si="956"/>
        <v>23174.006212347944</v>
      </c>
      <c r="K981" s="34">
        <f t="shared" si="957"/>
        <v>20320.818144773581</v>
      </c>
      <c r="L981" s="36">
        <f t="shared" si="1014"/>
        <v>853.21929407573793</v>
      </c>
      <c r="M981" s="34">
        <f t="shared" si="958"/>
        <v>149.95224105927213</v>
      </c>
      <c r="N981" s="34">
        <f t="shared" si="999"/>
        <v>271.61143058085844</v>
      </c>
      <c r="O981" s="34">
        <f t="shared" si="959"/>
        <v>13.261852397919354</v>
      </c>
      <c r="P981">
        <f t="shared" si="1000"/>
        <v>32.329338117398237</v>
      </c>
      <c r="Q981" s="36">
        <f t="shared" si="960"/>
        <v>132.94633582135728</v>
      </c>
      <c r="R981" s="34">
        <f t="shared" si="961"/>
        <v>93.454074937983677</v>
      </c>
      <c r="S981" s="34">
        <f t="shared" si="962"/>
        <v>39.492260883373604</v>
      </c>
      <c r="T981" s="36">
        <f t="shared" si="1001"/>
        <v>0.23117348309955435</v>
      </c>
      <c r="U981" s="36">
        <f t="shared" si="963"/>
        <v>27311.348324606915</v>
      </c>
      <c r="V981" s="36">
        <f t="shared" si="964"/>
        <v>5.0565627691545054E-3</v>
      </c>
      <c r="W981" s="68">
        <f t="shared" si="965"/>
        <v>2.4377694116449655</v>
      </c>
      <c r="X981">
        <f t="shared" si="966"/>
        <v>2.7687315807911981</v>
      </c>
      <c r="Y981">
        <f t="shared" si="967"/>
        <v>5.4790819485161157E-3</v>
      </c>
      <c r="Z981" s="34">
        <f t="shared" si="968"/>
        <v>1.6980387444359678E-3</v>
      </c>
      <c r="AA981" s="36">
        <f t="shared" si="969"/>
        <v>2.0742580266205008E-3</v>
      </c>
      <c r="AB981" s="34">
        <f t="shared" si="970"/>
        <v>1.9253560391868981E-3</v>
      </c>
      <c r="AC981" s="36">
        <f t="shared" si="971"/>
        <v>29.666522516268589</v>
      </c>
      <c r="AD981" s="34">
        <f t="shared" si="972"/>
        <v>31.458214304316851</v>
      </c>
      <c r="AE981">
        <f t="shared" si="1002"/>
        <v>15408.330673633294</v>
      </c>
      <c r="AF981" s="36">
        <f t="shared" si="1003"/>
        <v>31.458214304316851</v>
      </c>
      <c r="AG981" s="34">
        <f t="shared" si="973"/>
        <v>0</v>
      </c>
      <c r="AH981">
        <f t="shared" si="1015"/>
        <v>0</v>
      </c>
      <c r="AI981" s="29">
        <f t="shared" si="1004"/>
        <v>0</v>
      </c>
      <c r="AJ981">
        <f t="shared" si="1005"/>
        <v>0</v>
      </c>
      <c r="AK981" s="36">
        <f t="shared" si="1016"/>
        <v>-0.40947889113153563</v>
      </c>
      <c r="AL981" s="36">
        <f t="shared" si="1006"/>
        <v>2.0119876675520914E-4</v>
      </c>
      <c r="AM981" s="36">
        <f t="shared" si="1007"/>
        <v>3.1666357682410468E-2</v>
      </c>
      <c r="AN981" s="37">
        <f t="shared" si="1017"/>
        <v>104.4638752869697</v>
      </c>
      <c r="AO981" s="36">
        <f t="shared" si="1018"/>
        <v>1.2488968657492685</v>
      </c>
      <c r="AP981" s="36">
        <f t="shared" si="1019"/>
        <v>81.36766857733528</v>
      </c>
      <c r="AQ981" s="74">
        <f t="shared" si="974"/>
        <v>0.29382869194773747</v>
      </c>
      <c r="AR981" s="73">
        <f t="shared" si="975"/>
        <v>0.40847263650397236</v>
      </c>
      <c r="AS981" s="72">
        <f t="shared" si="1008"/>
        <v>1.947958620251693</v>
      </c>
      <c r="AT981" s="37">
        <f t="shared" si="976"/>
        <v>8041.5425903623254</v>
      </c>
      <c r="AU981" s="37">
        <f t="shared" si="977"/>
        <v>12201.264252939542</v>
      </c>
      <c r="AV981" s="34">
        <f t="shared" si="978"/>
        <v>0</v>
      </c>
      <c r="AW981" s="34">
        <f t="shared" si="979"/>
        <v>0.22925304335197383</v>
      </c>
      <c r="AX981" s="37">
        <f t="shared" si="980"/>
        <v>9.1450148961065203</v>
      </c>
      <c r="AY981" s="7">
        <f t="shared" si="981"/>
        <v>11.812037351103459</v>
      </c>
      <c r="AZ981" s="37">
        <f t="shared" si="982"/>
        <v>11.582784307751485</v>
      </c>
      <c r="BA981" s="2">
        <f>BE981*'mass balance'!$B$17+BF981*'mass balance'!$C$17+BG981*'mass balance'!$D$17+BH981*'mass balance'!$E$17</f>
        <v>2.2214764826734222E-4</v>
      </c>
      <c r="BB981" s="2">
        <f>BE981*'mass balance'!$B$18+BF981*'mass balance'!$C$18+BG981*'mass balance'!$D$18+BH981*'mass balance'!$E$18</f>
        <v>2.2556530439453215E-4</v>
      </c>
      <c r="BC981" s="2">
        <f>BE981*'mass balance'!$B$19+BF981*'mass balance'!$C$19+BG981*'mass balance'!$D$19+BH981*'mass balance'!$E$19</f>
        <v>-2.8195663049316525E-4</v>
      </c>
      <c r="BD981" s="2">
        <f>BE981*'mass balance'!$B$20+BF981*'mass balance'!$C$20+BG981*'mass balance'!$D$20+BH981*'mass balance'!$E$20</f>
        <v>1.0252968381569644E-5</v>
      </c>
      <c r="BE981" s="2">
        <f>N981*'mass balance'!$H$11+R981*'mass balance'!$I$11+S981*'mass balance'!$J$11</f>
        <v>-6.4669388233537723E-4</v>
      </c>
      <c r="BF981" s="2">
        <f>N981*'mass balance'!$H$12+R981*'mass balance'!$I$12+S981*'mass balance'!$J$12</f>
        <v>6.3471499194408008E-5</v>
      </c>
      <c r="BG981" s="2">
        <f>N981*'mass balance'!$H$13+R981*'mass balance'!$I$13+S981*'mass balance'!$J$13</f>
        <v>2.3907774958534684E-4</v>
      </c>
      <c r="BH981" s="2">
        <f>N981*'mass balance'!$H$14+R981*'mass balance'!$I$14+S981*'mass balance'!$J$14</f>
        <v>7.0732143380431876E-5</v>
      </c>
      <c r="BI981" s="36">
        <f t="shared" si="983"/>
        <v>6.4767575960678318E-26</v>
      </c>
      <c r="BJ981" s="36">
        <f t="shared" si="984"/>
        <v>7.2150545346909443E-29</v>
      </c>
      <c r="BK981" s="36">
        <f t="shared" si="985"/>
        <v>2.743673613216614E-26</v>
      </c>
      <c r="BL981" s="36">
        <f t="shared" si="986"/>
        <v>2.0524581294476796E-26</v>
      </c>
      <c r="BM981" s="36">
        <f t="shared" si="1020"/>
        <v>3.3323505316023869E-24</v>
      </c>
      <c r="BN981" s="36">
        <f t="shared" ca="1" si="987"/>
        <v>0.97971539375469474</v>
      </c>
      <c r="BO981" s="36">
        <f t="shared" ca="1" si="1009"/>
        <v>1</v>
      </c>
      <c r="BP981" s="36">
        <f t="shared" si="988"/>
        <v>-3.3323505316023869E-24</v>
      </c>
      <c r="BQ981" s="36">
        <f t="shared" si="1010"/>
        <v>1</v>
      </c>
      <c r="BR981" s="2">
        <f t="shared" si="1021"/>
        <v>-5</v>
      </c>
      <c r="BS981">
        <v>0</v>
      </c>
      <c r="BT981" s="37">
        <f t="shared" si="1011"/>
        <v>0.28266152206939815</v>
      </c>
      <c r="BU981" s="34">
        <f t="shared" si="989"/>
        <v>2.7687315807911981</v>
      </c>
      <c r="BV981" s="34">
        <f t="shared" si="990"/>
        <v>11.812037351103459</v>
      </c>
      <c r="BW981" s="34">
        <f t="shared" si="991"/>
        <v>-5</v>
      </c>
      <c r="BX981" s="34">
        <f t="shared" si="992"/>
        <v>-5</v>
      </c>
      <c r="BY981" s="34">
        <f t="shared" si="993"/>
        <v>6.2266658615513206</v>
      </c>
      <c r="BZ981" s="36">
        <f t="shared" si="1012"/>
        <v>2.8195663049316525E-4</v>
      </c>
      <c r="CA981" s="34">
        <f t="shared" si="1013"/>
        <v>2.4403590238681567E-2</v>
      </c>
    </row>
    <row r="982" spans="1:79" ht="13.2" x14ac:dyDescent="0.25">
      <c r="A982" s="75">
        <f t="shared" si="994"/>
        <v>2.5972602739726574</v>
      </c>
      <c r="B982" s="34">
        <f t="shared" si="995"/>
        <v>948.0000000000199</v>
      </c>
      <c r="C982">
        <f t="shared" si="996"/>
        <v>20</v>
      </c>
      <c r="D982" s="35">
        <f t="shared" si="954"/>
        <v>3000</v>
      </c>
      <c r="E982" s="27">
        <v>0</v>
      </c>
      <c r="F982" s="64">
        <f t="shared" si="997"/>
        <v>0.96267801959344901</v>
      </c>
      <c r="G982" s="34">
        <v>0</v>
      </c>
      <c r="H982" s="34">
        <f t="shared" si="955"/>
        <v>1</v>
      </c>
      <c r="I982" s="34">
        <f t="shared" si="998"/>
        <v>12793.990880396937</v>
      </c>
      <c r="J982" s="34">
        <f t="shared" si="956"/>
        <v>23206.041056230348</v>
      </c>
      <c r="K982" s="34">
        <f t="shared" si="957"/>
        <v>20348.908852563403</v>
      </c>
      <c r="L982" s="36">
        <f t="shared" si="1014"/>
        <v>854.98909104494203</v>
      </c>
      <c r="M982" s="34">
        <f t="shared" si="958"/>
        <v>149.95224105927213</v>
      </c>
      <c r="N982" s="34">
        <f t="shared" si="999"/>
        <v>271.9868956470022</v>
      </c>
      <c r="O982" s="34">
        <f t="shared" si="959"/>
        <v>13.261852397919354</v>
      </c>
      <c r="P982">
        <f t="shared" si="1000"/>
        <v>32.396397506483581</v>
      </c>
      <c r="Q982" s="36">
        <f t="shared" si="960"/>
        <v>133.15757996052585</v>
      </c>
      <c r="R982" s="34">
        <f t="shared" si="961"/>
        <v>93.618258044934549</v>
      </c>
      <c r="S982" s="34">
        <f t="shared" si="962"/>
        <v>39.539321915591302</v>
      </c>
      <c r="T982" s="36">
        <f t="shared" si="1001"/>
        <v>0.23007338868764038</v>
      </c>
      <c r="U982" s="36">
        <f t="shared" si="963"/>
        <v>27311.579498090014</v>
      </c>
      <c r="V982" s="36">
        <f t="shared" si="964"/>
        <v>5.0625884323621095E-3</v>
      </c>
      <c r="W982" s="68">
        <f t="shared" si="965"/>
        <v>2.4428259744141201</v>
      </c>
      <c r="X982">
        <f t="shared" si="966"/>
        <v>2.7706446132609499</v>
      </c>
      <c r="Y982">
        <f t="shared" si="967"/>
        <v>5.4790819485161157E-3</v>
      </c>
      <c r="Z982" s="34">
        <f t="shared" si="968"/>
        <v>1.6980387444359678E-3</v>
      </c>
      <c r="AA982" s="36">
        <f t="shared" si="969"/>
        <v>2.0724310636071018E-3</v>
      </c>
      <c r="AB982" s="34">
        <f t="shared" si="970"/>
        <v>1.9253560391868981E-3</v>
      </c>
      <c r="AC982" s="36">
        <f t="shared" si="971"/>
        <v>29.727090779161443</v>
      </c>
      <c r="AD982" s="34">
        <f t="shared" si="972"/>
        <v>31.494769759289525</v>
      </c>
      <c r="AE982">
        <f t="shared" si="1002"/>
        <v>15439.788887937611</v>
      </c>
      <c r="AF982" s="36">
        <f t="shared" si="1003"/>
        <v>31.494769759289525</v>
      </c>
      <c r="AG982" s="34">
        <f t="shared" si="973"/>
        <v>0</v>
      </c>
      <c r="AH982">
        <f t="shared" si="1015"/>
        <v>0</v>
      </c>
      <c r="AI982" s="29">
        <f t="shared" si="1004"/>
        <v>0</v>
      </c>
      <c r="AJ982">
        <f t="shared" si="1005"/>
        <v>0</v>
      </c>
      <c r="AK982" s="36">
        <f t="shared" si="1016"/>
        <v>-0.40847263650397236</v>
      </c>
      <c r="AL982" s="36">
        <f t="shared" si="1006"/>
        <v>1.9855647933088245E-4</v>
      </c>
      <c r="AM982" s="36">
        <f t="shared" si="1007"/>
        <v>3.114173199550091E-2</v>
      </c>
      <c r="AN982" s="37">
        <f t="shared" si="1017"/>
        <v>104.05439639583815</v>
      </c>
      <c r="AO982" s="36">
        <f t="shared" si="1018"/>
        <v>1.2490980645160237</v>
      </c>
      <c r="AP982" s="36">
        <f t="shared" si="1019"/>
        <v>81.399334935017691</v>
      </c>
      <c r="AQ982" s="74">
        <f t="shared" si="974"/>
        <v>0.2925355320814132</v>
      </c>
      <c r="AR982" s="73">
        <f t="shared" si="975"/>
        <v>0.4074652149716283</v>
      </c>
      <c r="AS982" s="72">
        <f t="shared" si="1008"/>
        <v>1.9489002272637124</v>
      </c>
      <c r="AT982" s="37">
        <f t="shared" si="976"/>
        <v>8006.1512197229877</v>
      </c>
      <c r="AU982" s="37">
        <f t="shared" si="977"/>
        <v>12206.012694240204</v>
      </c>
      <c r="AV982" s="34">
        <f t="shared" si="978"/>
        <v>0</v>
      </c>
      <c r="AW982" s="34">
        <f t="shared" si="979"/>
        <v>0.22972857331727384</v>
      </c>
      <c r="AX982" s="37">
        <f t="shared" si="980"/>
        <v>9.1640615840518951</v>
      </c>
      <c r="AY982" s="7">
        <f t="shared" si="981"/>
        <v>11.836616131783289</v>
      </c>
      <c r="AZ982" s="37">
        <f t="shared" si="982"/>
        <v>11.606887558466015</v>
      </c>
      <c r="BA982" s="2">
        <f>BE982*'mass balance'!$B$17+BF982*'mass balance'!$C$17+BG982*'mass balance'!$D$17+BH982*'mass balance'!$E$17</f>
        <v>2.2250304520299627E-4</v>
      </c>
      <c r="BB982" s="2">
        <f>BE982*'mass balance'!$B$18+BF982*'mass balance'!$C$18+BG982*'mass balance'!$D$18+BH982*'mass balance'!$E$18</f>
        <v>2.2592616897535014E-4</v>
      </c>
      <c r="BC982" s="2">
        <f>BE982*'mass balance'!$B$19+BF982*'mass balance'!$C$19+BG982*'mass balance'!$D$19+BH982*'mass balance'!$E$19</f>
        <v>-2.8240771121918753E-4</v>
      </c>
      <c r="BD982" s="2">
        <f>BE982*'mass balance'!$B$20+BF982*'mass balance'!$C$20+BG982*'mass balance'!$D$20+BH982*'mass balance'!$E$20</f>
        <v>1.0269371317061367E-5</v>
      </c>
      <c r="BE982" s="2">
        <f>N982*'mass balance'!$H$11+R982*'mass balance'!$I$11+S982*'mass balance'!$J$11</f>
        <v>-6.4758784677857665E-4</v>
      </c>
      <c r="BF982" s="2">
        <f>N982*'mass balance'!$H$12+R982*'mass balance'!$I$12+S982*'mass balance'!$J$12</f>
        <v>6.3547135134252387E-5</v>
      </c>
      <c r="BG982" s="2">
        <f>N982*'mass balance'!$H$13+R982*'mass balance'!$I$13+S982*'mass balance'!$J$13</f>
        <v>2.3936088911461438E-4</v>
      </c>
      <c r="BH982" s="2">
        <f>N982*'mass balance'!$H$14+R982*'mass balance'!$I$14+S982*'mass balance'!$J$14</f>
        <v>7.0829920741406806E-5</v>
      </c>
      <c r="BI982" s="36">
        <f t="shared" si="983"/>
        <v>6.4767575960678318E-26</v>
      </c>
      <c r="BJ982" s="36">
        <f t="shared" si="984"/>
        <v>7.1988638691516077E-29</v>
      </c>
      <c r="BK982" s="36">
        <f t="shared" si="985"/>
        <v>2.7508886677513051E-26</v>
      </c>
      <c r="BL982" s="36">
        <f t="shared" si="986"/>
        <v>2.0560284141150422E-26</v>
      </c>
      <c r="BM982" s="36">
        <f t="shared" si="1020"/>
        <v>3.3528751128968636E-24</v>
      </c>
      <c r="BN982" s="36">
        <f t="shared" ca="1" si="987"/>
        <v>0.3007782423022316</v>
      </c>
      <c r="BO982" s="36">
        <f t="shared" ca="1" si="1009"/>
        <v>1</v>
      </c>
      <c r="BP982" s="36">
        <f t="shared" si="988"/>
        <v>-3.3528751128968636E-24</v>
      </c>
      <c r="BQ982" s="36">
        <f t="shared" si="1010"/>
        <v>1</v>
      </c>
      <c r="BR982" s="2">
        <f t="shared" si="1021"/>
        <v>-5</v>
      </c>
      <c r="BS982">
        <v>0</v>
      </c>
      <c r="BT982" s="37">
        <f t="shared" si="1011"/>
        <v>0.28311373049723548</v>
      </c>
      <c r="BU982" s="34">
        <f t="shared" si="989"/>
        <v>2.7706446132609499</v>
      </c>
      <c r="BV982" s="34">
        <f t="shared" si="990"/>
        <v>11.836616131783289</v>
      </c>
      <c r="BW982" s="34">
        <f t="shared" si="991"/>
        <v>-5</v>
      </c>
      <c r="BX982" s="34">
        <f t="shared" si="992"/>
        <v>-5</v>
      </c>
      <c r="BY982" s="34">
        <f t="shared" si="993"/>
        <v>6.2352733619962111</v>
      </c>
      <c r="BZ982" s="36">
        <f t="shared" si="1012"/>
        <v>2.8240771121918753E-4</v>
      </c>
      <c r="CA982" s="34">
        <f t="shared" si="1013"/>
        <v>2.4391873279648816E-2</v>
      </c>
    </row>
    <row r="983" spans="1:79" ht="13.2" x14ac:dyDescent="0.25">
      <c r="A983" s="75">
        <f t="shared" si="994"/>
        <v>2.6000000000000547</v>
      </c>
      <c r="B983" s="34">
        <f t="shared" si="995"/>
        <v>949.00000000002001</v>
      </c>
      <c r="C983">
        <f t="shared" si="996"/>
        <v>20</v>
      </c>
      <c r="D983" s="35">
        <f t="shared" si="954"/>
        <v>3000</v>
      </c>
      <c r="E983" s="27">
        <v>0</v>
      </c>
      <c r="F983" s="64">
        <f t="shared" si="997"/>
        <v>0.96267801959344901</v>
      </c>
      <c r="G983" s="34">
        <v>0</v>
      </c>
      <c r="H983" s="34">
        <f t="shared" si="955"/>
        <v>1</v>
      </c>
      <c r="I983" s="34">
        <f t="shared" si="998"/>
        <v>12793.990880396937</v>
      </c>
      <c r="J983" s="34">
        <f t="shared" si="956"/>
        <v>23238.091938954811</v>
      </c>
      <c r="K983" s="34">
        <f t="shared" si="957"/>
        <v>20377.013624489988</v>
      </c>
      <c r="L983" s="36">
        <f t="shared" si="1014"/>
        <v>856.76099699626877</v>
      </c>
      <c r="M983" s="34">
        <f t="shared" si="958"/>
        <v>149.95224105927213</v>
      </c>
      <c r="N983" s="34">
        <f t="shared" si="999"/>
        <v>272.36254869673388</v>
      </c>
      <c r="O983" s="34">
        <f t="shared" si="959"/>
        <v>13.261852397919354</v>
      </c>
      <c r="P983">
        <f t="shared" si="1000"/>
        <v>32.46353680702498</v>
      </c>
      <c r="Q983" s="36">
        <f t="shared" si="960"/>
        <v>133.36898512515356</v>
      </c>
      <c r="R983" s="34">
        <f t="shared" si="961"/>
        <v>93.782595098016827</v>
      </c>
      <c r="S983" s="34">
        <f t="shared" si="962"/>
        <v>39.586390027136723</v>
      </c>
      <c r="T983" s="36">
        <f t="shared" si="1001"/>
        <v>0.22897931477186168</v>
      </c>
      <c r="U983" s="36">
        <f t="shared" si="963"/>
        <v>27311.809571478701</v>
      </c>
      <c r="V983" s="36">
        <f t="shared" si="964"/>
        <v>5.0686150020021158E-3</v>
      </c>
      <c r="W983" s="68">
        <f t="shared" si="965"/>
        <v>2.4478885628464822</v>
      </c>
      <c r="X983">
        <f t="shared" si="966"/>
        <v>2.7725572825646476</v>
      </c>
      <c r="Y983">
        <f t="shared" si="967"/>
        <v>5.4790819485161157E-3</v>
      </c>
      <c r="Z983" s="34">
        <f t="shared" si="968"/>
        <v>1.6980387444359678E-3</v>
      </c>
      <c r="AA983" s="36">
        <f t="shared" si="969"/>
        <v>2.0706069217906594E-3</v>
      </c>
      <c r="AB983" s="34">
        <f t="shared" si="970"/>
        <v>1.9253560391868981E-3</v>
      </c>
      <c r="AC983" s="36">
        <f t="shared" si="971"/>
        <v>29.78772942432029</v>
      </c>
      <c r="AD983" s="34">
        <f t="shared" si="972"/>
        <v>31.531328866671565</v>
      </c>
      <c r="AE983">
        <f t="shared" si="1002"/>
        <v>15471.2836576969</v>
      </c>
      <c r="AF983" s="36">
        <f t="shared" si="1003"/>
        <v>31.531328866671565</v>
      </c>
      <c r="AG983" s="34">
        <f t="shared" si="973"/>
        <v>0</v>
      </c>
      <c r="AH983">
        <f t="shared" si="1015"/>
        <v>0</v>
      </c>
      <c r="AI983" s="29">
        <f t="shared" si="1004"/>
        <v>0</v>
      </c>
      <c r="AJ983">
        <f t="shared" si="1005"/>
        <v>0</v>
      </c>
      <c r="AK983" s="36">
        <f t="shared" si="1016"/>
        <v>-0.4074652149716283</v>
      </c>
      <c r="AL983" s="36">
        <f t="shared" si="1006"/>
        <v>1.9591853138319022E-4</v>
      </c>
      <c r="AM983" s="36">
        <f t="shared" si="1007"/>
        <v>3.0617580784572163E-2</v>
      </c>
      <c r="AN983" s="37">
        <f t="shared" si="1017"/>
        <v>103.64592375933418</v>
      </c>
      <c r="AO983" s="36">
        <f t="shared" si="1018"/>
        <v>1.2492966209953547</v>
      </c>
      <c r="AP983" s="36">
        <f t="shared" si="1019"/>
        <v>81.430476667013195</v>
      </c>
      <c r="AQ983" s="74">
        <f t="shared" si="974"/>
        <v>0.29124825143870448</v>
      </c>
      <c r="AR983" s="73">
        <f t="shared" si="975"/>
        <v>0.40645665206092141</v>
      </c>
      <c r="AS983" s="72">
        <f t="shared" si="1008"/>
        <v>1.9498297658503243</v>
      </c>
      <c r="AT983" s="37">
        <f t="shared" si="976"/>
        <v>7970.9207524548956</v>
      </c>
      <c r="AU983" s="37">
        <f t="shared" si="977"/>
        <v>12210.682466743398</v>
      </c>
      <c r="AV983" s="34">
        <f t="shared" si="978"/>
        <v>0</v>
      </c>
      <c r="AW983" s="34">
        <f t="shared" si="979"/>
        <v>0.23020466994881469</v>
      </c>
      <c r="AX983" s="37">
        <f t="shared" si="980"/>
        <v>9.1831308282061208</v>
      </c>
      <c r="AY983" s="7">
        <f t="shared" si="981"/>
        <v>11.861224061001419</v>
      </c>
      <c r="AZ983" s="37">
        <f t="shared" si="982"/>
        <v>11.631019391052604</v>
      </c>
      <c r="BA983" s="2">
        <f>BE983*'mass balance'!$B$17+BF983*'mass balance'!$C$17+BG983*'mass balance'!$D$17+BH983*'mass balance'!$E$17</f>
        <v>2.2285871901311076E-4</v>
      </c>
      <c r="BB983" s="2">
        <f>BE983*'mass balance'!$B$18+BF983*'mass balance'!$C$18+BG983*'mass balance'!$D$18+BH983*'mass balance'!$E$18</f>
        <v>2.2628731469023552E-4</v>
      </c>
      <c r="BC983" s="2">
        <f>BE983*'mass balance'!$B$19+BF983*'mass balance'!$C$19+BG983*'mass balance'!$D$19+BH983*'mass balance'!$E$19</f>
        <v>-2.828591433627944E-4</v>
      </c>
      <c r="BD983" s="2">
        <f>BE983*'mass balance'!$B$20+BF983*'mass balance'!$C$20+BG983*'mass balance'!$D$20+BH983*'mass balance'!$E$20</f>
        <v>1.0285787031374341E-5</v>
      </c>
      <c r="BE983" s="2">
        <f>N983*'mass balance'!$H$11+R983*'mass balance'!$I$11+S983*'mass balance'!$J$11</f>
        <v>-6.4848225880174732E-4</v>
      </c>
      <c r="BF983" s="2">
        <f>N983*'mass balance'!$H$12+R983*'mass balance'!$I$12+S983*'mass balance'!$J$12</f>
        <v>6.3622782451909385E-5</v>
      </c>
      <c r="BG983" s="2">
        <f>N983*'mass balance'!$H$13+R983*'mass balance'!$I$13+S983*'mass balance'!$J$13</f>
        <v>2.3964407512341436E-4</v>
      </c>
      <c r="BH983" s="2">
        <f>N983*'mass balance'!$H$14+R983*'mass balance'!$I$14+S983*'mass balance'!$J$14</f>
        <v>7.0927747056441102E-5</v>
      </c>
      <c r="BI983" s="36">
        <f t="shared" si="983"/>
        <v>6.4767575960678318E-26</v>
      </c>
      <c r="BJ983" s="36">
        <f t="shared" si="984"/>
        <v>7.182734962403264E-29</v>
      </c>
      <c r="BK983" s="36">
        <f t="shared" si="985"/>
        <v>2.7580875316204566E-26</v>
      </c>
      <c r="BL983" s="36">
        <f t="shared" si="986"/>
        <v>2.0595816632884034E-26</v>
      </c>
      <c r="BM983" s="36">
        <f t="shared" si="1020"/>
        <v>3.3734353970380141E-24</v>
      </c>
      <c r="BN983" s="36">
        <f t="shared" ca="1" si="987"/>
        <v>0.4820508962545268</v>
      </c>
      <c r="BO983" s="36">
        <f t="shared" ca="1" si="1009"/>
        <v>1</v>
      </c>
      <c r="BP983" s="36">
        <f t="shared" si="988"/>
        <v>-3.3734353970380141E-24</v>
      </c>
      <c r="BQ983" s="36">
        <f t="shared" si="1010"/>
        <v>1</v>
      </c>
      <c r="BR983" s="2">
        <f t="shared" si="1021"/>
        <v>-5</v>
      </c>
      <c r="BS983">
        <v>0</v>
      </c>
      <c r="BT983" s="37">
        <f t="shared" si="1011"/>
        <v>0.28356629122120136</v>
      </c>
      <c r="BU983" s="34">
        <f t="shared" si="989"/>
        <v>2.7725572825646476</v>
      </c>
      <c r="BV983" s="34">
        <f t="shared" si="990"/>
        <v>11.861224061001419</v>
      </c>
      <c r="BW983" s="34">
        <f t="shared" si="991"/>
        <v>-5</v>
      </c>
      <c r="BX983" s="34">
        <f t="shared" si="992"/>
        <v>-5</v>
      </c>
      <c r="BY983" s="34">
        <f t="shared" si="993"/>
        <v>6.2438851719467348</v>
      </c>
      <c r="BZ983" s="36">
        <f t="shared" si="1012"/>
        <v>2.828591433627944E-4</v>
      </c>
      <c r="CA983" s="34">
        <f t="shared" si="1013"/>
        <v>2.4380175261279374E-2</v>
      </c>
    </row>
    <row r="984" spans="1:79" ht="13.2" x14ac:dyDescent="0.25">
      <c r="A984" s="75">
        <f t="shared" si="994"/>
        <v>2.6027397260274521</v>
      </c>
      <c r="B984" s="34">
        <f t="shared" si="995"/>
        <v>950.00000000002001</v>
      </c>
      <c r="C984">
        <f t="shared" si="996"/>
        <v>20</v>
      </c>
      <c r="D984" s="35">
        <f t="shared" si="954"/>
        <v>3000</v>
      </c>
      <c r="E984" s="27">
        <v>0</v>
      </c>
      <c r="F984" s="64">
        <f t="shared" si="997"/>
        <v>0.96267801959344901</v>
      </c>
      <c r="G984" s="34">
        <v>0</v>
      </c>
      <c r="H984" s="34">
        <f t="shared" si="955"/>
        <v>1</v>
      </c>
      <c r="I984" s="34">
        <f t="shared" si="998"/>
        <v>12793.990880396937</v>
      </c>
      <c r="J984" s="34">
        <f t="shared" si="956"/>
        <v>23270.158848331153</v>
      </c>
      <c r="K984" s="34">
        <f t="shared" si="957"/>
        <v>20405.13244986401</v>
      </c>
      <c r="L984" s="36">
        <f t="shared" si="1014"/>
        <v>858.53501224696959</v>
      </c>
      <c r="M984" s="34">
        <f t="shared" si="958"/>
        <v>149.95224105927213</v>
      </c>
      <c r="N984" s="34">
        <f t="shared" si="999"/>
        <v>272.7383895871784</v>
      </c>
      <c r="O984" s="34">
        <f t="shared" si="959"/>
        <v>13.261852397919354</v>
      </c>
      <c r="P984">
        <f t="shared" si="1000"/>
        <v>32.530756031043417</v>
      </c>
      <c r="Q984" s="36">
        <f t="shared" si="960"/>
        <v>133.58055128326117</v>
      </c>
      <c r="R984" s="34">
        <f t="shared" si="961"/>
        <v>93.947086094548411</v>
      </c>
      <c r="S984" s="34">
        <f t="shared" si="962"/>
        <v>39.633465188712769</v>
      </c>
      <c r="T984" s="36">
        <f t="shared" si="1001"/>
        <v>0.22789122401002676</v>
      </c>
      <c r="U984" s="36">
        <f t="shared" si="963"/>
        <v>27312.038550793473</v>
      </c>
      <c r="V984" s="36">
        <f t="shared" si="964"/>
        <v>5.0746424743233452E-3</v>
      </c>
      <c r="W984" s="68">
        <f t="shared" si="965"/>
        <v>2.4529571778484844</v>
      </c>
      <c r="X984">
        <f t="shared" si="966"/>
        <v>2.7744695887266628</v>
      </c>
      <c r="Y984">
        <f t="shared" si="967"/>
        <v>5.4790819485161157E-3</v>
      </c>
      <c r="Z984" s="34">
        <f t="shared" si="968"/>
        <v>1.6980387444359678E-3</v>
      </c>
      <c r="AA984" s="36">
        <f t="shared" si="969"/>
        <v>2.0687855948526464E-3</v>
      </c>
      <c r="AB984" s="34">
        <f t="shared" si="970"/>
        <v>1.9253560391868981E-3</v>
      </c>
      <c r="AC984" s="36">
        <f t="shared" si="971"/>
        <v>29.848438458777323</v>
      </c>
      <c r="AD984" s="34">
        <f t="shared" si="972"/>
        <v>31.56789160472767</v>
      </c>
      <c r="AE984">
        <f t="shared" si="1002"/>
        <v>15502.814986563571</v>
      </c>
      <c r="AF984" s="36">
        <f t="shared" si="1003"/>
        <v>31.56789160472767</v>
      </c>
      <c r="AG984" s="34">
        <f t="shared" si="973"/>
        <v>0</v>
      </c>
      <c r="AH984">
        <f t="shared" si="1015"/>
        <v>0</v>
      </c>
      <c r="AI984" s="29">
        <f t="shared" si="1004"/>
        <v>0</v>
      </c>
      <c r="AJ984">
        <f t="shared" si="1005"/>
        <v>0</v>
      </c>
      <c r="AK984" s="36">
        <f t="shared" si="1016"/>
        <v>-0.40645665206092141</v>
      </c>
      <c r="AL984" s="36">
        <f t="shared" si="1006"/>
        <v>1.932849382023717E-4</v>
      </c>
      <c r="AM984" s="36">
        <f t="shared" si="1007"/>
        <v>3.00939148933482E-2</v>
      </c>
      <c r="AN984" s="37">
        <f t="shared" si="1017"/>
        <v>103.23845854436256</v>
      </c>
      <c r="AO984" s="36">
        <f t="shared" si="1018"/>
        <v>1.2494925395267378</v>
      </c>
      <c r="AP984" s="36">
        <f t="shared" si="1019"/>
        <v>81.461094247797774</v>
      </c>
      <c r="AQ984" s="74">
        <f t="shared" si="974"/>
        <v>0.28996681972654892</v>
      </c>
      <c r="AR984" s="73">
        <f t="shared" si="975"/>
        <v>0.40544697323049456</v>
      </c>
      <c r="AS984" s="72">
        <f t="shared" si="1008"/>
        <v>1.9507472445863987</v>
      </c>
      <c r="AT984" s="37">
        <f t="shared" si="976"/>
        <v>7935.8503594935</v>
      </c>
      <c r="AU984" s="37">
        <f t="shared" si="977"/>
        <v>12215.273641597858</v>
      </c>
      <c r="AV984" s="34">
        <f t="shared" si="978"/>
        <v>0</v>
      </c>
      <c r="AW984" s="34">
        <f t="shared" si="979"/>
        <v>0.23068133333183929</v>
      </c>
      <c r="AX984" s="37">
        <f t="shared" si="980"/>
        <v>9.2022226322744647</v>
      </c>
      <c r="AY984" s="7">
        <f t="shared" si="981"/>
        <v>11.885861143454788</v>
      </c>
      <c r="AZ984" s="37">
        <f t="shared" si="982"/>
        <v>11.655179810122949</v>
      </c>
      <c r="BA984" s="2">
        <f>BE984*'mass balance'!$B$17+BF984*'mass balance'!$C$17+BG984*'mass balance'!$D$17+BH984*'mass balance'!$E$17</f>
        <v>2.2321466964512836E-4</v>
      </c>
      <c r="BB984" s="2">
        <f>BE984*'mass balance'!$B$18+BF984*'mass balance'!$C$18+BG984*'mass balance'!$D$18+BH984*'mass balance'!$E$18</f>
        <v>2.2664874148582275E-4</v>
      </c>
      <c r="BC984" s="2">
        <f>BE984*'mass balance'!$B$19+BF984*'mass balance'!$C$19+BG984*'mass balance'!$D$19+BH984*'mass balance'!$E$19</f>
        <v>-2.8331092685727837E-4</v>
      </c>
      <c r="BD984" s="2">
        <f>BE984*'mass balance'!$B$20+BF984*'mass balance'!$C$20+BG984*'mass balance'!$D$20+BH984*'mass balance'!$E$20</f>
        <v>1.030221552208285E-5</v>
      </c>
      <c r="BE984" s="2">
        <f>N984*'mass balance'!$H$11+R984*'mass balance'!$I$11+S984*'mass balance'!$J$11</f>
        <v>-6.4937711806471038E-4</v>
      </c>
      <c r="BF984" s="2">
        <f>N984*'mass balance'!$H$12+R984*'mass balance'!$I$12+S984*'mass balance'!$J$12</f>
        <v>6.3698441100293036E-5</v>
      </c>
      <c r="BG984" s="2">
        <f>N984*'mass balance'!$H$13+R984*'mass balance'!$I$13+S984*'mass balance'!$J$13</f>
        <v>2.3992730742054699E-4</v>
      </c>
      <c r="BH984" s="2">
        <f>N984*'mass balance'!$H$14+R984*'mass balance'!$I$14+S984*'mass balance'!$J$14</f>
        <v>7.1025622288327698E-5</v>
      </c>
      <c r="BI984" s="36">
        <f t="shared" si="983"/>
        <v>6.4767575960678318E-26</v>
      </c>
      <c r="BJ984" s="36">
        <f t="shared" si="984"/>
        <v>7.1666675330046935E-29</v>
      </c>
      <c r="BK984" s="36">
        <f t="shared" si="985"/>
        <v>2.7652702665828596E-26</v>
      </c>
      <c r="BL984" s="36">
        <f t="shared" si="986"/>
        <v>2.0631179782505996E-26</v>
      </c>
      <c r="BM984" s="36">
        <f t="shared" si="1020"/>
        <v>3.3940312136708984E-24</v>
      </c>
      <c r="BN984" s="36">
        <f t="shared" ca="1" si="987"/>
        <v>9.1372279009891644E-2</v>
      </c>
      <c r="BO984" s="36">
        <f t="shared" ca="1" si="1009"/>
        <v>1</v>
      </c>
      <c r="BP984" s="36">
        <f t="shared" si="988"/>
        <v>-3.3940312136708984E-24</v>
      </c>
      <c r="BQ984" s="36">
        <f t="shared" si="1010"/>
        <v>1</v>
      </c>
      <c r="BR984" s="2">
        <f t="shared" si="1021"/>
        <v>-5</v>
      </c>
      <c r="BS984">
        <v>0</v>
      </c>
      <c r="BT984" s="37">
        <f t="shared" si="1011"/>
        <v>0.28401920417442156</v>
      </c>
      <c r="BU984" s="34">
        <f t="shared" si="989"/>
        <v>2.7744695887266628</v>
      </c>
      <c r="BV984" s="34">
        <f t="shared" si="990"/>
        <v>11.885861143454788</v>
      </c>
      <c r="BW984" s="34">
        <f t="shared" si="991"/>
        <v>-5</v>
      </c>
      <c r="BX984" s="34">
        <f t="shared" si="992"/>
        <v>-5</v>
      </c>
      <c r="BY984" s="34">
        <f t="shared" si="993"/>
        <v>6.2525012881274895</v>
      </c>
      <c r="BZ984" s="36">
        <f t="shared" si="1012"/>
        <v>2.8331092685727837E-4</v>
      </c>
      <c r="CA984" s="34">
        <f t="shared" si="1013"/>
        <v>2.4368496136605335E-2</v>
      </c>
    </row>
    <row r="985" spans="1:79" ht="13.2" x14ac:dyDescent="0.25">
      <c r="A985" s="75">
        <f t="shared" si="994"/>
        <v>2.6054794520548494</v>
      </c>
      <c r="B985" s="34">
        <f t="shared" si="995"/>
        <v>951.00000000002001</v>
      </c>
      <c r="C985">
        <f t="shared" si="996"/>
        <v>20</v>
      </c>
      <c r="D985" s="35">
        <f t="shared" si="954"/>
        <v>3000</v>
      </c>
      <c r="E985" s="27">
        <v>0</v>
      </c>
      <c r="F985" s="64">
        <f t="shared" si="997"/>
        <v>0.96267801959344901</v>
      </c>
      <c r="G985" s="34">
        <v>0</v>
      </c>
      <c r="H985" s="34">
        <f t="shared" si="955"/>
        <v>1</v>
      </c>
      <c r="I985" s="34">
        <f t="shared" si="998"/>
        <v>12793.990880396937</v>
      </c>
      <c r="J985" s="34">
        <f t="shared" si="956"/>
        <v>23302.241772176698</v>
      </c>
      <c r="K985" s="34">
        <f t="shared" si="957"/>
        <v>20433.265318002734</v>
      </c>
      <c r="L985" s="36">
        <f t="shared" si="1014"/>
        <v>860.31113711298281</v>
      </c>
      <c r="M985" s="34">
        <f t="shared" si="958"/>
        <v>149.95224105927213</v>
      </c>
      <c r="N985" s="34">
        <f t="shared" si="999"/>
        <v>273.11441817554834</v>
      </c>
      <c r="O985" s="34">
        <f t="shared" si="959"/>
        <v>13.261852397919354</v>
      </c>
      <c r="P985">
        <f t="shared" si="1000"/>
        <v>32.598055190510102</v>
      </c>
      <c r="Q985" s="36">
        <f t="shared" si="960"/>
        <v>133.79227840282653</v>
      </c>
      <c r="R985" s="34">
        <f t="shared" si="961"/>
        <v>94.111731031777666</v>
      </c>
      <c r="S985" s="34">
        <f t="shared" si="962"/>
        <v>39.68054737104886</v>
      </c>
      <c r="T985" s="36">
        <f t="shared" si="1001"/>
        <v>0.22680907931920163</v>
      </c>
      <c r="U985" s="36">
        <f t="shared" si="963"/>
        <v>27312.266442017484</v>
      </c>
      <c r="V985" s="36">
        <f t="shared" si="964"/>
        <v>5.0806708455780163E-3</v>
      </c>
      <c r="W985" s="68">
        <f t="shared" si="965"/>
        <v>2.458031820322808</v>
      </c>
      <c r="X985">
        <f t="shared" si="966"/>
        <v>2.7763815317716038</v>
      </c>
      <c r="Y985">
        <f t="shared" si="967"/>
        <v>5.4790819485161157E-3</v>
      </c>
      <c r="Z985" s="34">
        <f t="shared" si="968"/>
        <v>1.6980387444359678E-3</v>
      </c>
      <c r="AA985" s="36">
        <f t="shared" si="969"/>
        <v>2.0669670764924364E-3</v>
      </c>
      <c r="AB985" s="34">
        <f t="shared" si="970"/>
        <v>1.9253560391868981E-3</v>
      </c>
      <c r="AC985" s="36">
        <f t="shared" si="971"/>
        <v>29.909217889522882</v>
      </c>
      <c r="AD985" s="34">
        <f t="shared" si="972"/>
        <v>31.604457951744674</v>
      </c>
      <c r="AE985">
        <f t="shared" si="1002"/>
        <v>15534.382878168299</v>
      </c>
      <c r="AF985" s="36">
        <f t="shared" si="1003"/>
        <v>31.604457951744674</v>
      </c>
      <c r="AG985" s="34">
        <f t="shared" si="973"/>
        <v>0</v>
      </c>
      <c r="AH985">
        <f t="shared" si="1015"/>
        <v>0</v>
      </c>
      <c r="AI985" s="29">
        <f t="shared" si="1004"/>
        <v>0</v>
      </c>
      <c r="AJ985">
        <f t="shared" si="1005"/>
        <v>0</v>
      </c>
      <c r="AK985" s="36">
        <f t="shared" si="1016"/>
        <v>-0.40544697323049456</v>
      </c>
      <c r="AL985" s="36">
        <f t="shared" si="1006"/>
        <v>1.9065571496779788E-4</v>
      </c>
      <c r="AM985" s="36">
        <f t="shared" si="1007"/>
        <v>2.9570745113413954E-2</v>
      </c>
      <c r="AN985" s="37">
        <f t="shared" si="1017"/>
        <v>102.83200189230163</v>
      </c>
      <c r="AO985" s="36">
        <f t="shared" si="1018"/>
        <v>1.2496858244649403</v>
      </c>
      <c r="AP985" s="36">
        <f t="shared" si="1019"/>
        <v>81.491188162691117</v>
      </c>
      <c r="AQ985" s="74">
        <f t="shared" si="974"/>
        <v>0.28869120683999111</v>
      </c>
      <c r="AR985" s="73">
        <f t="shared" si="975"/>
        <v>0.4044362038703801</v>
      </c>
      <c r="AS985" s="72">
        <f t="shared" si="1008"/>
        <v>1.951652672296897</v>
      </c>
      <c r="AT985" s="37">
        <f t="shared" si="976"/>
        <v>7900.9392169223938</v>
      </c>
      <c r="AU985" s="37">
        <f t="shared" si="977"/>
        <v>12219.786291578361</v>
      </c>
      <c r="AV985" s="34">
        <f t="shared" si="978"/>
        <v>0</v>
      </c>
      <c r="AW985" s="34">
        <f t="shared" si="979"/>
        <v>0.23115856355123762</v>
      </c>
      <c r="AX985" s="37">
        <f t="shared" si="980"/>
        <v>9.221336999946951</v>
      </c>
      <c r="AY985" s="7">
        <f t="shared" si="981"/>
        <v>11.910527383820996</v>
      </c>
      <c r="AZ985" s="37">
        <f t="shared" si="982"/>
        <v>11.679368820269758</v>
      </c>
      <c r="BA985" s="2">
        <f>BE985*'mass balance'!$B$17+BF985*'mass balance'!$C$17+BG985*'mass balance'!$D$17+BH985*'mass balance'!$E$17</f>
        <v>2.2357089704642559E-4</v>
      </c>
      <c r="BB985" s="2">
        <f>BE985*'mass balance'!$B$18+BF985*'mass balance'!$C$18+BG985*'mass balance'!$D$18+BH985*'mass balance'!$E$18</f>
        <v>2.270104493086783E-4</v>
      </c>
      <c r="BC985" s="2">
        <f>BE985*'mass balance'!$B$19+BF985*'mass balance'!$C$19+BG985*'mass balance'!$D$19+BH985*'mass balance'!$E$19</f>
        <v>-2.8376306163584793E-4</v>
      </c>
      <c r="BD985" s="2">
        <f>BE985*'mass balance'!$B$20+BF985*'mass balance'!$C$20+BG985*'mass balance'!$D$20+BH985*'mass balance'!$E$20</f>
        <v>1.0318656786758103E-5</v>
      </c>
      <c r="BE985" s="2">
        <f>N985*'mass balance'!$H$11+R985*'mass balance'!$I$11+S985*'mass balance'!$J$11</f>
        <v>-6.5027242422749604E-4</v>
      </c>
      <c r="BF985" s="2">
        <f>N985*'mass balance'!$H$12+R985*'mass balance'!$I$12+S985*'mass balance'!$J$12</f>
        <v>6.3774111032360013E-5</v>
      </c>
      <c r="BG985" s="2">
        <f>N985*'mass balance'!$H$13+R985*'mass balance'!$I$13+S985*'mass balance'!$J$13</f>
        <v>2.4021058581503754E-4</v>
      </c>
      <c r="BH985" s="2">
        <f>N985*'mass balance'!$H$14+R985*'mass balance'!$I$14+S985*'mass balance'!$J$14</f>
        <v>7.1123546399882374E-5</v>
      </c>
      <c r="BI985" s="36">
        <f t="shared" si="983"/>
        <v>6.4767575960678318E-26</v>
      </c>
      <c r="BJ985" s="36">
        <f t="shared" si="984"/>
        <v>7.1506613010124272E-29</v>
      </c>
      <c r="BK985" s="36">
        <f t="shared" si="985"/>
        <v>2.7724369341158641E-26</v>
      </c>
      <c r="BL985" s="36">
        <f t="shared" si="986"/>
        <v>2.0666374596553594E-26</v>
      </c>
      <c r="BM985" s="36">
        <f t="shared" si="1020"/>
        <v>3.4146623934534043E-24</v>
      </c>
      <c r="BN985" s="36">
        <f t="shared" ca="1" si="987"/>
        <v>0.1394360928972378</v>
      </c>
      <c r="BO985" s="36">
        <f t="shared" ca="1" si="1009"/>
        <v>1</v>
      </c>
      <c r="BP985" s="36">
        <f t="shared" si="988"/>
        <v>-3.4146623934534043E-24</v>
      </c>
      <c r="BQ985" s="36">
        <f t="shared" si="1010"/>
        <v>1</v>
      </c>
      <c r="BR985" s="2">
        <f t="shared" si="1021"/>
        <v>-5</v>
      </c>
      <c r="BS985">
        <v>0</v>
      </c>
      <c r="BT985" s="37">
        <f t="shared" si="1011"/>
        <v>0.28447246928993752</v>
      </c>
      <c r="BU985" s="34">
        <f t="shared" si="989"/>
        <v>2.7763815317716038</v>
      </c>
      <c r="BV985" s="34">
        <f t="shared" si="990"/>
        <v>11.910527383820996</v>
      </c>
      <c r="BW985" s="34">
        <f t="shared" si="991"/>
        <v>-5</v>
      </c>
      <c r="BX985" s="34">
        <f t="shared" si="992"/>
        <v>-5</v>
      </c>
      <c r="BY985" s="34">
        <f t="shared" si="993"/>
        <v>6.2611217072650902</v>
      </c>
      <c r="BZ985" s="36">
        <f t="shared" si="1012"/>
        <v>2.8376306163584793E-4</v>
      </c>
      <c r="CA985" s="34">
        <f t="shared" si="1013"/>
        <v>2.4356835858820584E-2</v>
      </c>
    </row>
    <row r="986" spans="1:79" ht="13.2" x14ac:dyDescent="0.25">
      <c r="A986" s="75">
        <f t="shared" si="994"/>
        <v>2.6082191780822468</v>
      </c>
      <c r="B986" s="34">
        <f t="shared" si="995"/>
        <v>952.00000000002012</v>
      </c>
      <c r="C986">
        <f t="shared" si="996"/>
        <v>20</v>
      </c>
      <c r="D986" s="35">
        <f t="shared" si="954"/>
        <v>3000</v>
      </c>
      <c r="E986" s="27">
        <v>0</v>
      </c>
      <c r="F986" s="64">
        <f t="shared" si="997"/>
        <v>0.96267801959344901</v>
      </c>
      <c r="G986" s="34">
        <v>0</v>
      </c>
      <c r="H986" s="34">
        <f t="shared" si="955"/>
        <v>1</v>
      </c>
      <c r="I986" s="34">
        <f t="shared" si="998"/>
        <v>12793.990880396937</v>
      </c>
      <c r="J986" s="34">
        <f t="shared" si="956"/>
        <v>23334.340698316239</v>
      </c>
      <c r="K986" s="34">
        <f t="shared" si="957"/>
        <v>20461.412218229965</v>
      </c>
      <c r="L986" s="36">
        <f t="shared" si="1014"/>
        <v>862.08937190893516</v>
      </c>
      <c r="M986" s="34">
        <f t="shared" si="958"/>
        <v>149.95224105927213</v>
      </c>
      <c r="N986" s="34">
        <f t="shared" si="999"/>
        <v>273.49063431914391</v>
      </c>
      <c r="O986" s="34">
        <f t="shared" si="959"/>
        <v>13.261852397919354</v>
      </c>
      <c r="P986">
        <f t="shared" si="1000"/>
        <v>32.665434297346572</v>
      </c>
      <c r="Q986" s="36">
        <f t="shared" si="960"/>
        <v>134.00416645178461</v>
      </c>
      <c r="R986" s="34">
        <f t="shared" si="961"/>
        <v>94.276529906883582</v>
      </c>
      <c r="S986" s="34">
        <f t="shared" si="962"/>
        <v>39.727636544901031</v>
      </c>
      <c r="T986" s="36">
        <f t="shared" si="1001"/>
        <v>0.22573284387365392</v>
      </c>
      <c r="U986" s="36">
        <f t="shared" si="963"/>
        <v>27312.493251096803</v>
      </c>
      <c r="V986" s="36">
        <f t="shared" si="964"/>
        <v>5.0867001120217413E-3</v>
      </c>
      <c r="W986" s="68">
        <f t="shared" si="965"/>
        <v>2.4631124911683862</v>
      </c>
      <c r="X986">
        <f t="shared" si="966"/>
        <v>2.7782931117243144</v>
      </c>
      <c r="Y986">
        <f t="shared" si="967"/>
        <v>5.4790819485161157E-3</v>
      </c>
      <c r="Z986" s="34">
        <f t="shared" si="968"/>
        <v>1.6980387444359678E-3</v>
      </c>
      <c r="AA986" s="36">
        <f t="shared" si="969"/>
        <v>2.0651513604272483E-3</v>
      </c>
      <c r="AB986" s="34">
        <f t="shared" si="970"/>
        <v>1.9253560391868981E-3</v>
      </c>
      <c r="AC986" s="36">
        <f t="shared" si="971"/>
        <v>29.970067723505501</v>
      </c>
      <c r="AD986" s="34">
        <f t="shared" si="972"/>
        <v>31.641027886031509</v>
      </c>
      <c r="AE986">
        <f t="shared" si="1002"/>
        <v>15565.987336120043</v>
      </c>
      <c r="AF986" s="36">
        <f t="shared" si="1003"/>
        <v>31.641027886031509</v>
      </c>
      <c r="AG986" s="34">
        <f t="shared" si="973"/>
        <v>0</v>
      </c>
      <c r="AH986">
        <f t="shared" si="1015"/>
        <v>0</v>
      </c>
      <c r="AI986" s="29">
        <f t="shared" si="1004"/>
        <v>0</v>
      </c>
      <c r="AJ986">
        <f t="shared" si="1005"/>
        <v>0</v>
      </c>
      <c r="AK986" s="36">
        <f t="shared" si="1016"/>
        <v>-0.4044362038703801</v>
      </c>
      <c r="AL986" s="36">
        <f t="shared" si="1006"/>
        <v>1.8803087674791589E-4</v>
      </c>
      <c r="AM986" s="36">
        <f t="shared" si="1007"/>
        <v>2.9048082183931456E-2</v>
      </c>
      <c r="AN986" s="37">
        <f t="shared" si="1017"/>
        <v>102.42655491907114</v>
      </c>
      <c r="AO986" s="36">
        <f t="shared" si="1018"/>
        <v>1.249876480179908</v>
      </c>
      <c r="AP986" s="36">
        <f t="shared" si="1019"/>
        <v>81.520758907804534</v>
      </c>
      <c r="AQ986" s="74">
        <f t="shared" si="974"/>
        <v>0.28742138286079744</v>
      </c>
      <c r="AR986" s="73">
        <f t="shared" si="975"/>
        <v>0.40342436930117137</v>
      </c>
      <c r="AS986" s="72">
        <f t="shared" si="1008"/>
        <v>1.9525460580557317</v>
      </c>
      <c r="AT986" s="37">
        <f t="shared" si="976"/>
        <v>7866.1865059353877</v>
      </c>
      <c r="AU986" s="37">
        <f t="shared" si="977"/>
        <v>12224.220491077911</v>
      </c>
      <c r="AV986" s="34">
        <f t="shared" si="978"/>
        <v>0</v>
      </c>
      <c r="AW986" s="34">
        <f t="shared" si="979"/>
        <v>0.23163636069154731</v>
      </c>
      <c r="AX986" s="37">
        <f t="shared" si="980"/>
        <v>9.2404739348983806</v>
      </c>
      <c r="AY986" s="7">
        <f t="shared" si="981"/>
        <v>11.935222786758315</v>
      </c>
      <c r="AZ986" s="37">
        <f t="shared" si="982"/>
        <v>11.703586426066767</v>
      </c>
      <c r="BA986" s="2">
        <f>BE986*'mass balance'!$B$17+BF986*'mass balance'!$C$17+BG986*'mass balance'!$D$17+BH986*'mass balance'!$E$17</f>
        <v>2.2392740116431126E-4</v>
      </c>
      <c r="BB986" s="2">
        <f>BE986*'mass balance'!$B$18+BF986*'mass balance'!$C$18+BG986*'mass balance'!$D$18+BH986*'mass balance'!$E$18</f>
        <v>2.2737243810530067E-4</v>
      </c>
      <c r="BC986" s="2">
        <f>BE986*'mass balance'!$B$19+BF986*'mass balance'!$C$19+BG986*'mass balance'!$D$19+BH986*'mass balance'!$E$19</f>
        <v>-2.8421554763162602E-4</v>
      </c>
      <c r="BD986" s="2">
        <f>BE986*'mass balance'!$B$20+BF986*'mass balance'!$C$20+BG986*'mass balance'!$D$20+BH986*'mass balance'!$E$20</f>
        <v>1.0335110822968212E-5</v>
      </c>
      <c r="BE986" s="2">
        <f>N986*'mass balance'!$H$11+R986*'mass balance'!$I$11+S986*'mass balance'!$J$11</f>
        <v>-6.5116817695034255E-4</v>
      </c>
      <c r="BF986" s="2">
        <f>N986*'mass balance'!$H$12+R986*'mass balance'!$I$12+S986*'mass balance'!$J$12</f>
        <v>6.3849792201109757E-5</v>
      </c>
      <c r="BG986" s="2">
        <f>N986*'mass balance'!$H$13+R986*'mass balance'!$I$13+S986*'mass balance'!$J$13</f>
        <v>2.4049391011613669E-4</v>
      </c>
      <c r="BH986" s="2">
        <f>N986*'mass balance'!$H$14+R986*'mass balance'!$I$14+S986*'mass balance'!$J$14</f>
        <v>7.1221519353943709E-5</v>
      </c>
      <c r="BI986" s="36">
        <f t="shared" si="983"/>
        <v>6.4767575960678318E-26</v>
      </c>
      <c r="BJ986" s="36">
        <f t="shared" si="984"/>
        <v>7.1347159879717141E-29</v>
      </c>
      <c r="BK986" s="36">
        <f t="shared" si="985"/>
        <v>2.7795875954168764E-26</v>
      </c>
      <c r="BL986" s="36">
        <f t="shared" si="986"/>
        <v>2.0701402075315531E-26</v>
      </c>
      <c r="BM986" s="36">
        <f t="shared" si="1020"/>
        <v>3.4353287680499578E-24</v>
      </c>
      <c r="BN986" s="36">
        <f t="shared" ca="1" si="987"/>
        <v>0.64612709099921173</v>
      </c>
      <c r="BO986" s="36">
        <f t="shared" ca="1" si="1009"/>
        <v>1</v>
      </c>
      <c r="BP986" s="36">
        <f t="shared" si="988"/>
        <v>-3.4353287680499578E-24</v>
      </c>
      <c r="BQ986" s="36">
        <f t="shared" si="1010"/>
        <v>1</v>
      </c>
      <c r="BR986" s="2">
        <f t="shared" si="1021"/>
        <v>-5</v>
      </c>
      <c r="BS986">
        <v>0</v>
      </c>
      <c r="BT986" s="37">
        <f t="shared" si="1011"/>
        <v>0.28492608650070506</v>
      </c>
      <c r="BU986" s="34">
        <f t="shared" si="989"/>
        <v>2.7782931117243144</v>
      </c>
      <c r="BV986" s="34">
        <f t="shared" si="990"/>
        <v>11.935222786758315</v>
      </c>
      <c r="BW986" s="34">
        <f t="shared" si="991"/>
        <v>-5</v>
      </c>
      <c r="BX986" s="34">
        <f t="shared" si="992"/>
        <v>-5</v>
      </c>
      <c r="BY986" s="34">
        <f t="shared" si="993"/>
        <v>6.2697464260881599</v>
      </c>
      <c r="BZ986" s="36">
        <f t="shared" si="1012"/>
        <v>2.8421554763162602E-4</v>
      </c>
      <c r="CA986" s="34">
        <f t="shared" si="1013"/>
        <v>2.434519438127996E-2</v>
      </c>
    </row>
    <row r="987" spans="1:79" ht="13.2" x14ac:dyDescent="0.25">
      <c r="A987" s="75">
        <f t="shared" si="994"/>
        <v>2.6109589041096442</v>
      </c>
      <c r="B987" s="34">
        <f t="shared" si="995"/>
        <v>953.00000000002012</v>
      </c>
      <c r="C987">
        <f t="shared" si="996"/>
        <v>20</v>
      </c>
      <c r="D987" s="35">
        <f t="shared" si="954"/>
        <v>3000</v>
      </c>
      <c r="E987" s="27">
        <v>0</v>
      </c>
      <c r="F987" s="64">
        <f t="shared" si="997"/>
        <v>0.96267801959344901</v>
      </c>
      <c r="G987" s="34">
        <v>0</v>
      </c>
      <c r="H987" s="34">
        <f t="shared" si="955"/>
        <v>1</v>
      </c>
      <c r="I987" s="34">
        <f t="shared" si="998"/>
        <v>12793.990880396937</v>
      </c>
      <c r="J987" s="34">
        <f t="shared" si="956"/>
        <v>23366.45561458205</v>
      </c>
      <c r="K987" s="34">
        <f t="shared" si="957"/>
        <v>20489.573139876062</v>
      </c>
      <c r="L987" s="36">
        <f t="shared" si="1014"/>
        <v>863.8697169481427</v>
      </c>
      <c r="M987" s="34">
        <f t="shared" si="958"/>
        <v>149.95224105927213</v>
      </c>
      <c r="N987" s="34">
        <f t="shared" si="999"/>
        <v>273.86703787535311</v>
      </c>
      <c r="O987" s="34">
        <f t="shared" si="959"/>
        <v>13.261852397919354</v>
      </c>
      <c r="P987">
        <f t="shared" si="1000"/>
        <v>32.732893363424687</v>
      </c>
      <c r="Q987" s="36">
        <f t="shared" si="960"/>
        <v>134.2162153980274</v>
      </c>
      <c r="R987" s="34">
        <f t="shared" si="961"/>
        <v>94.441482716975742</v>
      </c>
      <c r="S987" s="34">
        <f t="shared" si="962"/>
        <v>39.774732681051653</v>
      </c>
      <c r="T987" s="36">
        <f t="shared" si="1001"/>
        <v>0.22466248110288969</v>
      </c>
      <c r="U987" s="36">
        <f t="shared" si="963"/>
        <v>27312.718983940678</v>
      </c>
      <c r="V987" s="36">
        <f t="shared" si="964"/>
        <v>5.0927302699135283E-3</v>
      </c>
      <c r="W987" s="68">
        <f t="shared" si="965"/>
        <v>2.4681991912804078</v>
      </c>
      <c r="X987">
        <f t="shared" si="966"/>
        <v>2.7802043286098708</v>
      </c>
      <c r="Y987">
        <f t="shared" si="967"/>
        <v>5.4790819485161157E-3</v>
      </c>
      <c r="Z987" s="34">
        <f t="shared" si="968"/>
        <v>1.6980387444359678E-3</v>
      </c>
      <c r="AA987" s="36">
        <f t="shared" si="969"/>
        <v>2.0633384403920874E-3</v>
      </c>
      <c r="AB987" s="34">
        <f t="shared" si="970"/>
        <v>1.9253560391868981E-3</v>
      </c>
      <c r="AC987" s="36">
        <f t="shared" si="971"/>
        <v>30.030987967631951</v>
      </c>
      <c r="AD987" s="34">
        <f t="shared" si="972"/>
        <v>31.677601385919111</v>
      </c>
      <c r="AE987">
        <f t="shared" si="1002"/>
        <v>15597.628364006074</v>
      </c>
      <c r="AF987" s="36">
        <f t="shared" si="1003"/>
        <v>31.677601385919111</v>
      </c>
      <c r="AG987" s="34">
        <f t="shared" si="973"/>
        <v>0</v>
      </c>
      <c r="AH987">
        <f t="shared" si="1015"/>
        <v>0</v>
      </c>
      <c r="AI987" s="29">
        <f t="shared" si="1004"/>
        <v>0</v>
      </c>
      <c r="AJ987">
        <f t="shared" si="1005"/>
        <v>0</v>
      </c>
      <c r="AK987" s="36">
        <f t="shared" si="1016"/>
        <v>-0.40342436930117137</v>
      </c>
      <c r="AL987" s="36">
        <f t="shared" si="1006"/>
        <v>1.8541043850020119E-4</v>
      </c>
      <c r="AM987" s="36">
        <f t="shared" si="1007"/>
        <v>2.852593679135898E-2</v>
      </c>
      <c r="AN987" s="37">
        <f t="shared" si="1017"/>
        <v>102.02211871520076</v>
      </c>
      <c r="AO987" s="36">
        <f t="shared" si="1018"/>
        <v>1.2500645110566559</v>
      </c>
      <c r="AP987" s="36">
        <f t="shared" si="1019"/>
        <v>81.549806989988468</v>
      </c>
      <c r="AQ987" s="74">
        <f t="shared" si="974"/>
        <v>0.2861573180560798</v>
      </c>
      <c r="AR987" s="73">
        <f t="shared" si="975"/>
        <v>0.40241149477320431</v>
      </c>
      <c r="AS987" s="72">
        <f t="shared" si="1008"/>
        <v>1.9534274111846299</v>
      </c>
      <c r="AT987" s="37">
        <f t="shared" si="976"/>
        <v>7831.5914127988644</v>
      </c>
      <c r="AU987" s="37">
        <f t="shared" si="977"/>
        <v>12228.576316099865</v>
      </c>
      <c r="AV987" s="34">
        <f t="shared" si="978"/>
        <v>0</v>
      </c>
      <c r="AW987" s="34">
        <f t="shared" si="979"/>
        <v>0.23211472483695383</v>
      </c>
      <c r="AX987" s="37">
        <f t="shared" si="980"/>
        <v>9.2596334407883401</v>
      </c>
      <c r="AY987" s="7">
        <f t="shared" si="981"/>
        <v>11.959947356905701</v>
      </c>
      <c r="AZ987" s="37">
        <f t="shared" si="982"/>
        <v>11.727832632068747</v>
      </c>
      <c r="BA987" s="2">
        <f>BE987*'mass balance'!$B$17+BF987*'mass balance'!$C$17+BG987*'mass balance'!$D$17+BH987*'mass balance'!$E$17</f>
        <v>2.2428418194602907E-4</v>
      </c>
      <c r="BB987" s="2">
        <f>BE987*'mass balance'!$B$18+BF987*'mass balance'!$C$18+BG987*'mass balance'!$D$18+BH987*'mass balance'!$E$18</f>
        <v>2.2773470782212185E-4</v>
      </c>
      <c r="BC987" s="2">
        <f>BE987*'mass balance'!$B$19+BF987*'mass balance'!$C$19+BG987*'mass balance'!$D$19+BH987*'mass balance'!$E$19</f>
        <v>-2.8466838477765236E-4</v>
      </c>
      <c r="BD987" s="2">
        <f>BE987*'mass balance'!$B$20+BF987*'mass balance'!$C$20+BG987*'mass balance'!$D$20+BH987*'mass balance'!$E$20</f>
        <v>1.0351577628278265E-5</v>
      </c>
      <c r="BE987" s="2">
        <f>N987*'mass balance'!$H$11+R987*'mass balance'!$I$11+S987*'mass balance'!$J$11</f>
        <v>-6.5206437589369784E-4</v>
      </c>
      <c r="BF987" s="2">
        <f>N987*'mass balance'!$H$12+R987*'mass balance'!$I$12+S987*'mass balance'!$J$12</f>
        <v>6.3925484559584035E-5</v>
      </c>
      <c r="BG987" s="2">
        <f>N987*'mass balance'!$H$13+R987*'mass balance'!$I$13+S987*'mass balance'!$J$13</f>
        <v>2.407772801333202E-4</v>
      </c>
      <c r="BH987" s="2">
        <f>N987*'mass balance'!$H$14+R987*'mass balance'!$I$14+S987*'mass balance'!$J$14</f>
        <v>7.1319541113373198E-5</v>
      </c>
      <c r="BI987" s="36">
        <f t="shared" si="983"/>
        <v>6.4767575960678318E-26</v>
      </c>
      <c r="BJ987" s="36">
        <f t="shared" si="984"/>
        <v>7.1188313169074534E-29</v>
      </c>
      <c r="BK987" s="36">
        <f t="shared" si="985"/>
        <v>2.7867223114048481E-26</v>
      </c>
      <c r="BL987" s="36">
        <f t="shared" si="986"/>
        <v>2.0736263212874198E-26</v>
      </c>
      <c r="BM987" s="36">
        <f t="shared" si="1020"/>
        <v>3.4560301701252737E-24</v>
      </c>
      <c r="BN987" s="36">
        <f t="shared" ca="1" si="987"/>
        <v>0.382188147926388</v>
      </c>
      <c r="BO987" s="36">
        <f t="shared" ca="1" si="1009"/>
        <v>1</v>
      </c>
      <c r="BP987" s="36">
        <f t="shared" si="988"/>
        <v>-3.4560301701252737E-24</v>
      </c>
      <c r="BQ987" s="36">
        <f t="shared" si="1010"/>
        <v>1</v>
      </c>
      <c r="BR987" s="2">
        <f t="shared" si="1021"/>
        <v>-5</v>
      </c>
      <c r="BS987">
        <v>0</v>
      </c>
      <c r="BT987" s="37">
        <f t="shared" si="1011"/>
        <v>0.28538005573959646</v>
      </c>
      <c r="BU987" s="34">
        <f t="shared" si="989"/>
        <v>2.7802043286098708</v>
      </c>
      <c r="BV987" s="34">
        <f t="shared" si="990"/>
        <v>11.959947356905701</v>
      </c>
      <c r="BW987" s="34">
        <f t="shared" si="991"/>
        <v>-5</v>
      </c>
      <c r="BX987" s="34">
        <f t="shared" si="992"/>
        <v>-5</v>
      </c>
      <c r="BY987" s="34">
        <f t="shared" si="993"/>
        <v>6.2783754413273263</v>
      </c>
      <c r="BZ987" s="36">
        <f t="shared" si="1012"/>
        <v>2.8466838477765236E-4</v>
      </c>
      <c r="CA987" s="34">
        <f t="shared" si="1013"/>
        <v>2.4333571657498703E-2</v>
      </c>
    </row>
    <row r="988" spans="1:79" ht="13.2" x14ac:dyDescent="0.25">
      <c r="A988" s="75">
        <f t="shared" si="994"/>
        <v>2.6136986301370415</v>
      </c>
      <c r="B988" s="34">
        <f t="shared" si="995"/>
        <v>954.00000000002012</v>
      </c>
      <c r="C988">
        <f t="shared" si="996"/>
        <v>20</v>
      </c>
      <c r="D988" s="35">
        <f t="shared" si="954"/>
        <v>3000</v>
      </c>
      <c r="E988" s="27">
        <v>0</v>
      </c>
      <c r="F988" s="64">
        <f t="shared" si="997"/>
        <v>0.96267801959344901</v>
      </c>
      <c r="G988" s="34">
        <v>0</v>
      </c>
      <c r="H988" s="34">
        <f t="shared" si="955"/>
        <v>1</v>
      </c>
      <c r="I988" s="34">
        <f t="shared" si="998"/>
        <v>12793.990880396937</v>
      </c>
      <c r="J988" s="34">
        <f t="shared" si="956"/>
        <v>23398.58650881386</v>
      </c>
      <c r="K988" s="34">
        <f t="shared" si="957"/>
        <v>20517.748072277936</v>
      </c>
      <c r="L988" s="36">
        <f t="shared" si="1014"/>
        <v>865.65217254261256</v>
      </c>
      <c r="M988" s="34">
        <f t="shared" si="958"/>
        <v>149.95224105927213</v>
      </c>
      <c r="N988" s="34">
        <f t="shared" si="999"/>
        <v>274.24362870165112</v>
      </c>
      <c r="O988" s="34">
        <f t="shared" si="959"/>
        <v>13.261852397919354</v>
      </c>
      <c r="P988">
        <f t="shared" si="1000"/>
        <v>32.800432400566699</v>
      </c>
      <c r="Q988" s="36">
        <f t="shared" si="960"/>
        <v>134.4284252094042</v>
      </c>
      <c r="R988" s="34">
        <f t="shared" si="961"/>
        <v>94.606589459094465</v>
      </c>
      <c r="S988" s="34">
        <f t="shared" si="962"/>
        <v>39.821835750309717</v>
      </c>
      <c r="T988" s="36">
        <f t="shared" si="1001"/>
        <v>0.22359795468972032</v>
      </c>
      <c r="U988" s="36">
        <f t="shared" si="963"/>
        <v>27312.94364642178</v>
      </c>
      <c r="V988" s="36">
        <f t="shared" si="964"/>
        <v>5.0987613155157709E-3</v>
      </c>
      <c r="W988" s="68">
        <f t="shared" si="965"/>
        <v>2.4732919215503215</v>
      </c>
      <c r="X988">
        <f t="shared" si="966"/>
        <v>2.7821151824535826</v>
      </c>
      <c r="Y988">
        <f t="shared" si="967"/>
        <v>5.4790819485161157E-3</v>
      </c>
      <c r="Z988" s="34">
        <f t="shared" si="968"/>
        <v>1.6980387444359678E-3</v>
      </c>
      <c r="AA988" s="36">
        <f t="shared" si="969"/>
        <v>2.061528310139686E-3</v>
      </c>
      <c r="AB988" s="34">
        <f t="shared" si="970"/>
        <v>1.9253560391868981E-3</v>
      </c>
      <c r="AC988" s="36">
        <f t="shared" si="971"/>
        <v>30.091978628767286</v>
      </c>
      <c r="AD988" s="34">
        <f t="shared" si="972"/>
        <v>31.71417842976048</v>
      </c>
      <c r="AE988">
        <f t="shared" si="1002"/>
        <v>15629.305965391994</v>
      </c>
      <c r="AF988" s="36">
        <f t="shared" si="1003"/>
        <v>31.71417842976048</v>
      </c>
      <c r="AG988" s="34">
        <f t="shared" si="973"/>
        <v>0</v>
      </c>
      <c r="AH988">
        <f t="shared" si="1015"/>
        <v>0</v>
      </c>
      <c r="AI988" s="29">
        <f t="shared" si="1004"/>
        <v>0</v>
      </c>
      <c r="AJ988">
        <f t="shared" si="1005"/>
        <v>0</v>
      </c>
      <c r="AK988" s="36">
        <f t="shared" si="1016"/>
        <v>-0.40241149477320431</v>
      </c>
      <c r="AL988" s="36">
        <f t="shared" si="1006"/>
        <v>1.8279441507110871E-4</v>
      </c>
      <c r="AM988" s="36">
        <f t="shared" si="1007"/>
        <v>2.8004319569175928E-2</v>
      </c>
      <c r="AN988" s="37">
        <f t="shared" si="1017"/>
        <v>101.61869434589958</v>
      </c>
      <c r="AO988" s="36">
        <f t="shared" si="1018"/>
        <v>1.2502499214951561</v>
      </c>
      <c r="AP988" s="36">
        <f t="shared" si="1019"/>
        <v>81.578332926779822</v>
      </c>
      <c r="AQ988" s="74">
        <f t="shared" si="974"/>
        <v>0.28489898287693349</v>
      </c>
      <c r="AR988" s="73">
        <f t="shared" si="975"/>
        <v>0.40139760546574438</v>
      </c>
      <c r="AS988" s="72">
        <f t="shared" si="1008"/>
        <v>1.9542967412519812</v>
      </c>
      <c r="AT988" s="37">
        <f t="shared" si="976"/>
        <v>7797.1531288144806</v>
      </c>
      <c r="AU988" s="37">
        <f t="shared" si="977"/>
        <v>12232.853844250045</v>
      </c>
      <c r="AV988" s="34">
        <f t="shared" si="978"/>
        <v>0</v>
      </c>
      <c r="AW988" s="34">
        <f t="shared" si="979"/>
        <v>0.23259365607129101</v>
      </c>
      <c r="AX988" s="37">
        <f t="shared" si="980"/>
        <v>9.2788155212612349</v>
      </c>
      <c r="AY988" s="7">
        <f t="shared" si="981"/>
        <v>11.984701098882848</v>
      </c>
      <c r="AZ988" s="37">
        <f t="shared" si="982"/>
        <v>11.752107442811557</v>
      </c>
      <c r="BA988" s="2">
        <f>BE988*'mass balance'!$B$17+BF988*'mass balance'!$C$17+BG988*'mass balance'!$D$17+BH988*'mass balance'!$E$17</f>
        <v>2.246412393387555E-4</v>
      </c>
      <c r="BB988" s="2">
        <f>BE988*'mass balance'!$B$18+BF988*'mass balance'!$C$18+BG988*'mass balance'!$D$18+BH988*'mass balance'!$E$18</f>
        <v>2.2809725840550551E-4</v>
      </c>
      <c r="BC988" s="2">
        <f>BE988*'mass balance'!$B$19+BF988*'mass balance'!$C$19+BG988*'mass balance'!$D$19+BH988*'mass balance'!$E$19</f>
        <v>-2.8512157300688196E-4</v>
      </c>
      <c r="BD988" s="2">
        <f>BE988*'mass balance'!$B$20+BF988*'mass balance'!$C$20+BG988*'mass balance'!$D$20+BH988*'mass balance'!$E$20</f>
        <v>1.0368057200250253E-5</v>
      </c>
      <c r="BE988" s="2">
        <f>N988*'mass balance'!$H$11+R988*'mass balance'!$I$11+S988*'mass balance'!$J$11</f>
        <v>-6.5296102071821694E-4</v>
      </c>
      <c r="BF988" s="2">
        <f>N988*'mass balance'!$H$12+R988*'mass balance'!$I$12+S988*'mass balance'!$J$12</f>
        <v>6.4001188060867402E-5</v>
      </c>
      <c r="BG988" s="2">
        <f>N988*'mass balance'!$H$13+R988*'mass balance'!$I$13+S988*'mass balance'!$J$13</f>
        <v>2.4106069567628782E-4</v>
      </c>
      <c r="BH988" s="2">
        <f>N988*'mass balance'!$H$14+R988*'mass balance'!$I$14+S988*'mass balance'!$J$14</f>
        <v>7.1417611641054967E-5</v>
      </c>
      <c r="BI988" s="36">
        <f t="shared" si="983"/>
        <v>6.4767575960678318E-26</v>
      </c>
      <c r="BJ988" s="36">
        <f t="shared" si="984"/>
        <v>7.1030070123153001E-29</v>
      </c>
      <c r="BK988" s="36">
        <f t="shared" si="985"/>
        <v>2.7938411427217555E-26</v>
      </c>
      <c r="BL988" s="36">
        <f t="shared" si="986"/>
        <v>2.0770958997147579E-26</v>
      </c>
      <c r="BM988" s="36">
        <f t="shared" si="1020"/>
        <v>3.4767664333381481E-24</v>
      </c>
      <c r="BN988" s="36">
        <f t="shared" ca="1" si="987"/>
        <v>0.17493865715366053</v>
      </c>
      <c r="BO988" s="36">
        <f t="shared" ca="1" si="1009"/>
        <v>1</v>
      </c>
      <c r="BP988" s="36">
        <f t="shared" si="988"/>
        <v>-3.4767664333381481E-24</v>
      </c>
      <c r="BQ988" s="36">
        <f t="shared" si="1010"/>
        <v>1</v>
      </c>
      <c r="BR988" s="2">
        <f t="shared" si="1021"/>
        <v>-5</v>
      </c>
      <c r="BS988">
        <v>0</v>
      </c>
      <c r="BT988" s="37">
        <f t="shared" si="1011"/>
        <v>0.28583437693939912</v>
      </c>
      <c r="BU988" s="34">
        <f t="shared" si="989"/>
        <v>2.7821151824535826</v>
      </c>
      <c r="BV988" s="34">
        <f t="shared" si="990"/>
        <v>11.984701098882848</v>
      </c>
      <c r="BW988" s="34">
        <f t="shared" si="991"/>
        <v>-5</v>
      </c>
      <c r="BX988" s="34">
        <f t="shared" si="992"/>
        <v>-5</v>
      </c>
      <c r="BY988" s="34">
        <f t="shared" si="993"/>
        <v>6.2870087497152261</v>
      </c>
      <c r="BZ988" s="36">
        <f t="shared" si="1012"/>
        <v>2.8512157300688196E-4</v>
      </c>
      <c r="CA988" s="34">
        <f t="shared" si="1013"/>
        <v>2.4321967641151562E-2</v>
      </c>
    </row>
    <row r="989" spans="1:79" ht="13.2" x14ac:dyDescent="0.25">
      <c r="A989" s="75">
        <f t="shared" si="994"/>
        <v>2.6164383561644389</v>
      </c>
      <c r="B989" s="34">
        <f t="shared" si="995"/>
        <v>955.00000000002024</v>
      </c>
      <c r="C989">
        <f t="shared" si="996"/>
        <v>20</v>
      </c>
      <c r="D989" s="35">
        <f t="shared" si="954"/>
        <v>3000</v>
      </c>
      <c r="E989" s="27">
        <v>0</v>
      </c>
      <c r="F989" s="64">
        <f t="shared" si="997"/>
        <v>0.96267801959344901</v>
      </c>
      <c r="G989" s="34">
        <v>0</v>
      </c>
      <c r="H989" s="34">
        <f t="shared" si="955"/>
        <v>1</v>
      </c>
      <c r="I989" s="34">
        <f t="shared" si="998"/>
        <v>12793.990880396937</v>
      </c>
      <c r="J989" s="34">
        <f t="shared" si="956"/>
        <v>23430.733368858826</v>
      </c>
      <c r="K989" s="34">
        <f t="shared" si="957"/>
        <v>20545.937004779007</v>
      </c>
      <c r="L989" s="36">
        <f t="shared" si="1014"/>
        <v>867.43673900304304</v>
      </c>
      <c r="M989" s="34">
        <f t="shared" si="958"/>
        <v>149.95224105927213</v>
      </c>
      <c r="N989" s="34">
        <f t="shared" si="999"/>
        <v>274.62040665560039</v>
      </c>
      <c r="O989" s="34">
        <f t="shared" si="959"/>
        <v>13.261852397919354</v>
      </c>
      <c r="P989">
        <f t="shared" si="1000"/>
        <v>32.868051420545292</v>
      </c>
      <c r="Q989" s="36">
        <f t="shared" si="960"/>
        <v>134.64079585372161</v>
      </c>
      <c r="R989" s="34">
        <f t="shared" si="961"/>
        <v>94.771850130210879</v>
      </c>
      <c r="S989" s="34">
        <f t="shared" si="962"/>
        <v>39.868945723510734</v>
      </c>
      <c r="T989" s="36">
        <f t="shared" si="1001"/>
        <v>0.22253922856825345</v>
      </c>
      <c r="U989" s="36">
        <f t="shared" si="963"/>
        <v>27313.167244376469</v>
      </c>
      <c r="V989" s="36">
        <f t="shared" si="964"/>
        <v>5.1047932450942702E-3</v>
      </c>
      <c r="W989" s="68">
        <f t="shared" si="965"/>
        <v>2.4783906828658373</v>
      </c>
      <c r="X989">
        <f t="shared" si="966"/>
        <v>2.7840256732809903</v>
      </c>
      <c r="Y989">
        <f t="shared" si="967"/>
        <v>5.4790819485161157E-3</v>
      </c>
      <c r="Z989" s="34">
        <f t="shared" si="968"/>
        <v>1.6980387444359678E-3</v>
      </c>
      <c r="AA989" s="36">
        <f t="shared" si="969"/>
        <v>2.0597209634404551E-3</v>
      </c>
      <c r="AB989" s="34">
        <f t="shared" si="970"/>
        <v>1.9253560391868981E-3</v>
      </c>
      <c r="AC989" s="36">
        <f t="shared" si="971"/>
        <v>30.153039713734877</v>
      </c>
      <c r="AD989" s="34">
        <f t="shared" si="972"/>
        <v>31.75075899593071</v>
      </c>
      <c r="AE989">
        <f t="shared" si="1002"/>
        <v>15661.020143821754</v>
      </c>
      <c r="AF989" s="36">
        <f t="shared" si="1003"/>
        <v>31.75075899593071</v>
      </c>
      <c r="AG989" s="34">
        <f t="shared" si="973"/>
        <v>0</v>
      </c>
      <c r="AH989">
        <f t="shared" si="1015"/>
        <v>0</v>
      </c>
      <c r="AI989" s="29">
        <f t="shared" si="1004"/>
        <v>0</v>
      </c>
      <c r="AJ989">
        <f t="shared" si="1005"/>
        <v>0</v>
      </c>
      <c r="AK989" s="36">
        <f t="shared" si="1016"/>
        <v>-0.40139760546574438</v>
      </c>
      <c r="AL989" s="36">
        <f t="shared" si="1006"/>
        <v>1.8018282119603254E-4</v>
      </c>
      <c r="AM989" s="36">
        <f t="shared" si="1007"/>
        <v>2.7483241097610384E-2</v>
      </c>
      <c r="AN989" s="37">
        <f t="shared" si="1017"/>
        <v>101.21628285112638</v>
      </c>
      <c r="AO989" s="36">
        <f t="shared" si="1018"/>
        <v>1.2504327159102273</v>
      </c>
      <c r="AP989" s="36">
        <f t="shared" si="1019"/>
        <v>81.606337246349</v>
      </c>
      <c r="AQ989" s="74">
        <f t="shared" si="974"/>
        <v>0.28364634795708499</v>
      </c>
      <c r="AR989" s="73">
        <f t="shared" si="975"/>
        <v>0.40038272648618511</v>
      </c>
      <c r="AS989" s="72">
        <f t="shared" si="1008"/>
        <v>1.9551540580716846</v>
      </c>
      <c r="AT989" s="37">
        <f t="shared" si="976"/>
        <v>7762.8708502821701</v>
      </c>
      <c r="AU989" s="37">
        <f t="shared" si="977"/>
        <v>12237.053154728783</v>
      </c>
      <c r="AV989" s="34">
        <f t="shared" si="978"/>
        <v>0</v>
      </c>
      <c r="AW989" s="34">
        <f t="shared" si="979"/>
        <v>0.23307315447804083</v>
      </c>
      <c r="AX989" s="37">
        <f t="shared" si="980"/>
        <v>9.2980201799462918</v>
      </c>
      <c r="AY989" s="7">
        <f t="shared" si="981"/>
        <v>12.00948401729017</v>
      </c>
      <c r="AZ989" s="37">
        <f t="shared" si="982"/>
        <v>11.77641086281213</v>
      </c>
      <c r="BA989" s="2">
        <f>BE989*'mass balance'!$B$17+BF989*'mass balance'!$C$17+BG989*'mass balance'!$D$17+BH989*'mass balance'!$E$17</f>
        <v>2.2499857328960098E-4</v>
      </c>
      <c r="BB989" s="2">
        <f>BE989*'mass balance'!$B$18+BF989*'mass balance'!$C$18+BG989*'mass balance'!$D$18+BH989*'mass balance'!$E$18</f>
        <v>2.2846008980174868E-4</v>
      </c>
      <c r="BC989" s="2">
        <f>BE989*'mass balance'!$B$19+BF989*'mass balance'!$C$19+BG989*'mass balance'!$D$19+BH989*'mass balance'!$E$19</f>
        <v>-2.8557511225218578E-4</v>
      </c>
      <c r="BD989" s="2">
        <f>BE989*'mass balance'!$B$20+BF989*'mass balance'!$C$20+BG989*'mass balance'!$D$20+BH989*'mass balance'!$E$20</f>
        <v>1.0384549536443119E-5</v>
      </c>
      <c r="BE989" s="2">
        <f>N989*'mass balance'!$H$11+R989*'mass balance'!$I$11+S989*'mass balance'!$J$11</f>
        <v>-6.5385811108476281E-4</v>
      </c>
      <c r="BF989" s="2">
        <f>N989*'mass balance'!$H$12+R989*'mass balance'!$I$12+S989*'mass balance'!$J$12</f>
        <v>6.4076902658087017E-5</v>
      </c>
      <c r="BG989" s="2">
        <f>N989*'mass balance'!$H$13+R989*'mass balance'!$I$13+S989*'mass balance'!$J$13</f>
        <v>2.4134415655496338E-4</v>
      </c>
      <c r="BH989" s="2">
        <f>N989*'mass balance'!$H$14+R989*'mass balance'!$I$14+S989*'mass balance'!$J$14</f>
        <v>7.1515730899895927E-5</v>
      </c>
      <c r="BI989" s="36">
        <f t="shared" si="983"/>
        <v>6.4767575960678318E-26</v>
      </c>
      <c r="BJ989" s="36">
        <f t="shared" si="984"/>
        <v>7.087242800152692E-29</v>
      </c>
      <c r="BK989" s="36">
        <f t="shared" si="985"/>
        <v>2.8009441497340707E-26</v>
      </c>
      <c r="BL989" s="36">
        <f t="shared" si="986"/>
        <v>2.0805490409930834E-26</v>
      </c>
      <c r="BM989" s="36">
        <f t="shared" si="1020"/>
        <v>3.497537392335296E-24</v>
      </c>
      <c r="BN989" s="36">
        <f t="shared" ca="1" si="987"/>
        <v>1.4548025104430429E-2</v>
      </c>
      <c r="BO989" s="36">
        <f t="shared" ca="1" si="1009"/>
        <v>1</v>
      </c>
      <c r="BP989" s="36">
        <f t="shared" si="988"/>
        <v>-3.497537392335296E-24</v>
      </c>
      <c r="BQ989" s="36">
        <f t="shared" si="1010"/>
        <v>1</v>
      </c>
      <c r="BR989" s="2">
        <f t="shared" si="1021"/>
        <v>-5</v>
      </c>
      <c r="BS989">
        <v>0</v>
      </c>
      <c r="BT989" s="37">
        <f t="shared" si="1011"/>
        <v>0.28628905003281624</v>
      </c>
      <c r="BU989" s="34">
        <f t="shared" si="989"/>
        <v>2.7840256732809903</v>
      </c>
      <c r="BV989" s="34">
        <f t="shared" si="990"/>
        <v>12.00948401729017</v>
      </c>
      <c r="BW989" s="34">
        <f t="shared" si="991"/>
        <v>-5</v>
      </c>
      <c r="BX989" s="34">
        <f t="shared" si="992"/>
        <v>-5</v>
      </c>
      <c r="BY989" s="34">
        <f t="shared" si="993"/>
        <v>6.2956463479864917</v>
      </c>
      <c r="BZ989" s="36">
        <f t="shared" si="1012"/>
        <v>2.8557511225218578E-4</v>
      </c>
      <c r="CA989" s="34">
        <f t="shared" si="1013"/>
        <v>2.4310382286072203E-2</v>
      </c>
    </row>
    <row r="990" spans="1:79" ht="13.2" x14ac:dyDescent="0.25">
      <c r="A990" s="75">
        <f t="shared" si="994"/>
        <v>2.6191780821918362</v>
      </c>
      <c r="B990" s="34">
        <f t="shared" si="995"/>
        <v>956.00000000002024</v>
      </c>
      <c r="C990">
        <f t="shared" si="996"/>
        <v>20</v>
      </c>
      <c r="D990" s="35">
        <f t="shared" si="954"/>
        <v>3000</v>
      </c>
      <c r="E990" s="27">
        <v>0</v>
      </c>
      <c r="F990" s="64">
        <f t="shared" si="997"/>
        <v>0.96267801959344901</v>
      </c>
      <c r="G990" s="34">
        <v>0</v>
      </c>
      <c r="H990" s="34">
        <f t="shared" si="955"/>
        <v>1</v>
      </c>
      <c r="I990" s="34">
        <f t="shared" si="998"/>
        <v>12793.990880396937</v>
      </c>
      <c r="J990" s="34">
        <f t="shared" si="956"/>
        <v>23462.89618257156</v>
      </c>
      <c r="K990" s="34">
        <f t="shared" si="957"/>
        <v>20574.139926729225</v>
      </c>
      <c r="L990" s="36">
        <f t="shared" si="1014"/>
        <v>869.22341663882605</v>
      </c>
      <c r="M990" s="34">
        <f t="shared" si="958"/>
        <v>149.95224105927213</v>
      </c>
      <c r="N990" s="34">
        <f t="shared" si="999"/>
        <v>274.99737159485056</v>
      </c>
      <c r="O990" s="34">
        <f t="shared" si="959"/>
        <v>13.261852397919354</v>
      </c>
      <c r="P990">
        <f t="shared" si="1000"/>
        <v>32.935750435083627</v>
      </c>
      <c r="Q990" s="36">
        <f t="shared" si="960"/>
        <v>134.85332729874366</v>
      </c>
      <c r="R990" s="34">
        <f t="shared" si="961"/>
        <v>94.937264727227003</v>
      </c>
      <c r="S990" s="34">
        <f t="shared" si="962"/>
        <v>39.916062571516655</v>
      </c>
      <c r="T990" s="36">
        <f t="shared" si="1001"/>
        <v>0.22148626692206089</v>
      </c>
      <c r="U990" s="36">
        <f t="shared" si="963"/>
        <v>27313.389783605038</v>
      </c>
      <c r="V990" s="36">
        <f t="shared" si="964"/>
        <v>5.1108260549182043E-3</v>
      </c>
      <c r="W990" s="68">
        <f t="shared" si="965"/>
        <v>2.4834954761109316</v>
      </c>
      <c r="X990">
        <f t="shared" si="966"/>
        <v>2.7859358011178625</v>
      </c>
      <c r="Y990">
        <f t="shared" si="967"/>
        <v>5.4790819485161157E-3</v>
      </c>
      <c r="Z990" s="34">
        <f t="shared" si="968"/>
        <v>1.6980387444359678E-3</v>
      </c>
      <c r="AA990" s="36">
        <f t="shared" si="969"/>
        <v>2.0579163940824172E-3</v>
      </c>
      <c r="AB990" s="34">
        <f t="shared" si="970"/>
        <v>1.9253560391868981E-3</v>
      </c>
      <c r="AC990" s="36">
        <f t="shared" si="971"/>
        <v>30.214171229316463</v>
      </c>
      <c r="AD990" s="34">
        <f t="shared" si="972"/>
        <v>31.787343062826913</v>
      </c>
      <c r="AE990">
        <f t="shared" si="1002"/>
        <v>15692.770902817685</v>
      </c>
      <c r="AF990" s="36">
        <f t="shared" si="1003"/>
        <v>31.787343062826913</v>
      </c>
      <c r="AG990" s="34">
        <f t="shared" si="973"/>
        <v>0</v>
      </c>
      <c r="AH990">
        <f t="shared" si="1015"/>
        <v>0</v>
      </c>
      <c r="AI990" s="29">
        <f t="shared" si="1004"/>
        <v>0</v>
      </c>
      <c r="AJ990">
        <f t="shared" si="1005"/>
        <v>0</v>
      </c>
      <c r="AK990" s="36">
        <f t="shared" si="1016"/>
        <v>-0.40038272648618511</v>
      </c>
      <c r="AL990" s="36">
        <f t="shared" si="1006"/>
        <v>1.7757567149926753E-4</v>
      </c>
      <c r="AM990" s="36">
        <f t="shared" si="1007"/>
        <v>2.6962711903372599E-2</v>
      </c>
      <c r="AN990" s="37">
        <f t="shared" si="1017"/>
        <v>100.81488524566063</v>
      </c>
      <c r="AO990" s="36">
        <f t="shared" si="1018"/>
        <v>1.2506128987314233</v>
      </c>
      <c r="AP990" s="36">
        <f t="shared" si="1019"/>
        <v>81.633820487446613</v>
      </c>
      <c r="AQ990" s="74">
        <f t="shared" si="974"/>
        <v>0.28239938411155174</v>
      </c>
      <c r="AR990" s="73">
        <f t="shared" si="975"/>
        <v>0.39936688286925248</v>
      </c>
      <c r="AS990" s="72">
        <f t="shared" si="1008"/>
        <v>1.9559993717019855</v>
      </c>
      <c r="AT990" s="37">
        <f t="shared" si="976"/>
        <v>7728.7437784634612</v>
      </c>
      <c r="AU990" s="37">
        <f t="shared" si="977"/>
        <v>12241.174328322943</v>
      </c>
      <c r="AV990" s="34">
        <f t="shared" si="978"/>
        <v>0</v>
      </c>
      <c r="AW990" s="34">
        <f t="shared" si="979"/>
        <v>0.23355322014033447</v>
      </c>
      <c r="AX990" s="37">
        <f t="shared" si="980"/>
        <v>9.317247420457587</v>
      </c>
      <c r="AY990" s="7">
        <f t="shared" si="981"/>
        <v>12.034296116708854</v>
      </c>
      <c r="AZ990" s="37">
        <f t="shared" si="982"/>
        <v>11.800742896568519</v>
      </c>
      <c r="BA990" s="2">
        <f>BE990*'mass balance'!$B$17+BF990*'mass balance'!$C$17+BG990*'mass balance'!$D$17+BH990*'mass balance'!$E$17</f>
        <v>2.2535618374560946E-4</v>
      </c>
      <c r="BB990" s="2">
        <f>BE990*'mass balance'!$B$18+BF990*'mass balance'!$C$18+BG990*'mass balance'!$D$18+BH990*'mass balance'!$E$18</f>
        <v>2.2882320195708044E-4</v>
      </c>
      <c r="BC990" s="2">
        <f>BE990*'mass balance'!$B$19+BF990*'mass balance'!$C$19+BG990*'mass balance'!$D$19+BH990*'mass balance'!$E$19</f>
        <v>-2.8602900244635045E-4</v>
      </c>
      <c r="BD990" s="2">
        <f>BE990*'mass balance'!$B$20+BF990*'mass balance'!$C$20+BG990*'mass balance'!$D$20+BH990*'mass balance'!$E$20</f>
        <v>1.0401054634412746E-5</v>
      </c>
      <c r="BE990" s="2">
        <f>N990*'mass balance'!$H$11+R990*'mass balance'!$I$11+S990*'mass balance'!$J$11</f>
        <v>-6.5475564665440605E-4</v>
      </c>
      <c r="BF990" s="2">
        <f>N990*'mass balance'!$H$12+R990*'mass balance'!$I$12+S990*'mass balance'!$J$12</f>
        <v>6.4152628304412572E-5</v>
      </c>
      <c r="BG990" s="2">
        <f>N990*'mass balance'!$H$13+R990*'mass balance'!$I$13+S990*'mass balance'!$J$13</f>
        <v>2.4162766257949467E-4</v>
      </c>
      <c r="BH990" s="2">
        <f>N990*'mass balance'!$H$14+R990*'mass balance'!$I$14+S990*'mass balance'!$J$14</f>
        <v>7.161389885282566E-5</v>
      </c>
      <c r="BI990" s="36">
        <f t="shared" si="983"/>
        <v>6.4767575960678318E-26</v>
      </c>
      <c r="BJ990" s="36">
        <f t="shared" si="984"/>
        <v>7.0715384078300993E-29</v>
      </c>
      <c r="BK990" s="36">
        <f t="shared" si="985"/>
        <v>2.8080313925342232E-26</v>
      </c>
      <c r="BL990" s="36">
        <f t="shared" si="986"/>
        <v>2.0839858426937637E-26</v>
      </c>
      <c r="BM990" s="36">
        <f t="shared" si="1020"/>
        <v>3.5183428827452271E-24</v>
      </c>
      <c r="BN990" s="36">
        <f t="shared" ca="1" si="987"/>
        <v>0.76699321663474329</v>
      </c>
      <c r="BO990" s="36">
        <f t="shared" ca="1" si="1009"/>
        <v>1</v>
      </c>
      <c r="BP990" s="36">
        <f t="shared" si="988"/>
        <v>-3.5183428827452271E-24</v>
      </c>
      <c r="BQ990" s="36">
        <f t="shared" si="1010"/>
        <v>1</v>
      </c>
      <c r="BR990" s="2">
        <f t="shared" si="1021"/>
        <v>-5</v>
      </c>
      <c r="BS990">
        <v>0</v>
      </c>
      <c r="BT990" s="37">
        <f t="shared" si="1011"/>
        <v>0.28674407495246629</v>
      </c>
      <c r="BU990" s="34">
        <f t="shared" si="989"/>
        <v>2.7859358011178625</v>
      </c>
      <c r="BV990" s="34">
        <f t="shared" si="990"/>
        <v>12.034296116708854</v>
      </c>
      <c r="BW990" s="34">
        <f t="shared" si="991"/>
        <v>-5</v>
      </c>
      <c r="BX990" s="34">
        <f t="shared" si="992"/>
        <v>-5</v>
      </c>
      <c r="BY990" s="34">
        <f t="shared" si="993"/>
        <v>6.3042882328777541</v>
      </c>
      <c r="BZ990" s="36">
        <f t="shared" si="1012"/>
        <v>2.8602900244635045E-4</v>
      </c>
      <c r="CA990" s="34">
        <f t="shared" si="1013"/>
        <v>2.4298815546252364E-2</v>
      </c>
    </row>
    <row r="991" spans="1:79" ht="13.2" x14ac:dyDescent="0.25">
      <c r="A991" s="75">
        <f t="shared" si="994"/>
        <v>2.6219178082192336</v>
      </c>
      <c r="B991" s="34">
        <f t="shared" si="995"/>
        <v>957.00000000002024</v>
      </c>
      <c r="C991">
        <f t="shared" si="996"/>
        <v>20</v>
      </c>
      <c r="D991" s="35">
        <f t="shared" si="954"/>
        <v>3000</v>
      </c>
      <c r="E991" s="27">
        <v>0</v>
      </c>
      <c r="F991" s="64">
        <f t="shared" si="997"/>
        <v>0.96267801959344901</v>
      </c>
      <c r="G991" s="34">
        <v>0</v>
      </c>
      <c r="H991" s="34">
        <f t="shared" si="955"/>
        <v>1</v>
      </c>
      <c r="I991" s="34">
        <f t="shared" si="998"/>
        <v>12793.990880396937</v>
      </c>
      <c r="J991" s="34">
        <f t="shared" si="956"/>
        <v>23495.074937814083</v>
      </c>
      <c r="K991" s="34">
        <f t="shared" si="957"/>
        <v>20602.35682748504</v>
      </c>
      <c r="L991" s="36">
        <f t="shared" si="1014"/>
        <v>871.01220575804746</v>
      </c>
      <c r="M991" s="34">
        <f t="shared" si="958"/>
        <v>149.95224105927213</v>
      </c>
      <c r="N991" s="34">
        <f t="shared" si="999"/>
        <v>275.37452337713825</v>
      </c>
      <c r="O991" s="34">
        <f t="shared" si="959"/>
        <v>13.261852397919354</v>
      </c>
      <c r="P991">
        <f t="shared" si="1000"/>
        <v>33.003529455855393</v>
      </c>
      <c r="Q991" s="36">
        <f t="shared" si="960"/>
        <v>135.0660195121917</v>
      </c>
      <c r="R991" s="34">
        <f t="shared" si="961"/>
        <v>95.102833246975763</v>
      </c>
      <c r="S991" s="34">
        <f t="shared" si="962"/>
        <v>39.963186265215938</v>
      </c>
      <c r="T991" s="36">
        <f t="shared" si="1001"/>
        <v>0.22043903418218633</v>
      </c>
      <c r="U991" s="36">
        <f t="shared" si="963"/>
        <v>27313.611269871959</v>
      </c>
      <c r="V991" s="36">
        <f t="shared" si="964"/>
        <v>5.1168597412601536E-3</v>
      </c>
      <c r="W991" s="68">
        <f t="shared" si="965"/>
        <v>2.48860630216585</v>
      </c>
      <c r="X991">
        <f t="shared" si="966"/>
        <v>2.7878455659901977</v>
      </c>
      <c r="Y991">
        <f t="shared" si="967"/>
        <v>5.4790819485161157E-3</v>
      </c>
      <c r="Z991" s="34">
        <f t="shared" si="968"/>
        <v>1.6980387444359678E-3</v>
      </c>
      <c r="AA991" s="36">
        <f t="shared" si="969"/>
        <v>2.0561145958711579E-3</v>
      </c>
      <c r="AB991" s="34">
        <f t="shared" si="970"/>
        <v>1.9253560391868981E-3</v>
      </c>
      <c r="AC991" s="36">
        <f t="shared" si="971"/>
        <v>30.275373182252178</v>
      </c>
      <c r="AD991" s="34">
        <f t="shared" si="972"/>
        <v>31.823930608868199</v>
      </c>
      <c r="AE991">
        <f t="shared" si="1002"/>
        <v>15724.558245880511</v>
      </c>
      <c r="AF991" s="36">
        <f t="shared" si="1003"/>
        <v>31.823930608868199</v>
      </c>
      <c r="AG991" s="34">
        <f t="shared" si="973"/>
        <v>0</v>
      </c>
      <c r="AH991">
        <f t="shared" si="1015"/>
        <v>0</v>
      </c>
      <c r="AI991" s="29">
        <f t="shared" si="1004"/>
        <v>0</v>
      </c>
      <c r="AJ991">
        <f t="shared" si="1005"/>
        <v>0</v>
      </c>
      <c r="AK991" s="36">
        <f t="shared" si="1016"/>
        <v>-0.39936688286925248</v>
      </c>
      <c r="AL991" s="36">
        <f t="shared" si="1006"/>
        <v>1.7497298049397574E-4</v>
      </c>
      <c r="AM991" s="36">
        <f t="shared" si="1007"/>
        <v>2.6442742459391766E-2</v>
      </c>
      <c r="AN991" s="37">
        <f t="shared" si="1017"/>
        <v>100.41450251917445</v>
      </c>
      <c r="AO991" s="36">
        <f t="shared" si="1018"/>
        <v>1.2507904744029226</v>
      </c>
      <c r="AP991" s="36">
        <f t="shared" si="1019"/>
        <v>81.660783199349979</v>
      </c>
      <c r="AQ991" s="74">
        <f t="shared" si="974"/>
        <v>0.28115806233531271</v>
      </c>
      <c r="AR991" s="73">
        <f t="shared" si="975"/>
        <v>0.39835009957621925</v>
      </c>
      <c r="AS991" s="72">
        <f t="shared" si="1008"/>
        <v>1.9568326924443087</v>
      </c>
      <c r="AT991" s="37">
        <f t="shared" si="976"/>
        <v>7694.7711195450947</v>
      </c>
      <c r="AU991" s="37">
        <f t="shared" si="977"/>
        <v>12245.217447397887</v>
      </c>
      <c r="AV991" s="34">
        <f t="shared" si="978"/>
        <v>0</v>
      </c>
      <c r="AW991" s="34">
        <f t="shared" si="979"/>
        <v>0.23403385314095201</v>
      </c>
      <c r="AX991" s="37">
        <f t="shared" si="980"/>
        <v>9.3364972463940585</v>
      </c>
      <c r="AY991" s="7">
        <f t="shared" si="981"/>
        <v>12.059137401700861</v>
      </c>
      <c r="AZ991" s="37">
        <f t="shared" si="982"/>
        <v>11.825103548559909</v>
      </c>
      <c r="BA991" s="2">
        <f>BE991*'mass balance'!$B$17+BF991*'mass balance'!$C$17+BG991*'mass balance'!$D$17+BH991*'mass balance'!$E$17</f>
        <v>2.2571407065375917E-4</v>
      </c>
      <c r="BB991" s="2">
        <f>BE991*'mass balance'!$B$18+BF991*'mass balance'!$C$18+BG991*'mass balance'!$D$18+BH991*'mass balance'!$E$18</f>
        <v>2.2918659481766315E-4</v>
      </c>
      <c r="BC991" s="2">
        <f>BE991*'mass balance'!$B$19+BF991*'mass balance'!$C$19+BG991*'mass balance'!$D$19+BH991*'mass balance'!$E$19</f>
        <v>-2.8648324352207894E-4</v>
      </c>
      <c r="BD991" s="2">
        <f>BE991*'mass balance'!$B$20+BF991*'mass balance'!$C$20+BG991*'mass balance'!$D$20+BH991*'mass balance'!$E$20</f>
        <v>1.0417572491711957E-5</v>
      </c>
      <c r="BE991" s="2">
        <f>N991*'mass balance'!$H$11+R991*'mass balance'!$I$11+S991*'mass balance'!$J$11</f>
        <v>-6.5565362708842434E-4</v>
      </c>
      <c r="BF991" s="2">
        <f>N991*'mass balance'!$H$12+R991*'mass balance'!$I$12+S991*'mass balance'!$J$12</f>
        <v>6.4228364953056337E-5</v>
      </c>
      <c r="BG991" s="2">
        <f>N991*'mass balance'!$H$13+R991*'mass balance'!$I$13+S991*'mass balance'!$J$13</f>
        <v>2.4191121356025269E-4</v>
      </c>
      <c r="BH991" s="2">
        <f>N991*'mass balance'!$H$14+R991*'mass balance'!$I$14+S991*'mass balance'!$J$14</f>
        <v>7.1712115462796409E-5</v>
      </c>
      <c r="BI991" s="36">
        <f t="shared" si="983"/>
        <v>6.4767575960678318E-26</v>
      </c>
      <c r="BJ991" s="36">
        <f t="shared" si="984"/>
        <v>7.055893564202158E-29</v>
      </c>
      <c r="BK991" s="36">
        <f t="shared" si="985"/>
        <v>2.8151029309420531E-26</v>
      </c>
      <c r="BL991" s="36">
        <f t="shared" si="986"/>
        <v>2.0874064017841151E-26</v>
      </c>
      <c r="BM991" s="36">
        <f t="shared" si="1020"/>
        <v>3.5391827411721645E-24</v>
      </c>
      <c r="BN991" s="36">
        <f t="shared" ca="1" si="987"/>
        <v>0.22837780583492406</v>
      </c>
      <c r="BO991" s="36">
        <f t="shared" ca="1" si="1009"/>
        <v>1</v>
      </c>
      <c r="BP991" s="36">
        <f t="shared" si="988"/>
        <v>-3.5391827411721645E-24</v>
      </c>
      <c r="BQ991" s="36">
        <f t="shared" si="1010"/>
        <v>1</v>
      </c>
      <c r="BR991" s="2">
        <f t="shared" si="1021"/>
        <v>-5</v>
      </c>
      <c r="BS991">
        <v>0</v>
      </c>
      <c r="BT991" s="37">
        <f t="shared" si="1011"/>
        <v>0.28719945163088412</v>
      </c>
      <c r="BU991" s="34">
        <f t="shared" si="989"/>
        <v>2.7878455659901977</v>
      </c>
      <c r="BV991" s="34">
        <f t="shared" si="990"/>
        <v>12.059137401700861</v>
      </c>
      <c r="BW991" s="34">
        <f t="shared" si="991"/>
        <v>-5</v>
      </c>
      <c r="BX991" s="34">
        <f t="shared" si="992"/>
        <v>-5</v>
      </c>
      <c r="BY991" s="34">
        <f t="shared" si="993"/>
        <v>6.3129344011276389</v>
      </c>
      <c r="BZ991" s="36">
        <f t="shared" si="1012"/>
        <v>2.8648324352207894E-4</v>
      </c>
      <c r="CA991" s="34">
        <f t="shared" si="1013"/>
        <v>2.4287267375841286E-2</v>
      </c>
    </row>
    <row r="992" spans="1:79" ht="13.2" x14ac:dyDescent="0.25">
      <c r="A992" s="75">
        <f t="shared" si="994"/>
        <v>2.624657534246631</v>
      </c>
      <c r="B992" s="34">
        <f t="shared" si="995"/>
        <v>958.00000000002035</v>
      </c>
      <c r="C992">
        <f t="shared" si="996"/>
        <v>20</v>
      </c>
      <c r="D992" s="35">
        <f t="shared" si="954"/>
        <v>3000</v>
      </c>
      <c r="E992" s="27">
        <v>0</v>
      </c>
      <c r="F992" s="64">
        <f t="shared" si="997"/>
        <v>0.96267801959344901</v>
      </c>
      <c r="G992" s="34">
        <v>0</v>
      </c>
      <c r="H992" s="34">
        <f t="shared" si="955"/>
        <v>1</v>
      </c>
      <c r="I992" s="34">
        <f t="shared" si="998"/>
        <v>12793.990880396937</v>
      </c>
      <c r="J992" s="34">
        <f t="shared" si="956"/>
        <v>23527.26962245582</v>
      </c>
      <c r="K992" s="34">
        <f t="shared" si="957"/>
        <v>20630.587696409402</v>
      </c>
      <c r="L992" s="36">
        <f t="shared" si="1014"/>
        <v>872.80310666748858</v>
      </c>
      <c r="M992" s="34">
        <f t="shared" si="958"/>
        <v>149.95224105927213</v>
      </c>
      <c r="N992" s="34">
        <f t="shared" si="999"/>
        <v>275.75186186028679</v>
      </c>
      <c r="O992" s="34">
        <f t="shared" si="959"/>
        <v>13.261852397919354</v>
      </c>
      <c r="P992">
        <f t="shared" si="1000"/>
        <v>33.071388494484843</v>
      </c>
      <c r="Q992" s="36">
        <f t="shared" si="960"/>
        <v>135.27887246174464</v>
      </c>
      <c r="R992" s="34">
        <f t="shared" si="961"/>
        <v>95.268555686221177</v>
      </c>
      <c r="S992" s="34">
        <f t="shared" si="962"/>
        <v>40.010316775523464</v>
      </c>
      <c r="T992" s="36">
        <f t="shared" si="1001"/>
        <v>0.21939749502530909</v>
      </c>
      <c r="U992" s="36">
        <f t="shared" si="963"/>
        <v>27313.831708906142</v>
      </c>
      <c r="V992" s="36">
        <f t="shared" si="964"/>
        <v>5.1228943003960858E-3</v>
      </c>
      <c r="W992" s="68">
        <f t="shared" si="965"/>
        <v>2.4937231619071101</v>
      </c>
      <c r="X992">
        <f t="shared" si="966"/>
        <v>2.7897549679242184</v>
      </c>
      <c r="Y992">
        <f t="shared" si="967"/>
        <v>5.4790819485161157E-3</v>
      </c>
      <c r="Z992" s="34">
        <f t="shared" si="968"/>
        <v>1.6980387444359678E-3</v>
      </c>
      <c r="AA992" s="36">
        <f t="shared" si="969"/>
        <v>2.0543155626297667E-3</v>
      </c>
      <c r="AB992" s="34">
        <f t="shared" si="970"/>
        <v>1.9253560391868981E-3</v>
      </c>
      <c r="AC992" s="36">
        <f t="shared" si="971"/>
        <v>30.336645579240631</v>
      </c>
      <c r="AD992" s="34">
        <f t="shared" si="972"/>
        <v>31.860521612495702</v>
      </c>
      <c r="AE992">
        <f t="shared" si="1002"/>
        <v>15756.38217648938</v>
      </c>
      <c r="AF992" s="36">
        <f t="shared" si="1003"/>
        <v>31.860521612495702</v>
      </c>
      <c r="AG992" s="34">
        <f t="shared" si="973"/>
        <v>0</v>
      </c>
      <c r="AH992">
        <f t="shared" si="1015"/>
        <v>0</v>
      </c>
      <c r="AI992" s="29">
        <f t="shared" si="1004"/>
        <v>0</v>
      </c>
      <c r="AJ992">
        <f t="shared" si="1005"/>
        <v>0</v>
      </c>
      <c r="AK992" s="36">
        <f t="shared" si="1016"/>
        <v>-0.39835009957621925</v>
      </c>
      <c r="AL992" s="36">
        <f t="shared" si="1006"/>
        <v>1.7237476258215624E-4</v>
      </c>
      <c r="AM992" s="36">
        <f t="shared" si="1007"/>
        <v>2.5923343184557857E-2</v>
      </c>
      <c r="AN992" s="37">
        <f t="shared" si="1017"/>
        <v>100.01513563630519</v>
      </c>
      <c r="AO992" s="36">
        <f t="shared" si="1018"/>
        <v>1.2509654473834166</v>
      </c>
      <c r="AP992" s="36">
        <f t="shared" si="1019"/>
        <v>81.687225941809373</v>
      </c>
      <c r="AQ992" s="74">
        <f t="shared" si="974"/>
        <v>0.27992235380199021</v>
      </c>
      <c r="AR992" s="73">
        <f t="shared" si="975"/>
        <v>0.39733240149412624</v>
      </c>
      <c r="AS992" s="72">
        <f t="shared" si="1008"/>
        <v>1.957654030842086</v>
      </c>
      <c r="AT992" s="37">
        <f t="shared" si="976"/>
        <v>7660.9520846029436</v>
      </c>
      <c r="AU992" s="37">
        <f t="shared" si="977"/>
        <v>12249.182595889426</v>
      </c>
      <c r="AV992" s="34">
        <f t="shared" si="978"/>
        <v>0</v>
      </c>
      <c r="AW992" s="34">
        <f t="shared" si="979"/>
        <v>0.23451505356232313</v>
      </c>
      <c r="AX992" s="37">
        <f t="shared" si="980"/>
        <v>9.3557696613395276</v>
      </c>
      <c r="AY992" s="7">
        <f t="shared" si="981"/>
        <v>12.084007876808961</v>
      </c>
      <c r="AZ992" s="37">
        <f t="shared" si="982"/>
        <v>11.849492823246639</v>
      </c>
      <c r="BA992" s="2">
        <f>BE992*'mass balance'!$B$17+BF992*'mass balance'!$C$17+BG992*'mass balance'!$D$17+BH992*'mass balance'!$E$17</f>
        <v>2.2607223396096184E-4</v>
      </c>
      <c r="BB992" s="2">
        <f>BE992*'mass balance'!$B$18+BF992*'mass balance'!$C$18+BG992*'mass balance'!$D$18+BH992*'mass balance'!$E$18</f>
        <v>2.2955026832959208E-4</v>
      </c>
      <c r="BC992" s="2">
        <f>BE992*'mass balance'!$B$19+BF992*'mass balance'!$C$19+BG992*'mass balance'!$D$19+BH992*'mass balance'!$E$19</f>
        <v>-2.8693783541198993E-4</v>
      </c>
      <c r="BD992" s="2">
        <f>BE992*'mass balance'!$B$20+BF992*'mass balance'!$C$20+BG992*'mass balance'!$D$20+BH992*'mass balance'!$E$20</f>
        <v>1.0434103105890547E-5</v>
      </c>
      <c r="BE992" s="2">
        <f>N992*'mass balance'!$H$11+R992*'mass balance'!$I$11+S992*'mass balance'!$J$11</f>
        <v>-6.5655205204830189E-4</v>
      </c>
      <c r="BF992" s="2">
        <f>N992*'mass balance'!$H$12+R992*'mass balance'!$I$12+S992*'mass balance'!$J$12</f>
        <v>6.4304112557273018E-5</v>
      </c>
      <c r="BG992" s="2">
        <f>N992*'mass balance'!$H$13+R992*'mass balance'!$I$13+S992*'mass balance'!$J$13</f>
        <v>2.421948093078313E-4</v>
      </c>
      <c r="BH992" s="2">
        <f>N992*'mass balance'!$H$14+R992*'mass balance'!$I$14+S992*'mass balance'!$J$14</f>
        <v>7.1810380692783008E-5</v>
      </c>
      <c r="BI992" s="36">
        <f t="shared" si="983"/>
        <v>6.4767575960678318E-26</v>
      </c>
      <c r="BJ992" s="36">
        <f t="shared" si="984"/>
        <v>7.0403079995590446E-29</v>
      </c>
      <c r="BK992" s="36">
        <f t="shared" si="985"/>
        <v>2.8221588245062553E-26</v>
      </c>
      <c r="BL992" s="36">
        <f t="shared" si="986"/>
        <v>2.0908108146314716E-26</v>
      </c>
      <c r="BM992" s="36">
        <f t="shared" si="1020"/>
        <v>3.5600568051900058E-24</v>
      </c>
      <c r="BN992" s="36">
        <f t="shared" ca="1" si="987"/>
        <v>1.8991726960591038E-2</v>
      </c>
      <c r="BO992" s="36">
        <f t="shared" ca="1" si="1009"/>
        <v>1</v>
      </c>
      <c r="BP992" s="36">
        <f t="shared" si="988"/>
        <v>-3.5600568051900058E-24</v>
      </c>
      <c r="BQ992" s="36">
        <f t="shared" si="1010"/>
        <v>1</v>
      </c>
      <c r="BR992" s="2">
        <f t="shared" si="1021"/>
        <v>-5</v>
      </c>
      <c r="BS992">
        <v>0</v>
      </c>
      <c r="BT992" s="37">
        <f t="shared" si="1011"/>
        <v>0.28765518000051987</v>
      </c>
      <c r="BU992" s="34">
        <f t="shared" si="989"/>
        <v>2.7897549679242184</v>
      </c>
      <c r="BV992" s="34">
        <f t="shared" si="990"/>
        <v>12.084007876808961</v>
      </c>
      <c r="BW992" s="34">
        <f t="shared" si="991"/>
        <v>-5</v>
      </c>
      <c r="BX992" s="34">
        <f t="shared" si="992"/>
        <v>-5</v>
      </c>
      <c r="BY992" s="34">
        <f t="shared" si="993"/>
        <v>6.3215848494767597</v>
      </c>
      <c r="BZ992" s="36">
        <f t="shared" si="1012"/>
        <v>2.8693783541198993E-4</v>
      </c>
      <c r="CA992" s="34">
        <f t="shared" si="1013"/>
        <v>2.4275737729144879E-2</v>
      </c>
    </row>
    <row r="993" spans="1:79" ht="13.2" x14ac:dyDescent="0.25">
      <c r="A993" s="75">
        <f t="shared" si="994"/>
        <v>2.6273972602740283</v>
      </c>
      <c r="B993" s="34">
        <f t="shared" si="995"/>
        <v>959.00000000002035</v>
      </c>
      <c r="C993">
        <f t="shared" si="996"/>
        <v>20</v>
      </c>
      <c r="D993" s="35">
        <f t="shared" si="954"/>
        <v>3000</v>
      </c>
      <c r="E993" s="27">
        <v>0</v>
      </c>
      <c r="F993" s="64">
        <f t="shared" si="997"/>
        <v>0.96267801959344901</v>
      </c>
      <c r="G993" s="34">
        <v>0</v>
      </c>
      <c r="H993" s="34">
        <f t="shared" si="955"/>
        <v>1</v>
      </c>
      <c r="I993" s="34">
        <f t="shared" si="998"/>
        <v>12793.990880396937</v>
      </c>
      <c r="J993" s="34">
        <f t="shared" si="956"/>
        <v>23559.480224373612</v>
      </c>
      <c r="K993" s="34">
        <f t="shared" si="957"/>
        <v>20658.832522871748</v>
      </c>
      <c r="L993" s="36">
        <f t="shared" si="1014"/>
        <v>874.59611967262708</v>
      </c>
      <c r="M993" s="34">
        <f t="shared" si="958"/>
        <v>149.95224105927213</v>
      </c>
      <c r="N993" s="34">
        <f t="shared" si="999"/>
        <v>276.12938690220642</v>
      </c>
      <c r="O993" s="34">
        <f t="shared" si="959"/>
        <v>13.261852397919354</v>
      </c>
      <c r="P993">
        <f t="shared" si="1000"/>
        <v>33.139327562546832</v>
      </c>
      <c r="Q993" s="36">
        <f t="shared" si="960"/>
        <v>135.49188611503908</v>
      </c>
      <c r="R993" s="34">
        <f t="shared" si="961"/>
        <v>95.434432041658354</v>
      </c>
      <c r="S993" s="34">
        <f t="shared" si="962"/>
        <v>40.057454073380718</v>
      </c>
      <c r="T993" s="36">
        <f t="shared" si="1001"/>
        <v>0.21836161437183155</v>
      </c>
      <c r="U993" s="36">
        <f t="shared" si="963"/>
        <v>27314.051106401166</v>
      </c>
      <c r="V993" s="36">
        <f t="shared" si="964"/>
        <v>5.1289297286053626E-3</v>
      </c>
      <c r="W993" s="68">
        <f t="shared" si="965"/>
        <v>2.4988460562075061</v>
      </c>
      <c r="X993">
        <f t="shared" si="966"/>
        <v>2.7916640069463736</v>
      </c>
      <c r="Y993">
        <f t="shared" si="967"/>
        <v>5.4790819485161157E-3</v>
      </c>
      <c r="Z993" s="34">
        <f t="shared" si="968"/>
        <v>1.6980387444359678E-3</v>
      </c>
      <c r="AA993" s="36">
        <f t="shared" si="969"/>
        <v>2.0525192881987813E-3</v>
      </c>
      <c r="AB993" s="34">
        <f t="shared" si="970"/>
        <v>1.9253560391868981E-3</v>
      </c>
      <c r="AC993" s="36">
        <f t="shared" si="971"/>
        <v>30.397988426938895</v>
      </c>
      <c r="AD993" s="34">
        <f t="shared" si="972"/>
        <v>31.897116052172628</v>
      </c>
      <c r="AE993">
        <f t="shared" si="1002"/>
        <v>15788.242698101876</v>
      </c>
      <c r="AF993" s="36">
        <f t="shared" si="1003"/>
        <v>31.897116052172628</v>
      </c>
      <c r="AG993" s="34">
        <f t="shared" si="973"/>
        <v>0</v>
      </c>
      <c r="AH993">
        <f t="shared" si="1015"/>
        <v>0</v>
      </c>
      <c r="AI993" s="29">
        <f t="shared" si="1004"/>
        <v>0</v>
      </c>
      <c r="AJ993">
        <f t="shared" si="1005"/>
        <v>0</v>
      </c>
      <c r="AK993" s="36">
        <f t="shared" si="1016"/>
        <v>-0.39733240149412624</v>
      </c>
      <c r="AL993" s="36">
        <f t="shared" si="1006"/>
        <v>1.697810320546187E-4</v>
      </c>
      <c r="AM993" s="36">
        <f t="shared" si="1007"/>
        <v>2.5404524443467108E-2</v>
      </c>
      <c r="AN993" s="37">
        <f t="shared" si="1017"/>
        <v>99.616785536728969</v>
      </c>
      <c r="AO993" s="36">
        <f t="shared" si="1018"/>
        <v>1.2511378221459988</v>
      </c>
      <c r="AP993" s="36">
        <f t="shared" si="1019"/>
        <v>81.713149284993932</v>
      </c>
      <c r="AQ993" s="74">
        <f t="shared" si="974"/>
        <v>0.27869222986254322</v>
      </c>
      <c r="AR993" s="73">
        <f t="shared" si="975"/>
        <v>0.39631381343501337</v>
      </c>
      <c r="AS993" s="72">
        <f t="shared" si="1008"/>
        <v>1.9584633976795731</v>
      </c>
      <c r="AT993" s="37">
        <f t="shared" si="976"/>
        <v>7627.2858895662566</v>
      </c>
      <c r="AU993" s="37">
        <f t="shared" si="977"/>
        <v>12253.0698592957</v>
      </c>
      <c r="AV993" s="34">
        <f t="shared" si="978"/>
        <v>0</v>
      </c>
      <c r="AW993" s="34">
        <f t="shared" si="979"/>
        <v>0.23499682148652712</v>
      </c>
      <c r="AX993" s="37">
        <f t="shared" si="980"/>
        <v>9.3750646688627128</v>
      </c>
      <c r="AY993" s="7">
        <f t="shared" si="981"/>
        <v>12.108907546556747</v>
      </c>
      <c r="AZ993" s="37">
        <f t="shared" si="982"/>
        <v>11.873910725070219</v>
      </c>
      <c r="BA993" s="2">
        <f>BE993*'mass balance'!$B$17+BF993*'mass balance'!$C$17+BG993*'mass balance'!$D$17+BH993*'mass balance'!$E$17</f>
        <v>2.2643067361406317E-4</v>
      </c>
      <c r="BB993" s="2">
        <f>BE993*'mass balance'!$B$18+BF993*'mass balance'!$C$18+BG993*'mass balance'!$D$18+BH993*'mass balance'!$E$18</f>
        <v>2.2991422243889495E-4</v>
      </c>
      <c r="BC993" s="2">
        <f>BE993*'mass balance'!$B$19+BF993*'mass balance'!$C$19+BG993*'mass balance'!$D$19+BH993*'mass balance'!$E$19</f>
        <v>-2.8739277804861862E-4</v>
      </c>
      <c r="BD993" s="2">
        <f>BE993*'mass balance'!$B$20+BF993*'mass balance'!$C$20+BG993*'mass balance'!$D$20+BH993*'mass balance'!$E$20</f>
        <v>1.0450646474495223E-5</v>
      </c>
      <c r="BE993" s="2">
        <f>N993*'mass balance'!$H$11+R993*'mass balance'!$I$11+S993*'mass balance'!$J$11</f>
        <v>-6.5745092119572947E-4</v>
      </c>
      <c r="BF993" s="2">
        <f>N993*'mass balance'!$H$12+R993*'mass balance'!$I$12+S993*'mass balance'!$J$12</f>
        <v>6.4379871070360144E-5</v>
      </c>
      <c r="BG993" s="2">
        <f>N993*'mass balance'!$H$13+R993*'mass balance'!$I$13+S993*'mass balance'!$J$13</f>
        <v>2.4247844963304709E-4</v>
      </c>
      <c r="BH993" s="2">
        <f>N993*'mass balance'!$H$14+R993*'mass balance'!$I$14+S993*'mass balance'!$J$14</f>
        <v>7.1908694505782911E-5</v>
      </c>
      <c r="BI993" s="36">
        <f t="shared" si="983"/>
        <v>6.4767575960678318E-26</v>
      </c>
      <c r="BJ993" s="36">
        <f t="shared" si="984"/>
        <v>7.02478144561774E-29</v>
      </c>
      <c r="BK993" s="36">
        <f t="shared" si="985"/>
        <v>2.8291991325058144E-26</v>
      </c>
      <c r="BL993" s="36">
        <f t="shared" si="986"/>
        <v>2.094199177007227E-26</v>
      </c>
      <c r="BM993" s="36">
        <f t="shared" si="1020"/>
        <v>3.5809649133363207E-24</v>
      </c>
      <c r="BN993" s="36">
        <f t="shared" ca="1" si="987"/>
        <v>0.23933794209783699</v>
      </c>
      <c r="BO993" s="36">
        <f t="shared" ca="1" si="1009"/>
        <v>1</v>
      </c>
      <c r="BP993" s="36">
        <f t="shared" si="988"/>
        <v>-3.5809649133363207E-24</v>
      </c>
      <c r="BQ993" s="36">
        <f t="shared" si="1010"/>
        <v>1</v>
      </c>
      <c r="BR993" s="2">
        <f t="shared" si="1021"/>
        <v>-5</v>
      </c>
      <c r="BS993">
        <v>0</v>
      </c>
      <c r="BT993" s="37">
        <f t="shared" si="1011"/>
        <v>0.28811125999374015</v>
      </c>
      <c r="BU993" s="34">
        <f t="shared" si="989"/>
        <v>2.7916640069463736</v>
      </c>
      <c r="BV993" s="34">
        <f t="shared" si="990"/>
        <v>12.108907546556747</v>
      </c>
      <c r="BW993" s="34">
        <f t="shared" si="991"/>
        <v>-5</v>
      </c>
      <c r="BX993" s="34">
        <f t="shared" si="992"/>
        <v>-5</v>
      </c>
      <c r="BY993" s="34">
        <f t="shared" si="993"/>
        <v>6.3302395746677229</v>
      </c>
      <c r="BZ993" s="36">
        <f t="shared" si="1012"/>
        <v>2.8739277804861862E-4</v>
      </c>
      <c r="CA993" s="34">
        <f t="shared" si="1013"/>
        <v>2.4264226560625109E-2</v>
      </c>
    </row>
    <row r="994" spans="1:79" ht="13.2" x14ac:dyDescent="0.25">
      <c r="A994" s="75">
        <f t="shared" si="994"/>
        <v>2.6301369863014257</v>
      </c>
      <c r="B994" s="34">
        <f t="shared" si="995"/>
        <v>960.00000000002035</v>
      </c>
      <c r="C994">
        <f t="shared" si="996"/>
        <v>20</v>
      </c>
      <c r="D994" s="35">
        <f t="shared" ref="D994:D1057" si="1022">IF($B$31=1,$B$28,IF(E994=0,$B$28,0))</f>
        <v>3000</v>
      </c>
      <c r="E994" s="27">
        <v>0</v>
      </c>
      <c r="F994" s="64">
        <f t="shared" si="997"/>
        <v>0.96267801959344901</v>
      </c>
      <c r="G994" s="34">
        <v>0</v>
      </c>
      <c r="H994" s="34">
        <f t="shared" ref="H994:H1057" si="1023">IF(AE994&gt;$F$24,IF(L994&gt;0,1,0),1)</f>
        <v>1</v>
      </c>
      <c r="I994" s="34">
        <f t="shared" si="998"/>
        <v>12793.990880396937</v>
      </c>
      <c r="J994" s="34">
        <f t="shared" ref="J994:J1057" si="1024">IF(AE994&lt;$F$24,0,I994*W994^(2/3))</f>
        <v>23591.706731451664</v>
      </c>
      <c r="K994" s="34">
        <f t="shared" ref="K994:K1057" si="1025">IF(AE994&lt;$F$24,0,IF(E994&gt;=0,I994*(D994/($F$29+D994))*W994^(2/3)-1*(M994/$D$25)*W994^(2/3),-1*(M994/$D$25)*W994^(2/3)))</f>
        <v>20687.091296247992</v>
      </c>
      <c r="L994" s="36">
        <f t="shared" si="1014"/>
        <v>876.39124507763893</v>
      </c>
      <c r="M994" s="34">
        <f t="shared" ref="M994:M1057" si="1026">$H$24*F994</f>
        <v>149.95224105927213</v>
      </c>
      <c r="N994" s="34">
        <f t="shared" si="999"/>
        <v>276.50709836089368</v>
      </c>
      <c r="O994" s="34">
        <f t="shared" ref="O994:O1057" si="1027">$D$29*F994</f>
        <v>13.261852397919354</v>
      </c>
      <c r="P994">
        <f t="shared" si="1000"/>
        <v>33.207346671566896</v>
      </c>
      <c r="Q994" s="36">
        <f t="shared" ref="Q994:Q1057" si="1028">W994*U994*($D$30*(Y994/W994^(1/3))+O994)/($D$27*U994+$D$30)</f>
        <v>135.7050604396693</v>
      </c>
      <c r="R994" s="34">
        <f t="shared" ref="R994:R1057" si="1029">IF(AE994&gt;=$F$25,P994+AC994+(1-$D$28)*AG994,P994+AC994+AF994)</f>
        <v>95.600462309913652</v>
      </c>
      <c r="S994" s="34">
        <f t="shared" ref="S994:S1057" si="1030">Q994-P994-AC994-AG994-AF994</f>
        <v>40.104598129755644</v>
      </c>
      <c r="T994" s="36">
        <f t="shared" si="1001"/>
        <v>0.21733135738403769</v>
      </c>
      <c r="U994" s="36">
        <f t="shared" ref="U994:U1057" si="1031">IF(AE994&lt;$F$24,AT994,U993+T993)</f>
        <v>27314.269468015536</v>
      </c>
      <c r="V994" s="36">
        <f t="shared" ref="V994:V1057" si="1032">W994*AA994</f>
        <v>5.1349660221707309E-3</v>
      </c>
      <c r="W994" s="68">
        <f t="shared" ref="W994:W1057" si="1033">IF(AE994&lt;$F$24,AS994,W993+V993)</f>
        <v>2.5039749859361113</v>
      </c>
      <c r="X994">
        <f t="shared" ref="X994:X1057" si="1034">W994^(1/3)/$L$24</f>
        <v>2.7935726830833354</v>
      </c>
      <c r="Y994">
        <f t="shared" ref="Y994:Y1057" si="1035">M994/$H$30</f>
        <v>5.4790819485161157E-3</v>
      </c>
      <c r="Z994" s="34">
        <f t="shared" ref="Z994:Z1057" si="1036">$H$28*F994</f>
        <v>1.6980387444359678E-3</v>
      </c>
      <c r="AA994" s="36">
        <f t="shared" ref="AA994:AA1057" si="1037">Y994*(((U994/$H$30)/W994^(1/3)-(1+G994/W994^(1/3))/$H$29^(1/3))/(U994/$H$30+$H$27))</f>
        <v>2.0507257664361305E-3</v>
      </c>
      <c r="AB994" s="34">
        <f t="shared" ref="AB994:AB1057" si="1038">$D$31*F994</f>
        <v>1.9253560391868981E-3</v>
      </c>
      <c r="AC994" s="36">
        <f t="shared" ref="AC994:AC1057" si="1039">AB994*AE994</f>
        <v>30.45940173196259</v>
      </c>
      <c r="AD994" s="34">
        <f t="shared" ref="AD994:AD1057" si="1040">IF(AE994&lt;$F$24,AM994*M994,IF(AE994&lt;$F$25,(1-$D$27)*Q994-AC994,0))</f>
        <v>31.933713906384167</v>
      </c>
      <c r="AE994">
        <f t="shared" si="1002"/>
        <v>15820.139814154049</v>
      </c>
      <c r="AF994" s="36">
        <f t="shared" si="1003"/>
        <v>31.933713906384167</v>
      </c>
      <c r="AG994" s="34">
        <f t="shared" ref="AG994:AG1057" si="1041">IF(AE994&gt;=$F$25,(1-$D$27)*Q994-AC994,0)</f>
        <v>0</v>
      </c>
      <c r="AH994">
        <f t="shared" si="1015"/>
        <v>0</v>
      </c>
      <c r="AI994" s="29">
        <f t="shared" si="1004"/>
        <v>0</v>
      </c>
      <c r="AJ994">
        <f t="shared" si="1005"/>
        <v>0</v>
      </c>
      <c r="AK994" s="36">
        <f t="shared" si="1016"/>
        <v>-0.39631381343501337</v>
      </c>
      <c r="AL994" s="36">
        <f t="shared" si="1006"/>
        <v>1.6719180309096354E-4</v>
      </c>
      <c r="AM994" s="36">
        <f t="shared" si="1007"/>
        <v>2.4886296546172471E-2</v>
      </c>
      <c r="AN994" s="37">
        <f t="shared" si="1017"/>
        <v>99.219453135234843</v>
      </c>
      <c r="AO994" s="36">
        <f t="shared" si="1018"/>
        <v>1.2513076031780535</v>
      </c>
      <c r="AP994" s="36">
        <f t="shared" si="1019"/>
        <v>81.738553809437406</v>
      </c>
      <c r="AQ994" s="74">
        <f t="shared" ref="AQ994:AQ1057" si="1042">(AN994*Y994)/AO994^3</f>
        <v>0.27746766204397072</v>
      </c>
      <c r="AR994" s="73">
        <f t="shared" ref="AR994:AR1057" si="1043">AO994^2*(($H$27*AQ994)/($H$27+AQ994))*(1+((Z994*AO994)/Y994))</f>
        <v>0.39529436013515823</v>
      </c>
      <c r="AS994" s="72">
        <f t="shared" si="1008"/>
        <v>1.9592608039806667</v>
      </c>
      <c r="AT994" s="37">
        <f t="shared" ref="AT994:AT1057" si="1044">AN994*M994/AS994</f>
        <v>7593.7717551821661</v>
      </c>
      <c r="AU994" s="37">
        <f t="shared" ref="AU994:AU1057" si="1045">AP994*M994</f>
        <v>12256.879324669044</v>
      </c>
      <c r="AV994" s="34">
        <f t="shared" ref="AV994:AV1057" si="1046">(((AH994+AJ994)/$X$27)*$L$29)/(1-$J$24)</f>
        <v>0</v>
      </c>
      <c r="AW994" s="34">
        <f t="shared" ref="AW994:AW1057" si="1047">L994/$L$25/(1-$L$26)</f>
        <v>0.23547915699529359</v>
      </c>
      <c r="AX994" s="37">
        <f t="shared" ref="AX994:AX1057" si="1048">(((U994*W994)/$X$27)*$L$29)/$X$24</f>
        <v>9.3943822725172517</v>
      </c>
      <c r="AY994" s="7">
        <f t="shared" ref="AY994:AY1057" si="1049">AX994+W994+AV994+AW994</f>
        <v>12.133836415448656</v>
      </c>
      <c r="AZ994" s="37">
        <f t="shared" ref="AZ994:AZ1057" si="1050">AX994+W994</f>
        <v>11.898357258453363</v>
      </c>
      <c r="BA994" s="2">
        <f>BE994*'mass balance'!$B$17+BF994*'mass balance'!$C$17+BG994*'mass balance'!$D$17+BH994*'mass balance'!$E$17</f>
        <v>2.2678938955984318E-4</v>
      </c>
      <c r="BB994" s="2">
        <f>BE994*'mass balance'!$B$18+BF994*'mass balance'!$C$18+BG994*'mass balance'!$D$18+BH994*'mass balance'!$E$18</f>
        <v>2.3027845709153313E-4</v>
      </c>
      <c r="BC994" s="2">
        <f>BE994*'mass balance'!$B$19+BF994*'mass balance'!$C$19+BG994*'mass balance'!$D$19+BH994*'mass balance'!$E$19</f>
        <v>-2.8784807136441627E-4</v>
      </c>
      <c r="BD994" s="2">
        <f>BE994*'mass balance'!$B$20+BF994*'mass balance'!$C$20+BG994*'mass balance'!$D$20+BH994*'mass balance'!$E$20</f>
        <v>1.0467202595069684E-5</v>
      </c>
      <c r="BE994" s="2">
        <f>N994*'mass balance'!$H$11+R994*'mass balance'!$I$11+S994*'mass balance'!$J$11</f>
        <v>-6.5835023419260393E-4</v>
      </c>
      <c r="BF994" s="2">
        <f>N994*'mass balance'!$H$12+R994*'mass balance'!$I$12+S994*'mass balance'!$J$12</f>
        <v>6.4455640445657735E-5</v>
      </c>
      <c r="BG994" s="2">
        <f>N994*'mass balance'!$H$13+R994*'mass balance'!$I$13+S994*'mass balance'!$J$13</f>
        <v>2.4276213434693857E-4</v>
      </c>
      <c r="BH994" s="2">
        <f>N994*'mass balance'!$H$14+R994*'mass balance'!$I$14+S994*'mass balance'!$J$14</f>
        <v>7.2007056864816055E-5</v>
      </c>
      <c r="BI994" s="36">
        <f t="shared" ref="BI994:BI1057" si="1051">$F$26*EXP($P$24*(1/(273+$P$29)-1/(273+C994)))/(1+EXP($P$25*(1/(273+C994)-1/$P$27))+EXP($P$26*(1/$P$28-1/(273+C994))))</f>
        <v>6.4767575960678318E-26</v>
      </c>
      <c r="BJ994" s="36">
        <f t="shared" ref="BJ994:BJ1057" si="1052">($F$27*(W994/$H$29)*BK994+BI994)*(U994/$H$30)*((Y994/W994^(1/3))-AA994)-AA994*BK994</f>
        <v>7.0093136355134995E-29</v>
      </c>
      <c r="BK994" s="36">
        <f t="shared" ref="BK994:BK1057" si="1053">IF(AE994&gt;$F$24,BK993+BJ993,0)</f>
        <v>2.8362239139514324E-26</v>
      </c>
      <c r="BL994" s="36">
        <f t="shared" ref="BL994:BL1057" si="1054">BK994-AA994*BM994</f>
        <v>2.0975715840908425E-26</v>
      </c>
      <c r="BM994" s="36">
        <f t="shared" si="1020"/>
        <v>3.601906905106393E-24</v>
      </c>
      <c r="BN994" s="36">
        <f t="shared" ref="BN994:BN1057" ca="1" si="1055">RAND()</f>
        <v>0.58515166812369668</v>
      </c>
      <c r="BO994" s="36">
        <f t="shared" ca="1" si="1009"/>
        <v>1</v>
      </c>
      <c r="BP994" s="36">
        <f t="shared" ref="BP994:BP1057" si="1056">-1*BQ994*BM994</f>
        <v>-3.601906905106393E-24</v>
      </c>
      <c r="BQ994" s="36">
        <f t="shared" si="1010"/>
        <v>1</v>
      </c>
      <c r="BR994" s="2">
        <f t="shared" si="1021"/>
        <v>-5</v>
      </c>
      <c r="BS994">
        <v>0</v>
      </c>
      <c r="BT994" s="37">
        <f t="shared" si="1011"/>
        <v>0.2885676915428273</v>
      </c>
      <c r="BU994" s="34">
        <f t="shared" ref="BU994:BU1057" si="1057">IF(AE994&lt;=$F$25,X994,-5)</f>
        <v>2.7935726830833354</v>
      </c>
      <c r="BV994" s="34">
        <f t="shared" ref="BV994:BV1057" si="1058">IF(AE994&lt;=$F$25,AY994,-5)</f>
        <v>12.133836415448656</v>
      </c>
      <c r="BW994" s="34">
        <f t="shared" ref="BW994:BW1057" si="1059">IF(AE994&lt;=$F$24,X994,-5)</f>
        <v>-5</v>
      </c>
      <c r="BX994" s="34">
        <f t="shared" ref="BX994:BX1057" si="1060">IF(AE994&lt;=$F$24,AY994,-5)</f>
        <v>-5</v>
      </c>
      <c r="BY994" s="34">
        <f t="shared" ref="BY994:BY1057" si="1061">J994/$L$25/(1-$L$26)</f>
        <v>6.3388985734451122</v>
      </c>
      <c r="BZ994" s="36">
        <f t="shared" si="1012"/>
        <v>2.8784807136441627E-4</v>
      </c>
      <c r="CA994" s="34">
        <f t="shared" si="1013"/>
        <v>2.4252733824899245E-2</v>
      </c>
    </row>
    <row r="995" spans="1:79" ht="13.2" x14ac:dyDescent="0.25">
      <c r="A995" s="75">
        <f t="shared" ref="A995:A1058" si="1062">IF($B$31=24,A994+1/(365*24),A994+1/365)</f>
        <v>2.632876712328823</v>
      </c>
      <c r="B995" s="34">
        <f t="shared" ref="B995:B1058" si="1063">A995*365</f>
        <v>961.00000000002046</v>
      </c>
      <c r="C995">
        <f t="shared" ref="C995:C1058" si="1064">$B$29</f>
        <v>20</v>
      </c>
      <c r="D995" s="35">
        <f t="shared" si="1022"/>
        <v>3000</v>
      </c>
      <c r="E995" s="27">
        <v>0</v>
      </c>
      <c r="F995" s="64">
        <f t="shared" ref="F995:F1058" si="1065">EXP($P$24*(1/($P$29)-1/(273+C995)))/(1+EXP($P$25*(1/(273+C995)-1/$P$27))+EXP($P$26*(1/$P$28-1/(273+C995))))</f>
        <v>0.96267801959344901</v>
      </c>
      <c r="G995" s="34">
        <v>0</v>
      </c>
      <c r="H995" s="34">
        <f t="shared" si="1023"/>
        <v>1</v>
      </c>
      <c r="I995" s="34">
        <f t="shared" ref="I995:I1058" si="1066">$H$25*F995</f>
        <v>12793.990880396937</v>
      </c>
      <c r="J995" s="34">
        <f t="shared" si="1024"/>
        <v>23623.949131581572</v>
      </c>
      <c r="K995" s="34">
        <f t="shared" si="1025"/>
        <v>20715.36400592051</v>
      </c>
      <c r="L995" s="36">
        <f t="shared" si="1014"/>
        <v>878.1884831853987</v>
      </c>
      <c r="M995" s="34">
        <f t="shared" si="1026"/>
        <v>149.95224105927213</v>
      </c>
      <c r="N995" s="34">
        <f t="shared" ref="N995:N1058" si="1067">IF(AE995&lt;$F$24,0,IF(L995&gt;0.0000001*$F$28*W995,H995*M995*W995^(2/3),0))</f>
        <v>276.88499609443181</v>
      </c>
      <c r="O995" s="34">
        <f t="shared" si="1027"/>
        <v>13.261852397919354</v>
      </c>
      <c r="P995">
        <f t="shared" ref="P995:P1058" si="1068">O995*W995</f>
        <v>33.275445833021259</v>
      </c>
      <c r="Q995" s="36">
        <f t="shared" si="1028"/>
        <v>135.91839540318719</v>
      </c>
      <c r="R995" s="34">
        <f t="shared" si="1029"/>
        <v>95.766646487544634</v>
      </c>
      <c r="S995" s="34">
        <f t="shared" si="1030"/>
        <v>40.151748915642571</v>
      </c>
      <c r="T995" s="36">
        <f t="shared" ref="T995:T1058" si="1069">IF(AE995&lt;$F$24,(M995*0-U995*Y995)/W995^(1/3),IF(L995/$F$28&lt;0.0000001,(M995*0-U995*Y995)/W995^(1/3),(M995*H995-U995*Y995)/W995^(1/3)))</f>
        <v>0.2163066894642183</v>
      </c>
      <c r="U995" s="36">
        <f t="shared" si="1031"/>
        <v>27314.48679937292</v>
      </c>
      <c r="V995" s="36">
        <f t="shared" si="1032"/>
        <v>5.1410031773783367E-3</v>
      </c>
      <c r="W995" s="68">
        <f t="shared" si="1033"/>
        <v>2.509109951958282</v>
      </c>
      <c r="X995">
        <f t="shared" si="1034"/>
        <v>2.7954809963619978</v>
      </c>
      <c r="Y995">
        <f t="shared" si="1035"/>
        <v>5.4790819485161157E-3</v>
      </c>
      <c r="Z995" s="34">
        <f t="shared" si="1036"/>
        <v>1.6980387444359678E-3</v>
      </c>
      <c r="AA995" s="36">
        <f t="shared" si="1037"/>
        <v>2.0489349912170825E-3</v>
      </c>
      <c r="AB995" s="34">
        <f t="shared" si="1038"/>
        <v>1.9253560391868981E-3</v>
      </c>
      <c r="AC995" s="36">
        <f t="shared" si="1039"/>
        <v>30.520885500885914</v>
      </c>
      <c r="AD995" s="34">
        <f t="shared" si="1040"/>
        <v>31.970315153637461</v>
      </c>
      <c r="AE995">
        <f t="shared" ref="AE995:AE1058" si="1070">IF(AE994&lt;$F$24,AU995,AE994+AD994)</f>
        <v>15852.073528060433</v>
      </c>
      <c r="AF995" s="36">
        <f t="shared" ref="AF995:AF1058" si="1071">AD995</f>
        <v>31.970315153637461</v>
      </c>
      <c r="AG995" s="34">
        <f t="shared" si="1041"/>
        <v>0</v>
      </c>
      <c r="AH995">
        <f t="shared" si="1015"/>
        <v>0</v>
      </c>
      <c r="AI995" s="29">
        <f t="shared" ref="AI995:AI1058" si="1072">IF(AE994&gt;=$F$25,IF(B994&gt;=$J$29,IF(AH994&gt;($D$28/$J$30)*((1-$D$27)*($H$30*(Y995*W995^(2/3)+Z995*W995)/(1+(1/$H$27)))-AC995),($D$28/$J$30)*((1-$D$27)*($H$30*(Y995*W995^(2/3)+Z995*W995)/(1+(1/$H$27)))-AC995),AG995),0),0)</f>
        <v>0</v>
      </c>
      <c r="AJ995">
        <f t="shared" ref="AJ995:AJ1058" si="1073">IF(AJ994&gt;$J$27*$J$28,0,AI995+AJ994)</f>
        <v>0</v>
      </c>
      <c r="AK995" s="36">
        <f t="shared" si="1016"/>
        <v>-0.39529436013515823</v>
      </c>
      <c r="AL995" s="36">
        <f t="shared" ref="AL995:AL1058" si="1074">(Y994*AQ994-Z994*$H$27*AO994)/(3*(AQ994+$H$27))</f>
        <v>1.6460708975956221E-4</v>
      </c>
      <c r="AM995" s="36">
        <f t="shared" ref="AM995:AM1058" si="1075">(1-$D$27)*AR994-AB994*AP994</f>
        <v>2.4368669747938165E-2</v>
      </c>
      <c r="AN995" s="37">
        <f t="shared" si="1017"/>
        <v>98.823139321799829</v>
      </c>
      <c r="AO995" s="36">
        <f t="shared" si="1018"/>
        <v>1.2514747949811444</v>
      </c>
      <c r="AP995" s="36">
        <f t="shared" si="1019"/>
        <v>81.763440105983577</v>
      </c>
      <c r="AQ995" s="74">
        <f t="shared" si="1042"/>
        <v>0.27624862204802658</v>
      </c>
      <c r="AR995" s="73">
        <f t="shared" si="1043"/>
        <v>0.39427406625432282</v>
      </c>
      <c r="AS995" s="72">
        <f t="shared" ref="AS995:AS1058" si="1076">AO995^3</f>
        <v>1.9600462610077101</v>
      </c>
      <c r="AT995" s="37">
        <f t="shared" si="1044"/>
        <v>7560.4089069805232</v>
      </c>
      <c r="AU995" s="37">
        <f t="shared" si="1045"/>
        <v>12260.611080607809</v>
      </c>
      <c r="AV995" s="34">
        <f t="shared" si="1046"/>
        <v>0</v>
      </c>
      <c r="AW995" s="34">
        <f t="shared" si="1047"/>
        <v>0.23596206017000254</v>
      </c>
      <c r="AX995" s="37">
        <f t="shared" si="1048"/>
        <v>9.4137224758417197</v>
      </c>
      <c r="AY995" s="7">
        <f t="shared" si="1049"/>
        <v>12.158794487970004</v>
      </c>
      <c r="AZ995" s="37">
        <f t="shared" si="1050"/>
        <v>11.922832427800001</v>
      </c>
      <c r="BA995" s="2">
        <f>BE995*'mass balance'!$B$17+BF995*'mass balance'!$C$17+BG995*'mass balance'!$D$17+BH995*'mass balance'!$E$17</f>
        <v>2.2714838174501555E-4</v>
      </c>
      <c r="BB995" s="2">
        <f>BE995*'mass balance'!$B$18+BF995*'mass balance'!$C$18+BG995*'mass balance'!$D$18+BH995*'mass balance'!$E$18</f>
        <v>2.3064297223340045E-4</v>
      </c>
      <c r="BC995" s="2">
        <f>BE995*'mass balance'!$B$19+BF995*'mass balance'!$C$19+BG995*'mass balance'!$D$19+BH995*'mass balance'!$E$19</f>
        <v>-2.8830371529175059E-4</v>
      </c>
      <c r="BD995" s="2">
        <f>BE995*'mass balance'!$B$20+BF995*'mass balance'!$C$20+BG995*'mass balance'!$D$20+BH995*'mass balance'!$E$20</f>
        <v>1.0483771465154564E-5</v>
      </c>
      <c r="BE995" s="2">
        <f>N995*'mass balance'!$H$11+R995*'mass balance'!$I$11+S995*'mass balance'!$J$11</f>
        <v>-6.5924999070102804E-4</v>
      </c>
      <c r="BF995" s="2">
        <f>N995*'mass balance'!$H$12+R995*'mass balance'!$I$12+S995*'mass balance'!$J$12</f>
        <v>6.4531420636548185E-5</v>
      </c>
      <c r="BG995" s="2">
        <f>N995*'mass balance'!$H$13+R995*'mass balance'!$I$13+S995*'mass balance'!$J$13</f>
        <v>2.4304586326076653E-4</v>
      </c>
      <c r="BH995" s="2">
        <f>N995*'mass balance'!$H$14+R995*'mass balance'!$I$14+S995*'mass balance'!$J$14</f>
        <v>7.2105467732924944E-5</v>
      </c>
      <c r="BI995" s="36">
        <f t="shared" si="1051"/>
        <v>6.4767575960678318E-26</v>
      </c>
      <c r="BJ995" s="36">
        <f t="shared" si="1052"/>
        <v>6.9939043037912341E-29</v>
      </c>
      <c r="BK995" s="36">
        <f t="shared" si="1053"/>
        <v>2.8432332275869461E-26</v>
      </c>
      <c r="BL995" s="36">
        <f t="shared" si="1054"/>
        <v>2.100928130473828E-26</v>
      </c>
      <c r="BM995" s="36">
        <f t="shared" si="1020"/>
        <v>3.6228826209473011E-24</v>
      </c>
      <c r="BN995" s="36">
        <f t="shared" ca="1" si="1055"/>
        <v>0.32936128509032059</v>
      </c>
      <c r="BO995" s="36">
        <f t="shared" ref="BO995:BO1058" ca="1" si="1077">IF(BO994=1,IF(BN995&lt;BM995,0,1),0)</f>
        <v>1</v>
      </c>
      <c r="BP995" s="36">
        <f t="shared" si="1056"/>
        <v>-3.6228826209473011E-24</v>
      </c>
      <c r="BQ995" s="36">
        <f t="shared" ref="BQ995:BQ1058" si="1078">BQ994+BP994</f>
        <v>1</v>
      </c>
      <c r="BR995" s="2">
        <f t="shared" si="1021"/>
        <v>-5</v>
      </c>
      <c r="BS995">
        <v>0</v>
      </c>
      <c r="BT995" s="37">
        <f t="shared" ref="BT995:BT1058" si="1079">IF($B$31=24,(-1*BC995*(0.082058*(20+273.15))/(0.082058*293.15))*24.06*1000,(-1*BC995*(0.082058*(20+273.15))/(0.082058*293.15))*24.06*1000/24)</f>
        <v>0.28902447457997993</v>
      </c>
      <c r="BU995" s="34">
        <f t="shared" si="1057"/>
        <v>2.7954809963619978</v>
      </c>
      <c r="BV995" s="34">
        <f t="shared" si="1058"/>
        <v>12.158794487970004</v>
      </c>
      <c r="BW995" s="34">
        <f t="shared" si="1059"/>
        <v>-5</v>
      </c>
      <c r="BX995" s="34">
        <f t="shared" si="1060"/>
        <v>-5</v>
      </c>
      <c r="BY995" s="34">
        <f t="shared" si="1061"/>
        <v>6.3475618425555007</v>
      </c>
      <c r="BZ995" s="36">
        <f t="shared" ref="BZ995:BZ1058" si="1080">BC995*-1</f>
        <v>2.8830371529175059E-4</v>
      </c>
      <c r="CA995" s="34">
        <f t="shared" ref="CA995:CA1058" si="1081">BT995/AZ995</f>
        <v>2.4241259476739174E-2</v>
      </c>
    </row>
    <row r="996" spans="1:79" ht="13.2" x14ac:dyDescent="0.25">
      <c r="A996" s="75">
        <f t="shared" si="1062"/>
        <v>2.6356164383562204</v>
      </c>
      <c r="B996" s="34">
        <f t="shared" si="1063"/>
        <v>962.00000000002046</v>
      </c>
      <c r="C996">
        <f t="shared" si="1064"/>
        <v>20</v>
      </c>
      <c r="D996" s="35">
        <f t="shared" si="1022"/>
        <v>3000</v>
      </c>
      <c r="E996" s="27">
        <v>0</v>
      </c>
      <c r="F996" s="64">
        <f t="shared" si="1065"/>
        <v>0.96267801959344901</v>
      </c>
      <c r="G996" s="34">
        <v>0</v>
      </c>
      <c r="H996" s="34">
        <f t="shared" si="1023"/>
        <v>1</v>
      </c>
      <c r="I996" s="34">
        <f t="shared" si="1066"/>
        <v>12793.990880396937</v>
      </c>
      <c r="J996" s="34">
        <f t="shared" si="1024"/>
        <v>23656.207412662294</v>
      </c>
      <c r="K996" s="34">
        <f t="shared" si="1025"/>
        <v>20743.650641278149</v>
      </c>
      <c r="L996" s="36">
        <f t="shared" ref="L996:L1059" si="1082">IF(L995+K996&gt;$F$28*W996,$F$28*W996,L995+K996)</f>
        <v>879.98783429748119</v>
      </c>
      <c r="M996" s="34">
        <f t="shared" si="1026"/>
        <v>149.95224105927213</v>
      </c>
      <c r="N996" s="34">
        <f t="shared" si="1067"/>
        <v>277.26307996099024</v>
      </c>
      <c r="O996" s="34">
        <f t="shared" si="1027"/>
        <v>13.261852397919354</v>
      </c>
      <c r="P996">
        <f t="shared" si="1068"/>
        <v>33.343625058336883</v>
      </c>
      <c r="Q996" s="36">
        <f t="shared" si="1028"/>
        <v>136.1318909731026</v>
      </c>
      <c r="R996" s="34">
        <f t="shared" si="1029"/>
        <v>95.932984571040265</v>
      </c>
      <c r="S996" s="34">
        <f t="shared" si="1030"/>
        <v>40.198906402062335</v>
      </c>
      <c r="T996" s="36">
        <f t="shared" si="1069"/>
        <v>0.2152875762528873</v>
      </c>
      <c r="U996" s="36">
        <f t="shared" si="1031"/>
        <v>27314.703106062385</v>
      </c>
      <c r="V996" s="36">
        <f t="shared" si="1032"/>
        <v>5.1470411905177047E-3</v>
      </c>
      <c r="W996" s="68">
        <f t="shared" si="1033"/>
        <v>2.5142509551356604</v>
      </c>
      <c r="X996">
        <f t="shared" si="1034"/>
        <v>2.7973889468094768</v>
      </c>
      <c r="Y996">
        <f t="shared" si="1035"/>
        <v>5.4790819485161157E-3</v>
      </c>
      <c r="Z996" s="34">
        <f t="shared" si="1036"/>
        <v>1.6980387444359678E-3</v>
      </c>
      <c r="AA996" s="36">
        <f t="shared" si="1037"/>
        <v>2.0471469564341828E-3</v>
      </c>
      <c r="AB996" s="34">
        <f t="shared" si="1038"/>
        <v>1.9253560391868981E-3</v>
      </c>
      <c r="AC996" s="36">
        <f t="shared" si="1039"/>
        <v>30.582439740241679</v>
      </c>
      <c r="AD996" s="34">
        <f t="shared" si="1040"/>
        <v>32.0069197724617</v>
      </c>
      <c r="AE996">
        <f t="shared" si="1070"/>
        <v>15884.043843214071</v>
      </c>
      <c r="AF996" s="36">
        <f t="shared" si="1071"/>
        <v>32.0069197724617</v>
      </c>
      <c r="AG996" s="34">
        <f t="shared" si="1041"/>
        <v>0</v>
      </c>
      <c r="AH996">
        <f t="shared" ref="AH996:AH1059" si="1083">IF(AH995&lt;0,0,AH995*$D$28+AG996-AI995)</f>
        <v>0</v>
      </c>
      <c r="AI996" s="29">
        <f t="shared" si="1072"/>
        <v>0</v>
      </c>
      <c r="AJ996">
        <f t="shared" si="1073"/>
        <v>0</v>
      </c>
      <c r="AK996" s="36">
        <f t="shared" ref="AK996:AK1059" si="1084">-1*AR995</f>
        <v>-0.39427406625432282</v>
      </c>
      <c r="AL996" s="36">
        <f t="shared" si="1074"/>
        <v>1.6202690601754407E-4</v>
      </c>
      <c r="AM996" s="36">
        <f t="shared" si="1075"/>
        <v>2.3851654248998294E-2</v>
      </c>
      <c r="AN996" s="37">
        <f t="shared" ref="AN996:AN1059" si="1085">AN995+AK995</f>
        <v>98.427844961664675</v>
      </c>
      <c r="AO996" s="36">
        <f t="shared" ref="AO996:AO1059" si="1086">AO995+AL995</f>
        <v>1.2516394020709041</v>
      </c>
      <c r="AP996" s="36">
        <f t="shared" ref="AP996:AP1059" si="1087">AP995+AM995</f>
        <v>81.78780877573152</v>
      </c>
      <c r="AQ996" s="74">
        <f t="shared" si="1042"/>
        <v>0.2750350817499449</v>
      </c>
      <c r="AR996" s="73">
        <f t="shared" si="1043"/>
        <v>0.3932529563750094</v>
      </c>
      <c r="AS996" s="72">
        <f t="shared" si="1076"/>
        <v>1.9608197802602969</v>
      </c>
      <c r="AT996" s="37">
        <f t="shared" si="1044"/>
        <v>7527.1965752390042</v>
      </c>
      <c r="AU996" s="37">
        <f t="shared" si="1045"/>
        <v>12264.265217248145</v>
      </c>
      <c r="AV996" s="34">
        <f t="shared" si="1046"/>
        <v>0</v>
      </c>
      <c r="AW996" s="34">
        <f t="shared" si="1047"/>
        <v>0.23644553109168454</v>
      </c>
      <c r="AX996" s="37">
        <f t="shared" si="1048"/>
        <v>9.4330852823596434</v>
      </c>
      <c r="AY996" s="7">
        <f t="shared" si="1049"/>
        <v>12.183781768586988</v>
      </c>
      <c r="AZ996" s="37">
        <f t="shared" si="1050"/>
        <v>11.947336237495303</v>
      </c>
      <c r="BA996" s="2">
        <f>BE996*'mass balance'!$B$17+BF996*'mass balance'!$C$17+BG996*'mass balance'!$D$17+BH996*'mass balance'!$E$17</f>
        <v>2.2750765011622849E-4</v>
      </c>
      <c r="BB996" s="2">
        <f>BE996*'mass balance'!$B$18+BF996*'mass balance'!$C$18+BG996*'mass balance'!$D$18+BH996*'mass balance'!$E$18</f>
        <v>2.3100776781032431E-4</v>
      </c>
      <c r="BC996" s="2">
        <f>BE996*'mass balance'!$B$19+BF996*'mass balance'!$C$19+BG996*'mass balance'!$D$19+BH996*'mass balance'!$E$19</f>
        <v>-2.8875970976290538E-4</v>
      </c>
      <c r="BD996" s="2">
        <f>BE996*'mass balance'!$B$20+BF996*'mass balance'!$C$20+BG996*'mass balance'!$D$20+BH996*'mass balance'!$E$20</f>
        <v>1.0500353082287465E-5</v>
      </c>
      <c r="BE996" s="2">
        <f>N996*'mass balance'!$H$11+R996*'mass balance'!$I$11+S996*'mass balance'!$J$11</f>
        <v>-6.6015019038331E-4</v>
      </c>
      <c r="BF996" s="2">
        <f>N996*'mass balance'!$H$12+R996*'mass balance'!$I$12+S996*'mass balance'!$J$12</f>
        <v>6.4607211596456543E-5</v>
      </c>
      <c r="BG996" s="2">
        <f>N996*'mass balance'!$H$13+R996*'mass balance'!$I$13+S996*'mass balance'!$J$13</f>
        <v>2.4332963618601313E-4</v>
      </c>
      <c r="BH996" s="2">
        <f>N996*'mass balance'!$H$14+R996*'mass balance'!$I$14+S996*'mass balance'!$J$14</f>
        <v>7.2203927073174535E-5</v>
      </c>
      <c r="BI996" s="36">
        <f t="shared" si="1051"/>
        <v>6.4767575960678318E-26</v>
      </c>
      <c r="BJ996" s="36">
        <f t="shared" si="1052"/>
        <v>6.9785531863971019E-29</v>
      </c>
      <c r="BK996" s="36">
        <f t="shared" si="1053"/>
        <v>2.8502271318907375E-26</v>
      </c>
      <c r="BL996" s="36">
        <f t="shared" si="1054"/>
        <v>2.1042689101636948E-26</v>
      </c>
      <c r="BM996" s="36">
        <f t="shared" ref="BM996:BM1059" si="1088">BM995+BL995</f>
        <v>3.6438919022520397E-24</v>
      </c>
      <c r="BN996" s="36">
        <f t="shared" ca="1" si="1055"/>
        <v>0.37264898706217087</v>
      </c>
      <c r="BO996" s="36">
        <f t="shared" ca="1" si="1077"/>
        <v>1</v>
      </c>
      <c r="BP996" s="36">
        <f t="shared" si="1056"/>
        <v>-3.6438919022520397E-24</v>
      </c>
      <c r="BQ996" s="36">
        <f t="shared" si="1078"/>
        <v>1</v>
      </c>
      <c r="BR996" s="2">
        <f t="shared" ref="BR996:BR1059" si="1089">IF(AJ996-AJ995&lt;-10000,$N$28*0.7,-5)</f>
        <v>-5</v>
      </c>
      <c r="BS996">
        <v>0</v>
      </c>
      <c r="BT996" s="37">
        <f t="shared" si="1079"/>
        <v>0.28948160903731263</v>
      </c>
      <c r="BU996" s="34">
        <f t="shared" si="1057"/>
        <v>2.7973889468094768</v>
      </c>
      <c r="BV996" s="34">
        <f t="shared" si="1058"/>
        <v>12.183781768586988</v>
      </c>
      <c r="BW996" s="34">
        <f t="shared" si="1059"/>
        <v>-5</v>
      </c>
      <c r="BX996" s="34">
        <f t="shared" si="1060"/>
        <v>-5</v>
      </c>
      <c r="BY996" s="34">
        <f t="shared" si="1061"/>
        <v>6.3562293787474351</v>
      </c>
      <c r="BZ996" s="36">
        <f t="shared" si="1080"/>
        <v>2.8875970976290538E-4</v>
      </c>
      <c r="CA996" s="34">
        <f t="shared" si="1081"/>
        <v>2.4229803471070715E-2</v>
      </c>
    </row>
    <row r="997" spans="1:79" ht="13.2" x14ac:dyDescent="0.25">
      <c r="A997" s="75">
        <f t="shared" si="1062"/>
        <v>2.6383561643836178</v>
      </c>
      <c r="B997" s="34">
        <f t="shared" si="1063"/>
        <v>963.00000000002046</v>
      </c>
      <c r="C997">
        <f t="shared" si="1064"/>
        <v>20</v>
      </c>
      <c r="D997" s="35">
        <f t="shared" si="1022"/>
        <v>3000</v>
      </c>
      <c r="E997" s="27">
        <v>0</v>
      </c>
      <c r="F997" s="64">
        <f t="shared" si="1065"/>
        <v>0.96267801959344901</v>
      </c>
      <c r="G997" s="34">
        <v>0</v>
      </c>
      <c r="H997" s="34">
        <f t="shared" si="1023"/>
        <v>1</v>
      </c>
      <c r="I997" s="34">
        <f t="shared" si="1066"/>
        <v>12793.990880396937</v>
      </c>
      <c r="J997" s="34">
        <f t="shared" si="1024"/>
        <v>23688.481562600125</v>
      </c>
      <c r="K997" s="34">
        <f t="shared" si="1025"/>
        <v>20771.95119171618</v>
      </c>
      <c r="L997" s="36">
        <f t="shared" si="1082"/>
        <v>881.78929871416233</v>
      </c>
      <c r="M997" s="34">
        <f t="shared" si="1026"/>
        <v>149.95224105927213</v>
      </c>
      <c r="N997" s="34">
        <f t="shared" si="1067"/>
        <v>277.64134981882455</v>
      </c>
      <c r="O997" s="34">
        <f t="shared" si="1027"/>
        <v>13.261852397919354</v>
      </c>
      <c r="P997">
        <f t="shared" si="1068"/>
        <v>33.411884358891541</v>
      </c>
      <c r="Q997" s="36">
        <f t="shared" si="1028"/>
        <v>136.3455471168833</v>
      </c>
      <c r="R997" s="34">
        <f t="shared" si="1029"/>
        <v>96.099476556820974</v>
      </c>
      <c r="S997" s="34">
        <f t="shared" si="1030"/>
        <v>40.246070560062321</v>
      </c>
      <c r="T997" s="36">
        <f t="shared" si="1069"/>
        <v>0.21427398362692285</v>
      </c>
      <c r="U997" s="36">
        <f t="shared" si="1031"/>
        <v>27314.918393638636</v>
      </c>
      <c r="V997" s="36">
        <f t="shared" si="1032"/>
        <v>5.1530800578817558E-3</v>
      </c>
      <c r="W997" s="68">
        <f t="shared" si="1033"/>
        <v>2.5193979963261781</v>
      </c>
      <c r="X997">
        <f t="shared" si="1034"/>
        <v>2.7992965344531067</v>
      </c>
      <c r="Y997">
        <f t="shared" si="1035"/>
        <v>5.4790819485161157E-3</v>
      </c>
      <c r="Z997" s="34">
        <f t="shared" si="1036"/>
        <v>1.6980387444359678E-3</v>
      </c>
      <c r="AA997" s="36">
        <f t="shared" si="1037"/>
        <v>2.0453616559972065E-3</v>
      </c>
      <c r="AB997" s="34">
        <f t="shared" si="1038"/>
        <v>1.9253560391868981E-3</v>
      </c>
      <c r="AC997" s="36">
        <f t="shared" si="1039"/>
        <v>30.64406445652136</v>
      </c>
      <c r="AD997" s="34">
        <f t="shared" si="1040"/>
        <v>32.04352774140807</v>
      </c>
      <c r="AE997">
        <f t="shared" si="1070"/>
        <v>15916.050762986533</v>
      </c>
      <c r="AF997" s="36">
        <f t="shared" si="1071"/>
        <v>32.04352774140807</v>
      </c>
      <c r="AG997" s="34">
        <f t="shared" si="1041"/>
        <v>0</v>
      </c>
      <c r="AH997">
        <f t="shared" si="1083"/>
        <v>0</v>
      </c>
      <c r="AI997" s="29">
        <f t="shared" si="1072"/>
        <v>0</v>
      </c>
      <c r="AJ997">
        <f t="shared" si="1073"/>
        <v>0</v>
      </c>
      <c r="AK997" s="36">
        <f t="shared" si="1084"/>
        <v>-0.3932529563750094</v>
      </c>
      <c r="AL997" s="36">
        <f t="shared" si="1074"/>
        <v>1.5945126571078729E-4</v>
      </c>
      <c r="AM997" s="36">
        <f t="shared" si="1075"/>
        <v>2.3335260194320195E-2</v>
      </c>
      <c r="AN997" s="37">
        <f t="shared" si="1085"/>
        <v>98.03357089541035</v>
      </c>
      <c r="AO997" s="36">
        <f t="shared" si="1086"/>
        <v>1.2518014289769217</v>
      </c>
      <c r="AP997" s="36">
        <f t="shared" si="1087"/>
        <v>81.81166042998052</v>
      </c>
      <c r="AQ997" s="74">
        <f t="shared" si="1042"/>
        <v>0.27382701319717584</v>
      </c>
      <c r="AR997" s="73">
        <f t="shared" si="1043"/>
        <v>0.39223105500172439</v>
      </c>
      <c r="AS997" s="72">
        <f t="shared" si="1076"/>
        <v>1.961581373474067</v>
      </c>
      <c r="AT997" s="37">
        <f t="shared" si="1044"/>
        <v>7494.1339949485209</v>
      </c>
      <c r="AU997" s="37">
        <f t="shared" si="1045"/>
        <v>12267.841826255753</v>
      </c>
      <c r="AV997" s="34">
        <f t="shared" si="1046"/>
        <v>0</v>
      </c>
      <c r="AW997" s="34">
        <f t="shared" si="1047"/>
        <v>0.23692956984102131</v>
      </c>
      <c r="AX997" s="37">
        <f t="shared" si="1048"/>
        <v>9.4524706955795157</v>
      </c>
      <c r="AY997" s="7">
        <f t="shared" si="1049"/>
        <v>12.208798261746715</v>
      </c>
      <c r="AZ997" s="37">
        <f t="shared" si="1050"/>
        <v>11.971868691905694</v>
      </c>
      <c r="BA997" s="2">
        <f>BE997*'mass balance'!$B$17+BF997*'mass balance'!$C$17+BG997*'mass balance'!$D$17+BH997*'mass balance'!$E$17</f>
        <v>2.2786719462006416E-4</v>
      </c>
      <c r="BB997" s="2">
        <f>BE997*'mass balance'!$B$18+BF997*'mass balance'!$C$18+BG997*'mass balance'!$D$18+BH997*'mass balance'!$E$18</f>
        <v>2.3137284376806516E-4</v>
      </c>
      <c r="BC997" s="2">
        <f>BE997*'mass balance'!$B$19+BF997*'mass balance'!$C$19+BG997*'mass balance'!$D$19+BH997*'mass balance'!$E$19</f>
        <v>-2.8921605471008143E-4</v>
      </c>
      <c r="BD997" s="2">
        <f>BE997*'mass balance'!$B$20+BF997*'mass balance'!$C$20+BG997*'mass balance'!$D$20+BH997*'mass balance'!$E$20</f>
        <v>1.0516947444002961E-5</v>
      </c>
      <c r="BE997" s="2">
        <f>N997*'mass balance'!$H$11+R997*'mass balance'!$I$11+S997*'mass balance'!$J$11</f>
        <v>-6.6105083290196316E-4</v>
      </c>
      <c r="BF997" s="2">
        <f>N997*'mass balance'!$H$12+R997*'mass balance'!$I$12+S997*'mass balance'!$J$12</f>
        <v>6.4683013278850517E-5</v>
      </c>
      <c r="BG997" s="2">
        <f>N997*'mass balance'!$H$13+R997*'mass balance'!$I$13+S997*'mass balance'!$J$13</f>
        <v>2.4361345293438146E-4</v>
      </c>
      <c r="BH997" s="2">
        <f>N997*'mass balance'!$H$14+R997*'mass balance'!$I$14+S997*'mass balance'!$J$14</f>
        <v>7.2302434848652217E-5</v>
      </c>
      <c r="BI997" s="36">
        <f t="shared" si="1051"/>
        <v>6.4767575960678318E-26</v>
      </c>
      <c r="BJ997" s="36">
        <f t="shared" si="1052"/>
        <v>6.9632600206700336E-29</v>
      </c>
      <c r="BK997" s="36">
        <f t="shared" si="1053"/>
        <v>2.8572056850771344E-26</v>
      </c>
      <c r="BL997" s="36">
        <f t="shared" si="1054"/>
        <v>2.1075940165878743E-26</v>
      </c>
      <c r="BM997" s="36">
        <f t="shared" si="1088"/>
        <v>3.6649345913536768E-24</v>
      </c>
      <c r="BN997" s="36">
        <f t="shared" ca="1" si="1055"/>
        <v>0.20897446320781132</v>
      </c>
      <c r="BO997" s="36">
        <f t="shared" ca="1" si="1077"/>
        <v>1</v>
      </c>
      <c r="BP997" s="36">
        <f t="shared" si="1056"/>
        <v>-3.6649345913536768E-24</v>
      </c>
      <c r="BQ997" s="36">
        <f t="shared" si="1078"/>
        <v>1</v>
      </c>
      <c r="BR997" s="2">
        <f t="shared" si="1089"/>
        <v>-5</v>
      </c>
      <c r="BS997">
        <v>0</v>
      </c>
      <c r="BT997" s="37">
        <f t="shared" si="1079"/>
        <v>0.28993909484685659</v>
      </c>
      <c r="BU997" s="34">
        <f t="shared" si="1057"/>
        <v>2.7992965344531067</v>
      </c>
      <c r="BV997" s="34">
        <f t="shared" si="1058"/>
        <v>12.208798261746715</v>
      </c>
      <c r="BW997" s="34">
        <f t="shared" si="1059"/>
        <v>-5</v>
      </c>
      <c r="BX997" s="34">
        <f t="shared" si="1060"/>
        <v>-5</v>
      </c>
      <c r="BY997" s="34">
        <f t="shared" si="1061"/>
        <v>6.3649011787714382</v>
      </c>
      <c r="BZ997" s="36">
        <f t="shared" si="1080"/>
        <v>2.8921605471008143E-4</v>
      </c>
      <c r="CA997" s="34">
        <f t="shared" si="1081"/>
        <v>2.4218365762972947E-2</v>
      </c>
    </row>
    <row r="998" spans="1:79" ht="13.2" x14ac:dyDescent="0.25">
      <c r="A998" s="75">
        <f t="shared" si="1062"/>
        <v>2.6410958904110151</v>
      </c>
      <c r="B998" s="34">
        <f t="shared" si="1063"/>
        <v>964.00000000002046</v>
      </c>
      <c r="C998">
        <f t="shared" si="1064"/>
        <v>20</v>
      </c>
      <c r="D998" s="35">
        <f t="shared" si="1022"/>
        <v>3000</v>
      </c>
      <c r="E998" s="27">
        <v>0</v>
      </c>
      <c r="F998" s="64">
        <f t="shared" si="1065"/>
        <v>0.96267801959344901</v>
      </c>
      <c r="G998" s="34">
        <v>0</v>
      </c>
      <c r="H998" s="34">
        <f t="shared" si="1023"/>
        <v>1</v>
      </c>
      <c r="I998" s="34">
        <f t="shared" si="1066"/>
        <v>12793.990880396937</v>
      </c>
      <c r="J998" s="34">
        <f t="shared" si="1024"/>
        <v>23720.771569308716</v>
      </c>
      <c r="K998" s="34">
        <f t="shared" si="1025"/>
        <v>20800.265646636333</v>
      </c>
      <c r="L998" s="36">
        <f t="shared" si="1082"/>
        <v>883.59287673442088</v>
      </c>
      <c r="M998" s="34">
        <f t="shared" si="1026"/>
        <v>149.95224105927213</v>
      </c>
      <c r="N998" s="34">
        <f t="shared" si="1067"/>
        <v>278.01980552627634</v>
      </c>
      <c r="O998" s="34">
        <f t="shared" si="1027"/>
        <v>13.261852397919354</v>
      </c>
      <c r="P998">
        <f t="shared" si="1068"/>
        <v>33.480223746013827</v>
      </c>
      <c r="Q998" s="36">
        <f t="shared" si="1028"/>
        <v>136.55936380195487</v>
      </c>
      <c r="R998" s="34">
        <f t="shared" si="1029"/>
        <v>96.266122441238622</v>
      </c>
      <c r="S998" s="34">
        <f t="shared" si="1030"/>
        <v>40.293241360716259</v>
      </c>
      <c r="T998" s="36">
        <f t="shared" si="1069"/>
        <v>0.21326587769775782</v>
      </c>
      <c r="U998" s="36">
        <f t="shared" si="1031"/>
        <v>27315.132667622263</v>
      </c>
      <c r="V998" s="36">
        <f t="shared" si="1032"/>
        <v>5.1591197757667948E-3</v>
      </c>
      <c r="W998" s="68">
        <f t="shared" si="1033"/>
        <v>2.5245510763840597</v>
      </c>
      <c r="X998">
        <f t="shared" si="1034"/>
        <v>2.8012037593204386</v>
      </c>
      <c r="Y998">
        <f t="shared" si="1035"/>
        <v>5.4790819485161157E-3</v>
      </c>
      <c r="Z998" s="34">
        <f t="shared" si="1036"/>
        <v>1.6980387444359678E-3</v>
      </c>
      <c r="AA998" s="36">
        <f t="shared" si="1037"/>
        <v>2.0435790838330965E-3</v>
      </c>
      <c r="AB998" s="34">
        <f t="shared" si="1038"/>
        <v>1.9253560391868981E-3</v>
      </c>
      <c r="AC998" s="36">
        <f t="shared" si="1039"/>
        <v>30.705759656175132</v>
      </c>
      <c r="AD998" s="34">
        <f t="shared" si="1040"/>
        <v>32.080139039049662</v>
      </c>
      <c r="AE998">
        <f t="shared" si="1070"/>
        <v>15948.094290727942</v>
      </c>
      <c r="AF998" s="36">
        <f t="shared" si="1071"/>
        <v>32.080139039049662</v>
      </c>
      <c r="AG998" s="34">
        <f t="shared" si="1041"/>
        <v>0</v>
      </c>
      <c r="AH998">
        <f t="shared" si="1083"/>
        <v>0</v>
      </c>
      <c r="AI998" s="29">
        <f t="shared" si="1072"/>
        <v>0</v>
      </c>
      <c r="AJ998">
        <f t="shared" si="1073"/>
        <v>0</v>
      </c>
      <c r="AK998" s="36">
        <f t="shared" si="1084"/>
        <v>-0.39223105500172439</v>
      </c>
      <c r="AL998" s="36">
        <f t="shared" si="1074"/>
        <v>1.5688018257391194E-4</v>
      </c>
      <c r="AM998" s="36">
        <f t="shared" si="1075"/>
        <v>2.2819497673372047E-2</v>
      </c>
      <c r="AN998" s="37">
        <f t="shared" si="1085"/>
        <v>97.640317939035342</v>
      </c>
      <c r="AO998" s="36">
        <f t="shared" si="1086"/>
        <v>1.2519608802426325</v>
      </c>
      <c r="AP998" s="36">
        <f t="shared" si="1087"/>
        <v>81.834995690174836</v>
      </c>
      <c r="AQ998" s="74">
        <f t="shared" si="1042"/>
        <v>0.2726243886081321</v>
      </c>
      <c r="AR998" s="73">
        <f t="shared" si="1043"/>
        <v>0.39120838656025042</v>
      </c>
      <c r="AS998" s="72">
        <f t="shared" si="1076"/>
        <v>1.9623310526194975</v>
      </c>
      <c r="AT998" s="37">
        <f t="shared" si="1044"/>
        <v>7461.2204057789086</v>
      </c>
      <c r="AU998" s="37">
        <f t="shared" si="1045"/>
        <v>12271.341000817592</v>
      </c>
      <c r="AV998" s="34">
        <f t="shared" si="1046"/>
        <v>0</v>
      </c>
      <c r="AW998" s="34">
        <f t="shared" si="1047"/>
        <v>0.23741417649834604</v>
      </c>
      <c r="AX998" s="37">
        <f t="shared" si="1048"/>
        <v>9.4718787189948195</v>
      </c>
      <c r="AY998" s="7">
        <f t="shared" si="1049"/>
        <v>12.233843971877226</v>
      </c>
      <c r="AZ998" s="37">
        <f t="shared" si="1050"/>
        <v>11.99642979537888</v>
      </c>
      <c r="BA998" s="2">
        <f>BE998*'mass balance'!$B$17+BF998*'mass balance'!$C$17+BG998*'mass balance'!$D$17+BH998*'mass balance'!$E$17</f>
        <v>2.2822701520303919E-4</v>
      </c>
      <c r="BB998" s="2">
        <f>BE998*'mass balance'!$B$18+BF998*'mass balance'!$C$18+BG998*'mass balance'!$D$18+BH998*'mass balance'!$E$18</f>
        <v>2.3173820005231661E-4</v>
      </c>
      <c r="BC998" s="2">
        <f>BE998*'mass balance'!$B$19+BF998*'mass balance'!$C$19+BG998*'mass balance'!$D$19+BH998*'mass balance'!$E$19</f>
        <v>-2.8967275006539585E-4</v>
      </c>
      <c r="BD998" s="2">
        <f>BE998*'mass balance'!$B$20+BF998*'mass balance'!$C$20+BG998*'mass balance'!$D$20+BH998*'mass balance'!$E$20</f>
        <v>1.0533554547832576E-5</v>
      </c>
      <c r="BE998" s="2">
        <f>N998*'mass balance'!$H$11+R998*'mass balance'!$I$11+S998*'mass balance'!$J$11</f>
        <v>-6.6195191791970556E-4</v>
      </c>
      <c r="BF998" s="2">
        <f>N998*'mass balance'!$H$12+R998*'mass balance'!$I$12+S998*'mass balance'!$J$12</f>
        <v>6.4758825637240114E-5</v>
      </c>
      <c r="BG998" s="2">
        <f>N998*'mass balance'!$H$13+R998*'mass balance'!$I$13+S998*'mass balance'!$J$13</f>
        <v>2.4389731331779562E-4</v>
      </c>
      <c r="BH998" s="2">
        <f>N998*'mass balance'!$H$14+R998*'mass balance'!$I$14+S998*'mass balance'!$J$14</f>
        <v>7.2400991022467782E-5</v>
      </c>
      <c r="BI998" s="36">
        <f t="shared" si="1051"/>
        <v>6.4767575960678318E-26</v>
      </c>
      <c r="BJ998" s="36">
        <f t="shared" si="1052"/>
        <v>6.9480245453333805E-29</v>
      </c>
      <c r="BK998" s="36">
        <f t="shared" si="1053"/>
        <v>2.8641689450978044E-26</v>
      </c>
      <c r="BL998" s="36">
        <f t="shared" si="1054"/>
        <v>2.1109035425976166E-26</v>
      </c>
      <c r="BM998" s="36">
        <f t="shared" si="1088"/>
        <v>3.6860105315195554E-24</v>
      </c>
      <c r="BN998" s="36">
        <f t="shared" ca="1" si="1055"/>
        <v>0.57211431789042444</v>
      </c>
      <c r="BO998" s="36">
        <f t="shared" ca="1" si="1077"/>
        <v>1</v>
      </c>
      <c r="BP998" s="36">
        <f t="shared" si="1056"/>
        <v>-3.6860105315195554E-24</v>
      </c>
      <c r="BQ998" s="36">
        <f t="shared" si="1078"/>
        <v>1</v>
      </c>
      <c r="BR998" s="2">
        <f t="shared" si="1089"/>
        <v>-5</v>
      </c>
      <c r="BS998">
        <v>0</v>
      </c>
      <c r="BT998" s="37">
        <f t="shared" si="1079"/>
        <v>0.29039693194055932</v>
      </c>
      <c r="BU998" s="34">
        <f t="shared" si="1057"/>
        <v>2.8012037593204386</v>
      </c>
      <c r="BV998" s="34">
        <f t="shared" si="1058"/>
        <v>12.233843971877226</v>
      </c>
      <c r="BW998" s="34">
        <f t="shared" si="1059"/>
        <v>-5</v>
      </c>
      <c r="BX998" s="34">
        <f t="shared" si="1060"/>
        <v>-5</v>
      </c>
      <c r="BY998" s="34">
        <f t="shared" si="1061"/>
        <v>6.3735772393800056</v>
      </c>
      <c r="BZ998" s="36">
        <f t="shared" si="1080"/>
        <v>2.8967275006539585E-4</v>
      </c>
      <c r="CA998" s="34">
        <f t="shared" si="1081"/>
        <v>2.4206946307677515E-2</v>
      </c>
    </row>
    <row r="999" spans="1:79" ht="13.2" x14ac:dyDescent="0.25">
      <c r="A999" s="75">
        <f t="shared" si="1062"/>
        <v>2.6438356164384125</v>
      </c>
      <c r="B999" s="34">
        <f t="shared" si="1063"/>
        <v>965.00000000002058</v>
      </c>
      <c r="C999">
        <f t="shared" si="1064"/>
        <v>20</v>
      </c>
      <c r="D999" s="35">
        <f t="shared" si="1022"/>
        <v>3000</v>
      </c>
      <c r="E999" s="27">
        <v>0</v>
      </c>
      <c r="F999" s="64">
        <f t="shared" si="1065"/>
        <v>0.96267801959344901</v>
      </c>
      <c r="G999" s="34">
        <v>0</v>
      </c>
      <c r="H999" s="34">
        <f t="shared" si="1023"/>
        <v>1</v>
      </c>
      <c r="I999" s="34">
        <f t="shared" si="1066"/>
        <v>12793.990880396937</v>
      </c>
      <c r="J999" s="34">
        <f t="shared" si="1024"/>
        <v>23753.077420709044</v>
      </c>
      <c r="K999" s="34">
        <f t="shared" si="1025"/>
        <v>20828.593995446747</v>
      </c>
      <c r="L999" s="36">
        <f t="shared" si="1082"/>
        <v>885.39856865593936</v>
      </c>
      <c r="M999" s="34">
        <f t="shared" si="1026"/>
        <v>149.95224105927213</v>
      </c>
      <c r="N999" s="34">
        <f t="shared" si="1067"/>
        <v>278.39844694177316</v>
      </c>
      <c r="O999" s="34">
        <f t="shared" si="1027"/>
        <v>13.261852397919354</v>
      </c>
      <c r="P999">
        <f t="shared" si="1068"/>
        <v>33.548643230983238</v>
      </c>
      <c r="Q999" s="36">
        <f t="shared" si="1028"/>
        <v>136.77334099570118</v>
      </c>
      <c r="R999" s="34">
        <f t="shared" si="1029"/>
        <v>96.432922220576771</v>
      </c>
      <c r="S999" s="34">
        <f t="shared" si="1030"/>
        <v>40.340418775124419</v>
      </c>
      <c r="T999" s="36">
        <f t="shared" si="1069"/>
        <v>0.21226322480968254</v>
      </c>
      <c r="U999" s="36">
        <f t="shared" si="1031"/>
        <v>27315.345933499961</v>
      </c>
      <c r="V999" s="36">
        <f t="shared" si="1032"/>
        <v>5.165160340472515E-3</v>
      </c>
      <c r="W999" s="68">
        <f t="shared" si="1033"/>
        <v>2.5297101961598267</v>
      </c>
      <c r="X999">
        <f t="shared" si="1034"/>
        <v>2.8031106214392434</v>
      </c>
      <c r="Y999">
        <f t="shared" si="1035"/>
        <v>5.4790819485161157E-3</v>
      </c>
      <c r="Z999" s="34">
        <f t="shared" si="1036"/>
        <v>1.6980387444359678E-3</v>
      </c>
      <c r="AA999" s="36">
        <f t="shared" si="1037"/>
        <v>2.0417992338859123E-3</v>
      </c>
      <c r="AB999" s="34">
        <f t="shared" si="1038"/>
        <v>1.9253560391868981E-3</v>
      </c>
      <c r="AC999" s="36">
        <f t="shared" si="1039"/>
        <v>30.767525345611922</v>
      </c>
      <c r="AD999" s="34">
        <f t="shared" si="1040"/>
        <v>32.11675364398161</v>
      </c>
      <c r="AE999">
        <f t="shared" si="1070"/>
        <v>15980.174429766992</v>
      </c>
      <c r="AF999" s="36">
        <f t="shared" si="1071"/>
        <v>32.11675364398161</v>
      </c>
      <c r="AG999" s="34">
        <f t="shared" si="1041"/>
        <v>0</v>
      </c>
      <c r="AH999">
        <f t="shared" si="1083"/>
        <v>0</v>
      </c>
      <c r="AI999" s="29">
        <f t="shared" si="1072"/>
        <v>0</v>
      </c>
      <c r="AJ999">
        <f t="shared" si="1073"/>
        <v>0</v>
      </c>
      <c r="AK999" s="36">
        <f t="shared" si="1084"/>
        <v>-0.39120838656025042</v>
      </c>
      <c r="AL999" s="36">
        <f t="shared" si="1074"/>
        <v>1.5431367023027885E-4</v>
      </c>
      <c r="AM999" s="36">
        <f t="shared" si="1075"/>
        <v>2.2304376719894436E-2</v>
      </c>
      <c r="AN999" s="37">
        <f t="shared" si="1085"/>
        <v>97.248086884033611</v>
      </c>
      <c r="AO999" s="36">
        <f t="shared" si="1086"/>
        <v>1.2521177604252065</v>
      </c>
      <c r="AP999" s="36">
        <f t="shared" si="1087"/>
        <v>81.857815187848203</v>
      </c>
      <c r="AQ999" s="74">
        <f t="shared" si="1042"/>
        <v>0.27142718037094565</v>
      </c>
      <c r="AR999" s="73">
        <f t="shared" si="1043"/>
        <v>0.39018497539692715</v>
      </c>
      <c r="AS999" s="72">
        <f t="shared" si="1076"/>
        <v>1.9630688299006884</v>
      </c>
      <c r="AT999" s="37">
        <f t="shared" si="1044"/>
        <v>7428.4550520449038</v>
      </c>
      <c r="AU999" s="37">
        <f t="shared" si="1045"/>
        <v>12274.762835633561</v>
      </c>
      <c r="AV999" s="34">
        <f t="shared" si="1046"/>
        <v>0</v>
      </c>
      <c r="AW999" s="34">
        <f t="shared" si="1047"/>
        <v>0.23789935114364355</v>
      </c>
      <c r="AX999" s="37">
        <f t="shared" si="1048"/>
        <v>9.4913093560840487</v>
      </c>
      <c r="AY999" s="7">
        <f t="shared" si="1049"/>
        <v>12.258918903387517</v>
      </c>
      <c r="AZ999" s="37">
        <f t="shared" si="1050"/>
        <v>12.021019552243875</v>
      </c>
      <c r="BA999" s="2">
        <f>BE999*'mass balance'!$B$17+BF999*'mass balance'!$C$17+BG999*'mass balance'!$D$17+BH999*'mass balance'!$E$17</f>
        <v>2.2858711181160426E-4</v>
      </c>
      <c r="BB999" s="2">
        <f>BE999*'mass balance'!$B$18+BF999*'mass balance'!$C$18+BG999*'mass balance'!$D$18+BH999*'mass balance'!$E$18</f>
        <v>2.3210383660870597E-4</v>
      </c>
      <c r="BC999" s="2">
        <f>BE999*'mass balance'!$B$19+BF999*'mass balance'!$C$19+BG999*'mass balance'!$D$19+BH999*'mass balance'!$E$19</f>
        <v>-2.901297957608824E-4</v>
      </c>
      <c r="BD999" s="2">
        <f>BE999*'mass balance'!$B$20+BF999*'mass balance'!$C$20+BG999*'mass balance'!$D$20+BH999*'mass balance'!$E$20</f>
        <v>1.0550174391304817E-5</v>
      </c>
      <c r="BE999" s="2">
        <f>N999*'mass balance'!$H$11+R999*'mass balance'!$I$11+S999*'mass balance'!$J$11</f>
        <v>-6.6285344509945982E-4</v>
      </c>
      <c r="BF999" s="2">
        <f>N999*'mass balance'!$H$12+R999*'mass balance'!$I$12+S999*'mass balance'!$J$12</f>
        <v>6.4834648625178046E-5</v>
      </c>
      <c r="BG999" s="2">
        <f>N999*'mass balance'!$H$13+R999*'mass balance'!$I$13+S999*'mass balance'!$J$13</f>
        <v>2.4418121714839995E-4</v>
      </c>
      <c r="BH999" s="2">
        <f>N999*'mass balance'!$H$14+R999*'mass balance'!$I$14+S999*'mass balance'!$J$14</f>
        <v>7.2499595557753421E-5</v>
      </c>
      <c r="BI999" s="36">
        <f t="shared" si="1051"/>
        <v>6.4767575960678318E-26</v>
      </c>
      <c r="BJ999" s="36">
        <f t="shared" si="1052"/>
        <v>6.9328465004865998E-29</v>
      </c>
      <c r="BK999" s="36">
        <f t="shared" si="1053"/>
        <v>2.8711169696431375E-26</v>
      </c>
      <c r="BL999" s="36">
        <f t="shared" si="1054"/>
        <v>2.1141975804718513E-26</v>
      </c>
      <c r="BM999" s="36">
        <f t="shared" si="1088"/>
        <v>3.7071195669455312E-24</v>
      </c>
      <c r="BN999" s="36">
        <f t="shared" ca="1" si="1055"/>
        <v>0.77632020709536298</v>
      </c>
      <c r="BO999" s="36">
        <f t="shared" ca="1" si="1077"/>
        <v>1</v>
      </c>
      <c r="BP999" s="36">
        <f t="shared" si="1056"/>
        <v>-3.7071195669455312E-24</v>
      </c>
      <c r="BQ999" s="36">
        <f t="shared" si="1078"/>
        <v>1</v>
      </c>
      <c r="BR999" s="2">
        <f t="shared" si="1089"/>
        <v>-5</v>
      </c>
      <c r="BS999">
        <v>0</v>
      </c>
      <c r="BT999" s="37">
        <f t="shared" si="1079"/>
        <v>0.29085512025028459</v>
      </c>
      <c r="BU999" s="34">
        <f t="shared" si="1057"/>
        <v>2.8031106214392434</v>
      </c>
      <c r="BV999" s="34">
        <f t="shared" si="1058"/>
        <v>12.258918903387517</v>
      </c>
      <c r="BW999" s="34">
        <f t="shared" si="1059"/>
        <v>-5</v>
      </c>
      <c r="BX999" s="34">
        <f t="shared" si="1060"/>
        <v>-5</v>
      </c>
      <c r="BY999" s="34">
        <f t="shared" si="1061"/>
        <v>6.3822575573276028</v>
      </c>
      <c r="BZ999" s="36">
        <f t="shared" si="1080"/>
        <v>2.901297957608824E-4</v>
      </c>
      <c r="CA999" s="34">
        <f t="shared" si="1081"/>
        <v>2.4195545060567914E-2</v>
      </c>
    </row>
    <row r="1000" spans="1:79" ht="13.2" x14ac:dyDescent="0.25">
      <c r="A1000" s="75">
        <f t="shared" si="1062"/>
        <v>2.6465753424658098</v>
      </c>
      <c r="B1000" s="34">
        <f t="shared" si="1063"/>
        <v>966.00000000002058</v>
      </c>
      <c r="C1000">
        <f t="shared" si="1064"/>
        <v>20</v>
      </c>
      <c r="D1000" s="35">
        <f t="shared" si="1022"/>
        <v>3000</v>
      </c>
      <c r="E1000" s="27">
        <v>0</v>
      </c>
      <c r="F1000" s="64">
        <f t="shared" si="1065"/>
        <v>0.96267801959344901</v>
      </c>
      <c r="G1000" s="34">
        <v>0</v>
      </c>
      <c r="H1000" s="34">
        <f t="shared" si="1023"/>
        <v>1</v>
      </c>
      <c r="I1000" s="34">
        <f t="shared" si="1066"/>
        <v>12793.990880396937</v>
      </c>
      <c r="J1000" s="34">
        <f t="shared" si="1024"/>
        <v>23785.399104729393</v>
      </c>
      <c r="K1000" s="34">
        <f t="shared" si="1025"/>
        <v>20856.936227561986</v>
      </c>
      <c r="L1000" s="36">
        <f t="shared" si="1082"/>
        <v>887.20637477510468</v>
      </c>
      <c r="M1000" s="34">
        <f t="shared" si="1026"/>
        <v>149.95224105927213</v>
      </c>
      <c r="N1000" s="34">
        <f t="shared" si="1067"/>
        <v>278.77727392382826</v>
      </c>
      <c r="O1000" s="34">
        <f t="shared" si="1027"/>
        <v>13.261852397919354</v>
      </c>
      <c r="P1000">
        <f t="shared" si="1068"/>
        <v>33.617142825030164</v>
      </c>
      <c r="Q1000" s="36">
        <f t="shared" si="1028"/>
        <v>136.98747866546401</v>
      </c>
      <c r="R1000" s="34">
        <f t="shared" si="1029"/>
        <v>96.599875891050559</v>
      </c>
      <c r="S1000" s="34">
        <f t="shared" si="1030"/>
        <v>40.387602774413466</v>
      </c>
      <c r="T1000" s="36">
        <f t="shared" si="1069"/>
        <v>0.21126599153794678</v>
      </c>
      <c r="U1000" s="36">
        <f t="shared" si="1031"/>
        <v>27315.558196724771</v>
      </c>
      <c r="V1000" s="36">
        <f t="shared" si="1032"/>
        <v>5.1712017483019996E-3</v>
      </c>
      <c r="W1000" s="68">
        <f t="shared" si="1033"/>
        <v>2.534875356500299</v>
      </c>
      <c r="X1000">
        <f t="shared" si="1034"/>
        <v>2.8050171208375039</v>
      </c>
      <c r="Y1000">
        <f t="shared" si="1035"/>
        <v>5.4790819485161157E-3</v>
      </c>
      <c r="Z1000" s="34">
        <f t="shared" si="1036"/>
        <v>1.6980387444359678E-3</v>
      </c>
      <c r="AA1000" s="36">
        <f t="shared" si="1037"/>
        <v>2.0400221001167754E-3</v>
      </c>
      <c r="AB1000" s="34">
        <f t="shared" si="1038"/>
        <v>1.9253560391868981E-3</v>
      </c>
      <c r="AC1000" s="36">
        <f t="shared" si="1039"/>
        <v>30.829361531199439</v>
      </c>
      <c r="AD1000" s="34">
        <f t="shared" si="1040"/>
        <v>32.153371534820948</v>
      </c>
      <c r="AE1000">
        <f t="shared" si="1070"/>
        <v>16012.291183410973</v>
      </c>
      <c r="AF1000" s="36">
        <f t="shared" si="1071"/>
        <v>32.153371534820948</v>
      </c>
      <c r="AG1000" s="34">
        <f t="shared" si="1041"/>
        <v>0</v>
      </c>
      <c r="AH1000">
        <f t="shared" si="1083"/>
        <v>0</v>
      </c>
      <c r="AI1000" s="29">
        <f t="shared" si="1072"/>
        <v>0</v>
      </c>
      <c r="AJ1000">
        <f t="shared" si="1073"/>
        <v>0</v>
      </c>
      <c r="AK1000" s="36">
        <f t="shared" si="1084"/>
        <v>-0.39018497539692715</v>
      </c>
      <c r="AL1000" s="36">
        <f t="shared" si="1074"/>
        <v>1.5175174219199096E-4</v>
      </c>
      <c r="AM1000" s="36">
        <f t="shared" si="1075"/>
        <v>2.1789907311676682E-2</v>
      </c>
      <c r="AN1000" s="37">
        <f t="shared" si="1085"/>
        <v>96.85687849747336</v>
      </c>
      <c r="AO1000" s="36">
        <f t="shared" si="1086"/>
        <v>1.2522720740954367</v>
      </c>
      <c r="AP1000" s="36">
        <f t="shared" si="1087"/>
        <v>81.880119564568091</v>
      </c>
      <c r="AQ1000" s="74">
        <f t="shared" si="1042"/>
        <v>0.27023536104223528</v>
      </c>
      <c r="AR1000" s="73">
        <f t="shared" si="1043"/>
        <v>0.38916084577794052</v>
      </c>
      <c r="AS1000" s="72">
        <f t="shared" si="1076"/>
        <v>1.9637947177541417</v>
      </c>
      <c r="AT1000" s="37">
        <f t="shared" si="1044"/>
        <v>7395.8371826724124</v>
      </c>
      <c r="AU1000" s="37">
        <f t="shared" si="1045"/>
        <v>12278.107426908138</v>
      </c>
      <c r="AV1000" s="34">
        <f t="shared" si="1046"/>
        <v>0</v>
      </c>
      <c r="AW1000" s="34">
        <f t="shared" si="1047"/>
        <v>0.23838509385655057</v>
      </c>
      <c r="AX1000" s="37">
        <f t="shared" si="1048"/>
        <v>9.5107626103107155</v>
      </c>
      <c r="AY1000" s="7">
        <f t="shared" si="1049"/>
        <v>12.284023060667565</v>
      </c>
      <c r="AZ1000" s="37">
        <f t="shared" si="1050"/>
        <v>12.045637966811015</v>
      </c>
      <c r="BA1000" s="2">
        <f>BE1000*'mass balance'!$B$17+BF1000*'mass balance'!$C$17+BG1000*'mass balance'!$D$17+BH1000*'mass balance'!$E$17</f>
        <v>2.2894748439214514E-4</v>
      </c>
      <c r="BB1000" s="2">
        <f>BE1000*'mass balance'!$B$18+BF1000*'mass balance'!$C$18+BG1000*'mass balance'!$D$18+BH1000*'mass balance'!$E$18</f>
        <v>2.3246975338279347E-4</v>
      </c>
      <c r="BC1000" s="2">
        <f>BE1000*'mass balance'!$B$19+BF1000*'mass balance'!$C$19+BG1000*'mass balance'!$D$19+BH1000*'mass balance'!$E$19</f>
        <v>-2.9058719172849189E-4</v>
      </c>
      <c r="BD1000" s="2">
        <f>BE1000*'mass balance'!$B$20+BF1000*'mass balance'!$C$20+BG1000*'mass balance'!$D$20+BH1000*'mass balance'!$E$20</f>
        <v>1.0566806971945159E-5</v>
      </c>
      <c r="BE1000" s="2">
        <f>N1000*'mass balance'!$H$11+R1000*'mass balance'!$I$11+S1000*'mass balance'!$J$11</f>
        <v>-6.6375541410435294E-4</v>
      </c>
      <c r="BF1000" s="2">
        <f>N1000*'mass balance'!$H$12+R1000*'mass balance'!$I$12+S1000*'mass balance'!$J$12</f>
        <v>6.491048219625943E-5</v>
      </c>
      <c r="BG1000" s="2">
        <f>N1000*'mass balance'!$H$13+R1000*'mass balance'!$I$13+S1000*'mass balance'!$J$13</f>
        <v>2.4446516423855898E-4</v>
      </c>
      <c r="BH1000" s="2">
        <f>N1000*'mass balance'!$H$14+R1000*'mass balance'!$I$14+S1000*'mass balance'!$J$14</f>
        <v>7.2598248417663595E-5</v>
      </c>
      <c r="BI1000" s="36">
        <f t="shared" si="1051"/>
        <v>6.4767575960678318E-26</v>
      </c>
      <c r="BJ1000" s="36">
        <f t="shared" si="1052"/>
        <v>6.9177256275969825E-29</v>
      </c>
      <c r="BK1000" s="36">
        <f t="shared" si="1053"/>
        <v>2.8780498161436242E-26</v>
      </c>
      <c r="BL1000" s="36">
        <f t="shared" si="1054"/>
        <v>2.1174762219210268E-26</v>
      </c>
      <c r="BM1000" s="36">
        <f t="shared" si="1088"/>
        <v>3.7282615427502495E-24</v>
      </c>
      <c r="BN1000" s="36">
        <f t="shared" ca="1" si="1055"/>
        <v>0.11628256436018891</v>
      </c>
      <c r="BO1000" s="36">
        <f t="shared" ca="1" si="1077"/>
        <v>1</v>
      </c>
      <c r="BP1000" s="36">
        <f t="shared" si="1056"/>
        <v>-3.7282615427502495E-24</v>
      </c>
      <c r="BQ1000" s="36">
        <f t="shared" si="1078"/>
        <v>1</v>
      </c>
      <c r="BR1000" s="2">
        <f t="shared" si="1089"/>
        <v>-5</v>
      </c>
      <c r="BS1000">
        <v>0</v>
      </c>
      <c r="BT1000" s="37">
        <f t="shared" si="1079"/>
        <v>0.29131365970781314</v>
      </c>
      <c r="BU1000" s="34">
        <f t="shared" si="1057"/>
        <v>2.8050171208375039</v>
      </c>
      <c r="BV1000" s="34">
        <f t="shared" si="1058"/>
        <v>12.284023060667565</v>
      </c>
      <c r="BW1000" s="34">
        <f t="shared" si="1059"/>
        <v>-5</v>
      </c>
      <c r="BX1000" s="34">
        <f t="shared" si="1060"/>
        <v>-5</v>
      </c>
      <c r="BY1000" s="34">
        <f t="shared" si="1061"/>
        <v>6.3909421293706581</v>
      </c>
      <c r="BZ1000" s="36">
        <f t="shared" si="1080"/>
        <v>2.9058719172849189E-4</v>
      </c>
      <c r="CA1000" s="34">
        <f t="shared" si="1081"/>
        <v>2.4184161977178872E-2</v>
      </c>
    </row>
    <row r="1001" spans="1:79" ht="13.2" x14ac:dyDescent="0.25">
      <c r="A1001" s="75">
        <f t="shared" si="1062"/>
        <v>2.6493150684932072</v>
      </c>
      <c r="B1001" s="34">
        <f t="shared" si="1063"/>
        <v>967.00000000002058</v>
      </c>
      <c r="C1001">
        <f t="shared" si="1064"/>
        <v>20</v>
      </c>
      <c r="D1001" s="35">
        <f t="shared" si="1022"/>
        <v>3000</v>
      </c>
      <c r="E1001" s="27">
        <v>0</v>
      </c>
      <c r="F1001" s="64">
        <f t="shared" si="1065"/>
        <v>0.96267801959344901</v>
      </c>
      <c r="G1001" s="34">
        <v>0</v>
      </c>
      <c r="H1001" s="34">
        <f t="shared" si="1023"/>
        <v>1</v>
      </c>
      <c r="I1001" s="34">
        <f t="shared" si="1066"/>
        <v>12793.990880396937</v>
      </c>
      <c r="J1001" s="34">
        <f t="shared" si="1024"/>
        <v>23817.736609305375</v>
      </c>
      <c r="K1001" s="34">
        <f t="shared" si="1025"/>
        <v>20885.292332403027</v>
      </c>
      <c r="L1001" s="36">
        <f t="shared" si="1082"/>
        <v>889.01629538701036</v>
      </c>
      <c r="M1001" s="34">
        <f t="shared" si="1026"/>
        <v>149.95224105927213</v>
      </c>
      <c r="N1001" s="34">
        <f t="shared" si="1067"/>
        <v>279.15628633104063</v>
      </c>
      <c r="O1001" s="34">
        <f t="shared" si="1027"/>
        <v>13.261852397919354</v>
      </c>
      <c r="P1001">
        <f t="shared" si="1068"/>
        <v>33.685722539336012</v>
      </c>
      <c r="Q1001" s="36">
        <f t="shared" si="1028"/>
        <v>137.20177677854346</v>
      </c>
      <c r="R1001" s="34">
        <f t="shared" si="1029"/>
        <v>96.76698344880694</v>
      </c>
      <c r="S1001" s="34">
        <f t="shared" si="1030"/>
        <v>40.434793329736522</v>
      </c>
      <c r="T1001" s="36">
        <f t="shared" si="1069"/>
        <v>0.21027414468711916</v>
      </c>
      <c r="U1001" s="36">
        <f t="shared" si="1031"/>
        <v>27315.769462716307</v>
      </c>
      <c r="V1001" s="36">
        <f t="shared" si="1032"/>
        <v>5.1772439955617127E-3</v>
      </c>
      <c r="W1001" s="68">
        <f t="shared" si="1033"/>
        <v>2.5400465582486009</v>
      </c>
      <c r="X1001">
        <f t="shared" si="1034"/>
        <v>2.8069232575434198</v>
      </c>
      <c r="Y1001">
        <f t="shared" si="1035"/>
        <v>5.4790819485161157E-3</v>
      </c>
      <c r="Z1001" s="34">
        <f t="shared" si="1036"/>
        <v>1.6980387444359678E-3</v>
      </c>
      <c r="AA1001" s="36">
        <f t="shared" si="1037"/>
        <v>2.0382476765038108E-3</v>
      </c>
      <c r="AB1001" s="34">
        <f t="shared" si="1038"/>
        <v>1.9253560391868981E-3</v>
      </c>
      <c r="AC1001" s="36">
        <f t="shared" si="1039"/>
        <v>30.89126821926423</v>
      </c>
      <c r="AD1001" s="34">
        <f t="shared" si="1040"/>
        <v>32.189992690206694</v>
      </c>
      <c r="AE1001">
        <f t="shared" si="1070"/>
        <v>16044.444554945794</v>
      </c>
      <c r="AF1001" s="36">
        <f t="shared" si="1071"/>
        <v>32.189992690206694</v>
      </c>
      <c r="AG1001" s="34">
        <f t="shared" si="1041"/>
        <v>0</v>
      </c>
      <c r="AH1001">
        <f t="shared" si="1083"/>
        <v>0</v>
      </c>
      <c r="AI1001" s="29">
        <f t="shared" si="1072"/>
        <v>0</v>
      </c>
      <c r="AJ1001">
        <f t="shared" si="1073"/>
        <v>0</v>
      </c>
      <c r="AK1001" s="36">
        <f t="shared" si="1084"/>
        <v>-0.38916084577794052</v>
      </c>
      <c r="AL1001" s="36">
        <f t="shared" si="1074"/>
        <v>1.4919441185989987E-4</v>
      </c>
      <c r="AM1001" s="36">
        <f t="shared" si="1075"/>
        <v>2.1276099370337254E-2</v>
      </c>
      <c r="AN1001" s="37">
        <f t="shared" si="1085"/>
        <v>96.46669352207644</v>
      </c>
      <c r="AO1001" s="36">
        <f t="shared" si="1086"/>
        <v>1.2524238258376288</v>
      </c>
      <c r="AP1001" s="36">
        <f t="shared" si="1087"/>
        <v>81.901909471879762</v>
      </c>
      <c r="AQ1001" s="74">
        <f t="shared" si="1042"/>
        <v>0.26904890334588344</v>
      </c>
      <c r="AR1001" s="73">
        <f t="shared" si="1043"/>
        <v>0.38813602188861995</v>
      </c>
      <c r="AS1001" s="72">
        <f t="shared" si="1076"/>
        <v>1.964508728847538</v>
      </c>
      <c r="AT1001" s="37">
        <f t="shared" si="1044"/>
        <v>7363.3660511650314</v>
      </c>
      <c r="AU1001" s="37">
        <f t="shared" si="1045"/>
        <v>12281.374872341998</v>
      </c>
      <c r="AV1001" s="34">
        <f t="shared" si="1046"/>
        <v>0</v>
      </c>
      <c r="AW1001" s="34">
        <f t="shared" si="1047"/>
        <v>0.23887140471635634</v>
      </c>
      <c r="AX1001" s="37">
        <f t="shared" si="1048"/>
        <v>9.5302384851233732</v>
      </c>
      <c r="AY1001" s="7">
        <f t="shared" si="1049"/>
        <v>12.309156448088331</v>
      </c>
      <c r="AZ1001" s="37">
        <f t="shared" si="1050"/>
        <v>12.070285043371975</v>
      </c>
      <c r="BA1001" s="2">
        <f>BE1001*'mass balance'!$B$17+BF1001*'mass balance'!$C$17+BG1001*'mass balance'!$D$17+BH1001*'mass balance'!$E$17</f>
        <v>2.2930813289098127E-4</v>
      </c>
      <c r="BB1001" s="2">
        <f>BE1001*'mass balance'!$B$18+BF1001*'mass balance'!$C$18+BG1001*'mass balance'!$D$18+BH1001*'mass balance'!$E$18</f>
        <v>2.3283595032007326E-4</v>
      </c>
      <c r="BC1001" s="2">
        <f>BE1001*'mass balance'!$B$19+BF1001*'mass balance'!$C$19+BG1001*'mass balance'!$D$19+BH1001*'mass balance'!$E$19</f>
        <v>-2.9104493790009154E-4</v>
      </c>
      <c r="BD1001" s="2">
        <f>BE1001*'mass balance'!$B$20+BF1001*'mass balance'!$C$20+BG1001*'mass balance'!$D$20+BH1001*'mass balance'!$E$20</f>
        <v>1.0583452287276055E-5</v>
      </c>
      <c r="BE1001" s="2">
        <f>N1001*'mass balance'!$H$11+R1001*'mass balance'!$I$11+S1001*'mass balance'!$J$11</f>
        <v>-6.6465782459771577E-4</v>
      </c>
      <c r="BF1001" s="2">
        <f>N1001*'mass balance'!$H$12+R1001*'mass balance'!$I$12+S1001*'mass balance'!$J$12</f>
        <v>6.4986326304121883E-5</v>
      </c>
      <c r="BG1001" s="2">
        <f>N1001*'mass balance'!$H$13+R1001*'mass balance'!$I$13+S1001*'mass balance'!$J$13</f>
        <v>2.4474915440085722E-4</v>
      </c>
      <c r="BH1001" s="2">
        <f>N1001*'mass balance'!$H$14+R1001*'mass balance'!$I$14+S1001*'mass balance'!$J$14</f>
        <v>7.2696949565375152E-5</v>
      </c>
      <c r="BI1001" s="36">
        <f t="shared" si="1051"/>
        <v>6.4767575960678318E-26</v>
      </c>
      <c r="BJ1001" s="36">
        <f t="shared" si="1052"/>
        <v>6.90266166949147E-29</v>
      </c>
      <c r="BK1001" s="36">
        <f t="shared" si="1053"/>
        <v>2.8849675417712213E-26</v>
      </c>
      <c r="BL1001" s="36">
        <f t="shared" si="1054"/>
        <v>2.1207395580909178E-26</v>
      </c>
      <c r="BM1001" s="36">
        <f t="shared" si="1088"/>
        <v>3.74943630496946E-24</v>
      </c>
      <c r="BN1001" s="36">
        <f t="shared" ca="1" si="1055"/>
        <v>0.12947576841179997</v>
      </c>
      <c r="BO1001" s="36">
        <f t="shared" ca="1" si="1077"/>
        <v>1</v>
      </c>
      <c r="BP1001" s="36">
        <f t="shared" si="1056"/>
        <v>-3.74943630496946E-24</v>
      </c>
      <c r="BQ1001" s="36">
        <f t="shared" si="1078"/>
        <v>1</v>
      </c>
      <c r="BR1001" s="2">
        <f t="shared" si="1089"/>
        <v>-5</v>
      </c>
      <c r="BS1001">
        <v>0</v>
      </c>
      <c r="BT1001" s="37">
        <f t="shared" si="1079"/>
        <v>0.29177255024484172</v>
      </c>
      <c r="BU1001" s="34">
        <f t="shared" si="1057"/>
        <v>2.8069232575434198</v>
      </c>
      <c r="BV1001" s="34">
        <f t="shared" si="1058"/>
        <v>12.309156448088331</v>
      </c>
      <c r="BW1001" s="34">
        <f t="shared" si="1059"/>
        <v>-5</v>
      </c>
      <c r="BX1001" s="34">
        <f t="shared" si="1060"/>
        <v>-5</v>
      </c>
      <c r="BY1001" s="34">
        <f t="shared" si="1061"/>
        <v>6.3996309522675707</v>
      </c>
      <c r="BZ1001" s="36">
        <f t="shared" si="1080"/>
        <v>2.9104493790009154E-4</v>
      </c>
      <c r="CA1001" s="34">
        <f t="shared" si="1081"/>
        <v>2.4172797013195611E-2</v>
      </c>
    </row>
    <row r="1002" spans="1:79" ht="13.2" x14ac:dyDescent="0.25">
      <c r="A1002" s="75">
        <f t="shared" si="1062"/>
        <v>2.6520547945206046</v>
      </c>
      <c r="B1002" s="34">
        <f t="shared" si="1063"/>
        <v>968.00000000002069</v>
      </c>
      <c r="C1002">
        <f t="shared" si="1064"/>
        <v>20</v>
      </c>
      <c r="D1002" s="35">
        <f t="shared" si="1022"/>
        <v>3000</v>
      </c>
      <c r="E1002" s="27">
        <v>0</v>
      </c>
      <c r="F1002" s="64">
        <f t="shared" si="1065"/>
        <v>0.96267801959344901</v>
      </c>
      <c r="G1002" s="34">
        <v>0</v>
      </c>
      <c r="H1002" s="34">
        <f t="shared" si="1023"/>
        <v>1</v>
      </c>
      <c r="I1002" s="34">
        <f t="shared" si="1066"/>
        <v>12793.990880396937</v>
      </c>
      <c r="J1002" s="34">
        <f t="shared" si="1024"/>
        <v>23850.08992237987</v>
      </c>
      <c r="K1002" s="34">
        <f t="shared" si="1025"/>
        <v>20913.662299397231</v>
      </c>
      <c r="L1002" s="36">
        <f t="shared" si="1082"/>
        <v>890.82833078545696</v>
      </c>
      <c r="M1002" s="34">
        <f t="shared" si="1026"/>
        <v>149.95224105927213</v>
      </c>
      <c r="N1002" s="34">
        <f t="shared" si="1067"/>
        <v>279.53548402209464</v>
      </c>
      <c r="O1002" s="34">
        <f t="shared" si="1027"/>
        <v>13.261852397919354</v>
      </c>
      <c r="P1002">
        <f t="shared" si="1068"/>
        <v>33.754382385033161</v>
      </c>
      <c r="Q1002" s="36">
        <f t="shared" si="1028"/>
        <v>137.41623530219795</v>
      </c>
      <c r="R1002" s="34">
        <f t="shared" si="1029"/>
        <v>96.934244889924713</v>
      </c>
      <c r="S1002" s="34">
        <f t="shared" si="1030"/>
        <v>40.481990412273234</v>
      </c>
      <c r="T1002" s="36">
        <f t="shared" si="1069"/>
        <v>0.20928765128924642</v>
      </c>
      <c r="U1002" s="36">
        <f t="shared" si="1031"/>
        <v>27315.979736860994</v>
      </c>
      <c r="V1002" s="36">
        <f t="shared" si="1032"/>
        <v>5.183287078561508E-3</v>
      </c>
      <c r="W1002" s="68">
        <f t="shared" si="1033"/>
        <v>2.5452238022441627</v>
      </c>
      <c r="X1002">
        <f t="shared" si="1034"/>
        <v>2.8088290315853999</v>
      </c>
      <c r="Y1002">
        <f t="shared" si="1035"/>
        <v>5.4790819485161157E-3</v>
      </c>
      <c r="Z1002" s="34">
        <f t="shared" si="1036"/>
        <v>1.6980387444359678E-3</v>
      </c>
      <c r="AA1002" s="36">
        <f t="shared" si="1037"/>
        <v>2.0364759570420977E-3</v>
      </c>
      <c r="AB1002" s="34">
        <f t="shared" si="1038"/>
        <v>1.9253560391868981E-3</v>
      </c>
      <c r="AC1002" s="36">
        <f t="shared" si="1039"/>
        <v>30.953245416091701</v>
      </c>
      <c r="AD1002" s="34">
        <f t="shared" si="1040"/>
        <v>32.226617088799856</v>
      </c>
      <c r="AE1002">
        <f t="shared" si="1070"/>
        <v>16076.634547636</v>
      </c>
      <c r="AF1002" s="36">
        <f t="shared" si="1071"/>
        <v>32.226617088799856</v>
      </c>
      <c r="AG1002" s="34">
        <f t="shared" si="1041"/>
        <v>0</v>
      </c>
      <c r="AH1002">
        <f t="shared" si="1083"/>
        <v>0</v>
      </c>
      <c r="AI1002" s="29">
        <f t="shared" si="1072"/>
        <v>0</v>
      </c>
      <c r="AJ1002">
        <f t="shared" si="1073"/>
        <v>0</v>
      </c>
      <c r="AK1002" s="36">
        <f t="shared" si="1084"/>
        <v>-0.38813602188861995</v>
      </c>
      <c r="AL1002" s="36">
        <f t="shared" si="1074"/>
        <v>1.4664169252361523E-4</v>
      </c>
      <c r="AM1002" s="36">
        <f t="shared" si="1075"/>
        <v>2.0762962761108505E-2</v>
      </c>
      <c r="AN1002" s="37">
        <f t="shared" si="1085"/>
        <v>96.077532676298503</v>
      </c>
      <c r="AO1002" s="36">
        <f t="shared" si="1086"/>
        <v>1.2525730202494887</v>
      </c>
      <c r="AP1002" s="36">
        <f t="shared" si="1087"/>
        <v>81.923185571250102</v>
      </c>
      <c r="AQ1002" s="74">
        <f t="shared" si="1042"/>
        <v>0.26786778017182417</v>
      </c>
      <c r="AR1002" s="73">
        <f t="shared" si="1043"/>
        <v>0.38711052783274436</v>
      </c>
      <c r="AS1002" s="72">
        <f t="shared" si="1076"/>
        <v>1.965210876078503</v>
      </c>
      <c r="AT1002" s="37">
        <f t="shared" si="1044"/>
        <v>7331.040915570884</v>
      </c>
      <c r="AU1002" s="37">
        <f t="shared" si="1045"/>
        <v>12284.56527112358</v>
      </c>
      <c r="AV1002" s="34">
        <f t="shared" si="1046"/>
        <v>0</v>
      </c>
      <c r="AW1002" s="34">
        <f t="shared" si="1047"/>
        <v>0.23935828380200266</v>
      </c>
      <c r="AX1002" s="37">
        <f t="shared" si="1048"/>
        <v>9.5497369839556345</v>
      </c>
      <c r="AY1002" s="7">
        <f t="shared" si="1049"/>
        <v>12.334319070001801</v>
      </c>
      <c r="AZ1002" s="37">
        <f t="shared" si="1050"/>
        <v>12.094960786199797</v>
      </c>
      <c r="BA1002" s="2">
        <f>BE1002*'mass balance'!$B$17+BF1002*'mass balance'!$C$17+BG1002*'mass balance'!$D$17+BH1002*'mass balance'!$E$17</f>
        <v>2.2966905725436713E-4</v>
      </c>
      <c r="BB1002" s="2">
        <f>BE1002*'mass balance'!$B$18+BF1002*'mass balance'!$C$18+BG1002*'mass balance'!$D$18+BH1002*'mass balance'!$E$18</f>
        <v>2.3320242736597275E-4</v>
      </c>
      <c r="BC1002" s="2">
        <f>BE1002*'mass balance'!$B$19+BF1002*'mass balance'!$C$19+BG1002*'mass balance'!$D$19+BH1002*'mass balance'!$E$19</f>
        <v>-2.9150303420746594E-4</v>
      </c>
      <c r="BD1002" s="2">
        <f>BE1002*'mass balance'!$B$20+BF1002*'mass balance'!$C$20+BG1002*'mass balance'!$D$20+BH1002*'mass balance'!$E$20</f>
        <v>1.0600110334816943E-5</v>
      </c>
      <c r="BE1002" s="2">
        <f>N1002*'mass balance'!$H$11+R1002*'mass balance'!$I$11+S1002*'mass balance'!$J$11</f>
        <v>-6.6556067624308241E-4</v>
      </c>
      <c r="BF1002" s="2">
        <f>N1002*'mass balance'!$H$12+R1002*'mass balance'!$I$12+S1002*'mass balance'!$J$12</f>
        <v>6.5062180902445701E-5</v>
      </c>
      <c r="BG1002" s="2">
        <f>N1002*'mass balance'!$H$13+R1002*'mass balance'!$I$13+S1002*'mass balance'!$J$13</f>
        <v>2.4503318744809776E-4</v>
      </c>
      <c r="BH1002" s="2">
        <f>N1002*'mass balance'!$H$14+R1002*'mass balance'!$I$14+S1002*'mass balance'!$J$14</f>
        <v>7.2795698964087127E-5</v>
      </c>
      <c r="BI1002" s="36">
        <f t="shared" si="1051"/>
        <v>6.4767575960678318E-26</v>
      </c>
      <c r="BJ1002" s="36">
        <f t="shared" si="1052"/>
        <v>6.8876543703485012E-29</v>
      </c>
      <c r="BK1002" s="36">
        <f t="shared" si="1053"/>
        <v>2.8918702034407128E-26</v>
      </c>
      <c r="BL1002" s="36">
        <f t="shared" si="1054"/>
        <v>2.1239876795664058E-26</v>
      </c>
      <c r="BM1002" s="36">
        <f t="shared" si="1088"/>
        <v>3.7706437005503693E-24</v>
      </c>
      <c r="BN1002" s="36">
        <f t="shared" ca="1" si="1055"/>
        <v>0.56364378040946694</v>
      </c>
      <c r="BO1002" s="36">
        <f t="shared" ca="1" si="1077"/>
        <v>1</v>
      </c>
      <c r="BP1002" s="36">
        <f t="shared" si="1056"/>
        <v>-3.7706437005503693E-24</v>
      </c>
      <c r="BQ1002" s="36">
        <f t="shared" si="1078"/>
        <v>1</v>
      </c>
      <c r="BR1002" s="2">
        <f t="shared" si="1089"/>
        <v>-5</v>
      </c>
      <c r="BS1002">
        <v>0</v>
      </c>
      <c r="BT1002" s="37">
        <f t="shared" si="1079"/>
        <v>0.29223179179298459</v>
      </c>
      <c r="BU1002" s="34">
        <f t="shared" si="1057"/>
        <v>2.8088290315853999</v>
      </c>
      <c r="BV1002" s="34">
        <f t="shared" si="1058"/>
        <v>12.334319070001801</v>
      </c>
      <c r="BW1002" s="34">
        <f t="shared" si="1059"/>
        <v>-5</v>
      </c>
      <c r="BX1002" s="34">
        <f t="shared" si="1060"/>
        <v>-5</v>
      </c>
      <c r="BY1002" s="34">
        <f t="shared" si="1061"/>
        <v>6.4083240227786895</v>
      </c>
      <c r="BZ1002" s="36">
        <f t="shared" si="1080"/>
        <v>2.9150303420746594E-4</v>
      </c>
      <c r="CA1002" s="34">
        <f t="shared" si="1081"/>
        <v>2.4161450124453275E-2</v>
      </c>
    </row>
    <row r="1003" spans="1:79" ht="13.2" x14ac:dyDescent="0.25">
      <c r="A1003" s="75">
        <f t="shared" si="1062"/>
        <v>2.6547945205480019</v>
      </c>
      <c r="B1003" s="34">
        <f t="shared" si="1063"/>
        <v>969.00000000002069</v>
      </c>
      <c r="C1003">
        <f t="shared" si="1064"/>
        <v>20</v>
      </c>
      <c r="D1003" s="35">
        <f t="shared" si="1022"/>
        <v>3000</v>
      </c>
      <c r="E1003" s="27">
        <v>0</v>
      </c>
      <c r="F1003" s="64">
        <f t="shared" si="1065"/>
        <v>0.96267801959344901</v>
      </c>
      <c r="G1003" s="34">
        <v>0</v>
      </c>
      <c r="H1003" s="34">
        <f t="shared" si="1023"/>
        <v>1</v>
      </c>
      <c r="I1003" s="34">
        <f t="shared" si="1066"/>
        <v>12793.990880396937</v>
      </c>
      <c r="J1003" s="34">
        <f t="shared" si="1024"/>
        <v>23882.459031903065</v>
      </c>
      <c r="K1003" s="34">
        <f t="shared" si="1025"/>
        <v>20942.046117978352</v>
      </c>
      <c r="L1003" s="36">
        <f t="shared" si="1082"/>
        <v>892.64248126295342</v>
      </c>
      <c r="M1003" s="34">
        <f t="shared" si="1026"/>
        <v>149.95224105927213</v>
      </c>
      <c r="N1003" s="34">
        <f t="shared" si="1067"/>
        <v>279.91486685576024</v>
      </c>
      <c r="O1003" s="34">
        <f t="shared" si="1027"/>
        <v>13.261852397919354</v>
      </c>
      <c r="P1003">
        <f t="shared" si="1068"/>
        <v>33.823122373205088</v>
      </c>
      <c r="Q1003" s="36">
        <f t="shared" si="1028"/>
        <v>137.63085420364411</v>
      </c>
      <c r="R1003" s="34">
        <f t="shared" si="1029"/>
        <v>97.101660210414536</v>
      </c>
      <c r="S1003" s="34">
        <f t="shared" si="1030"/>
        <v>40.529193993229569</v>
      </c>
      <c r="T1003" s="36">
        <f t="shared" si="1069"/>
        <v>0.20830647860222778</v>
      </c>
      <c r="U1003" s="36">
        <f t="shared" si="1031"/>
        <v>27316.189024512285</v>
      </c>
      <c r="V1003" s="36">
        <f t="shared" si="1032"/>
        <v>5.1893309936146227E-3</v>
      </c>
      <c r="W1003" s="68">
        <f t="shared" si="1033"/>
        <v>2.5504070893227242</v>
      </c>
      <c r="X1003">
        <f t="shared" si="1034"/>
        <v>2.810734442992068</v>
      </c>
      <c r="Y1003">
        <f t="shared" si="1035"/>
        <v>5.4790819485161157E-3</v>
      </c>
      <c r="Z1003" s="34">
        <f t="shared" si="1036"/>
        <v>1.6980387444359678E-3</v>
      </c>
      <c r="AA1003" s="36">
        <f t="shared" si="1037"/>
        <v>2.0347069357436113E-3</v>
      </c>
      <c r="AB1003" s="34">
        <f t="shared" si="1038"/>
        <v>1.9253560391868981E-3</v>
      </c>
      <c r="AC1003" s="36">
        <f t="shared" si="1039"/>
        <v>31.015293127926181</v>
      </c>
      <c r="AD1003" s="34">
        <f t="shared" si="1040"/>
        <v>32.263244709283271</v>
      </c>
      <c r="AE1003">
        <f t="shared" si="1070"/>
        <v>16108.8611647248</v>
      </c>
      <c r="AF1003" s="36">
        <f t="shared" si="1071"/>
        <v>32.263244709283271</v>
      </c>
      <c r="AG1003" s="34">
        <f t="shared" si="1041"/>
        <v>0</v>
      </c>
      <c r="AH1003">
        <f t="shared" si="1083"/>
        <v>0</v>
      </c>
      <c r="AI1003" s="29">
        <f t="shared" si="1072"/>
        <v>0</v>
      </c>
      <c r="AJ1003">
        <f t="shared" si="1073"/>
        <v>0</v>
      </c>
      <c r="AK1003" s="36">
        <f t="shared" si="1084"/>
        <v>-0.38711052783274436</v>
      </c>
      <c r="AL1003" s="36">
        <f t="shared" si="1074"/>
        <v>1.4409359736151844E-4</v>
      </c>
      <c r="AM1003" s="36">
        <f t="shared" si="1075"/>
        <v>2.0250507292625564E-2</v>
      </c>
      <c r="AN1003" s="37">
        <f t="shared" si="1085"/>
        <v>95.68939665440989</v>
      </c>
      <c r="AO1003" s="36">
        <f t="shared" si="1086"/>
        <v>1.2527196619420122</v>
      </c>
      <c r="AP1003" s="36">
        <f t="shared" si="1087"/>
        <v>81.943948534011213</v>
      </c>
      <c r="AQ1003" s="74">
        <f t="shared" si="1042"/>
        <v>0.26669196457484057</v>
      </c>
      <c r="AR1003" s="73">
        <f t="shared" si="1043"/>
        <v>0.38608438763185648</v>
      </c>
      <c r="AS1003" s="72">
        <f t="shared" si="1076"/>
        <v>1.9659011725733735</v>
      </c>
      <c r="AT1003" s="37">
        <f t="shared" si="1044"/>
        <v>7298.8610384497024</v>
      </c>
      <c r="AU1003" s="37">
        <f t="shared" si="1045"/>
        <v>12287.678723920639</v>
      </c>
      <c r="AV1003" s="34">
        <f t="shared" si="1046"/>
        <v>0</v>
      </c>
      <c r="AW1003" s="34">
        <f t="shared" si="1047"/>
        <v>0.2398457311920843</v>
      </c>
      <c r="AX1003" s="37">
        <f t="shared" si="1048"/>
        <v>9.5692581102261958</v>
      </c>
      <c r="AY1003" s="7">
        <f t="shared" si="1049"/>
        <v>12.359510930741003</v>
      </c>
      <c r="AZ1003" s="37">
        <f t="shared" si="1050"/>
        <v>12.119665199548919</v>
      </c>
      <c r="BA1003" s="2">
        <f>BE1003*'mass balance'!$B$17+BF1003*'mass balance'!$C$17+BG1003*'mass balance'!$D$17+BH1003*'mass balance'!$E$17</f>
        <v>2.3003025742849179E-4</v>
      </c>
      <c r="BB1003" s="2">
        <f>BE1003*'mass balance'!$B$18+BF1003*'mass balance'!$C$18+BG1003*'mass balance'!$D$18+BH1003*'mass balance'!$E$18</f>
        <v>2.3356918446585328E-4</v>
      </c>
      <c r="BC1003" s="2">
        <f>BE1003*'mass balance'!$B$19+BF1003*'mass balance'!$C$19+BG1003*'mass balance'!$D$19+BH1003*'mass balance'!$E$19</f>
        <v>-2.9196148058231665E-4</v>
      </c>
      <c r="BD1003" s="2">
        <f>BE1003*'mass balance'!$B$20+BF1003*'mass balance'!$C$20+BG1003*'mass balance'!$D$20+BH1003*'mass balance'!$E$20</f>
        <v>1.0616781112084239E-5</v>
      </c>
      <c r="BE1003" s="2">
        <f>N1003*'mass balance'!$H$11+R1003*'mass balance'!$I$11+S1003*'mass balance'!$J$11</f>
        <v>-6.6646396870419103E-4</v>
      </c>
      <c r="BF1003" s="2">
        <f>N1003*'mass balance'!$H$12+R1003*'mass balance'!$I$12+S1003*'mass balance'!$J$12</f>
        <v>6.5138045944953421E-5</v>
      </c>
      <c r="BG1003" s="2">
        <f>N1003*'mass balance'!$H$13+R1003*'mass balance'!$I$13+S1003*'mass balance'!$J$13</f>
        <v>2.4531726319330368E-4</v>
      </c>
      <c r="BH1003" s="2">
        <f>N1003*'mass balance'!$H$14+R1003*'mass balance'!$I$14+S1003*'mass balance'!$J$14</f>
        <v>7.2894496577020887E-5</v>
      </c>
      <c r="BI1003" s="36">
        <f t="shared" si="1051"/>
        <v>6.4767575960678318E-26</v>
      </c>
      <c r="BJ1003" s="36">
        <f t="shared" si="1052"/>
        <v>6.8727034756898927E-29</v>
      </c>
      <c r="BK1003" s="36">
        <f t="shared" si="1053"/>
        <v>2.8987578578110615E-26</v>
      </c>
      <c r="BL1003" s="36">
        <f t="shared" si="1054"/>
        <v>2.1272206763752344E-26</v>
      </c>
      <c r="BM1003" s="36">
        <f t="shared" si="1088"/>
        <v>3.7918835773460336E-24</v>
      </c>
      <c r="BN1003" s="36">
        <f t="shared" ca="1" si="1055"/>
        <v>0.49732972157846755</v>
      </c>
      <c r="BO1003" s="36">
        <f t="shared" ca="1" si="1077"/>
        <v>1</v>
      </c>
      <c r="BP1003" s="36">
        <f t="shared" si="1056"/>
        <v>-3.7918835773460336E-24</v>
      </c>
      <c r="BQ1003" s="36">
        <f t="shared" si="1078"/>
        <v>1</v>
      </c>
      <c r="BR1003" s="2">
        <f t="shared" si="1089"/>
        <v>-5</v>
      </c>
      <c r="BS1003">
        <v>0</v>
      </c>
      <c r="BT1003" s="37">
        <f t="shared" si="1079"/>
        <v>0.29269138428377245</v>
      </c>
      <c r="BU1003" s="34">
        <f t="shared" si="1057"/>
        <v>2.810734442992068</v>
      </c>
      <c r="BV1003" s="34">
        <f t="shared" si="1058"/>
        <v>12.359510930741003</v>
      </c>
      <c r="BW1003" s="34">
        <f t="shared" si="1059"/>
        <v>-5</v>
      </c>
      <c r="BX1003" s="34">
        <f t="shared" si="1060"/>
        <v>-5</v>
      </c>
      <c r="BY1003" s="34">
        <f t="shared" si="1061"/>
        <v>6.4170213376663288</v>
      </c>
      <c r="BZ1003" s="36">
        <f t="shared" si="1080"/>
        <v>2.9196148058231665E-4</v>
      </c>
      <c r="CA1003" s="34">
        <f t="shared" si="1081"/>
        <v>2.4150121266936161E-2</v>
      </c>
    </row>
    <row r="1004" spans="1:79" ht="13.2" x14ac:dyDescent="0.25">
      <c r="A1004" s="75">
        <f t="shared" si="1062"/>
        <v>2.6575342465753993</v>
      </c>
      <c r="B1004" s="34">
        <f t="shared" si="1063"/>
        <v>970.00000000002069</v>
      </c>
      <c r="C1004">
        <f t="shared" si="1064"/>
        <v>20</v>
      </c>
      <c r="D1004" s="35">
        <f t="shared" si="1022"/>
        <v>3000</v>
      </c>
      <c r="E1004" s="27">
        <v>0</v>
      </c>
      <c r="F1004" s="64">
        <f t="shared" si="1065"/>
        <v>0.96267801959344901</v>
      </c>
      <c r="G1004" s="34">
        <v>0</v>
      </c>
      <c r="H1004" s="34">
        <f t="shared" si="1023"/>
        <v>1</v>
      </c>
      <c r="I1004" s="34">
        <f t="shared" si="1066"/>
        <v>12793.990880396937</v>
      </c>
      <c r="J1004" s="34">
        <f t="shared" si="1024"/>
        <v>23914.843925832414</v>
      </c>
      <c r="K1004" s="34">
        <f t="shared" si="1025"/>
        <v>20970.443777586534</v>
      </c>
      <c r="L1004" s="36">
        <f t="shared" si="1082"/>
        <v>894.45874711071849</v>
      </c>
      <c r="M1004" s="34">
        <f t="shared" si="1026"/>
        <v>149.95224105927213</v>
      </c>
      <c r="N1004" s="34">
        <f t="shared" si="1067"/>
        <v>280.29443469089239</v>
      </c>
      <c r="O1004" s="34">
        <f t="shared" si="1027"/>
        <v>13.261852397919354</v>
      </c>
      <c r="P1004">
        <f t="shared" si="1068"/>
        <v>33.891942514886352</v>
      </c>
      <c r="Q1004" s="36">
        <f t="shared" si="1028"/>
        <v>137.84563345005708</v>
      </c>
      <c r="R1004" s="34">
        <f t="shared" si="1029"/>
        <v>97.269229406219097</v>
      </c>
      <c r="S1004" s="34">
        <f t="shared" si="1030"/>
        <v>40.576404043837982</v>
      </c>
      <c r="T1004" s="36">
        <f t="shared" si="1069"/>
        <v>0.20733059410800994</v>
      </c>
      <c r="U1004" s="36">
        <f t="shared" si="1031"/>
        <v>27316.397330990887</v>
      </c>
      <c r="V1004" s="36">
        <f t="shared" si="1032"/>
        <v>5.1953757370376778E-3</v>
      </c>
      <c r="W1004" s="68">
        <f t="shared" si="1033"/>
        <v>2.5555964203163386</v>
      </c>
      <c r="X1004">
        <f t="shared" si="1034"/>
        <v>2.8126394917922548</v>
      </c>
      <c r="Y1004">
        <f t="shared" si="1035"/>
        <v>5.4790819485161157E-3</v>
      </c>
      <c r="Z1004" s="34">
        <f t="shared" si="1036"/>
        <v>1.6980387444359678E-3</v>
      </c>
      <c r="AA1004" s="36">
        <f t="shared" si="1037"/>
        <v>2.0329406066371702E-3</v>
      </c>
      <c r="AB1004" s="34">
        <f t="shared" si="1038"/>
        <v>1.9253560391868981E-3</v>
      </c>
      <c r="AC1004" s="36">
        <f t="shared" si="1039"/>
        <v>31.077411360970967</v>
      </c>
      <c r="AD1004" s="34">
        <f t="shared" si="1040"/>
        <v>32.299875530361774</v>
      </c>
      <c r="AE1004">
        <f t="shared" si="1070"/>
        <v>16141.124409434084</v>
      </c>
      <c r="AF1004" s="36">
        <f t="shared" si="1071"/>
        <v>32.299875530361774</v>
      </c>
      <c r="AG1004" s="34">
        <f t="shared" si="1041"/>
        <v>0</v>
      </c>
      <c r="AH1004">
        <f t="shared" si="1083"/>
        <v>0</v>
      </c>
      <c r="AI1004" s="29">
        <f t="shared" si="1072"/>
        <v>0</v>
      </c>
      <c r="AJ1004">
        <f t="shared" si="1073"/>
        <v>0</v>
      </c>
      <c r="AK1004" s="36">
        <f t="shared" si="1084"/>
        <v>-0.38608438763185648</v>
      </c>
      <c r="AL1004" s="36">
        <f t="shared" si="1074"/>
        <v>1.4155013944078059E-4</v>
      </c>
      <c r="AM1004" s="36">
        <f t="shared" si="1075"/>
        <v>1.9738742716719826E-2</v>
      </c>
      <c r="AN1004" s="37">
        <f t="shared" si="1085"/>
        <v>95.302286126577144</v>
      </c>
      <c r="AO1004" s="36">
        <f t="shared" si="1086"/>
        <v>1.2528637555393738</v>
      </c>
      <c r="AP1004" s="36">
        <f t="shared" si="1087"/>
        <v>81.964199041303843</v>
      </c>
      <c r="AQ1004" s="74">
        <f t="shared" si="1042"/>
        <v>0.26552142977337184</v>
      </c>
      <c r="AR1004" s="73">
        <f t="shared" si="1043"/>
        <v>0.38505762522458564</v>
      </c>
      <c r="AS1004" s="72">
        <f t="shared" si="1076"/>
        <v>1.9665796316859581</v>
      </c>
      <c r="AT1004" s="37">
        <f t="shared" si="1044"/>
        <v>7266.8256868401804</v>
      </c>
      <c r="AU1004" s="37">
        <f t="shared" si="1045"/>
        <v>12290.715332871756</v>
      </c>
      <c r="AV1004" s="34">
        <f t="shared" si="1046"/>
        <v>0</v>
      </c>
      <c r="AW1004" s="34">
        <f t="shared" si="1047"/>
        <v>0.2403337469648493</v>
      </c>
      <c r="AX1004" s="37">
        <f t="shared" si="1048"/>
        <v>9.5888018673388302</v>
      </c>
      <c r="AY1004" s="7">
        <f t="shared" si="1049"/>
        <v>12.384732034620017</v>
      </c>
      <c r="AZ1004" s="37">
        <f t="shared" si="1050"/>
        <v>12.144398287655168</v>
      </c>
      <c r="BA1004" s="2">
        <f>BE1004*'mass balance'!$B$17+BF1004*'mass balance'!$C$17+BG1004*'mass balance'!$D$17+BH1004*'mass balance'!$E$17</f>
        <v>2.3039173335947898E-4</v>
      </c>
      <c r="BB1004" s="2">
        <f>BE1004*'mass balance'!$B$18+BF1004*'mass balance'!$C$18+BG1004*'mass balance'!$D$18+BH1004*'mass balance'!$E$18</f>
        <v>2.3393622156500944E-4</v>
      </c>
      <c r="BC1004" s="2">
        <f>BE1004*'mass balance'!$B$19+BF1004*'mass balance'!$C$19+BG1004*'mass balance'!$D$19+BH1004*'mass balance'!$E$19</f>
        <v>-2.9242027695626179E-4</v>
      </c>
      <c r="BD1004" s="2">
        <f>BE1004*'mass balance'!$B$20+BF1004*'mass balance'!$C$20+BG1004*'mass balance'!$D$20+BH1004*'mass balance'!$E$20</f>
        <v>1.0633464616591338E-5</v>
      </c>
      <c r="BE1004" s="2">
        <f>N1004*'mass balance'!$H$11+R1004*'mass balance'!$I$11+S1004*'mass balance'!$J$11</f>
        <v>-6.6736770164498179E-4</v>
      </c>
      <c r="BF1004" s="2">
        <f>N1004*'mass balance'!$H$12+R1004*'mass balance'!$I$12+S1004*'mass balance'!$J$12</f>
        <v>6.5213921385410189E-5</v>
      </c>
      <c r="BG1004" s="2">
        <f>N1004*'mass balance'!$H$13+R1004*'mass balance'!$I$13+S1004*'mass balance'!$J$13</f>
        <v>2.4560138144971602E-4</v>
      </c>
      <c r="BH1004" s="2">
        <f>N1004*'mass balance'!$H$14+R1004*'mass balance'!$I$14+S1004*'mass balance'!$J$14</f>
        <v>7.299334236741988E-5</v>
      </c>
      <c r="BI1004" s="36">
        <f t="shared" si="1051"/>
        <v>6.4767575960678318E-26</v>
      </c>
      <c r="BJ1004" s="36">
        <f t="shared" si="1052"/>
        <v>6.8578087323728572E-29</v>
      </c>
      <c r="BK1004" s="36">
        <f t="shared" si="1053"/>
        <v>2.9056305612867514E-26</v>
      </c>
      <c r="BL1004" s="36">
        <f t="shared" si="1054"/>
        <v>2.130438637991733E-26</v>
      </c>
      <c r="BM1004" s="36">
        <f t="shared" si="1088"/>
        <v>3.813155784109786E-24</v>
      </c>
      <c r="BN1004" s="36">
        <f t="shared" ca="1" si="1055"/>
        <v>0.31745731891708506</v>
      </c>
      <c r="BO1004" s="36">
        <f t="shared" ca="1" si="1077"/>
        <v>1</v>
      </c>
      <c r="BP1004" s="36">
        <f t="shared" si="1056"/>
        <v>-3.813155784109786E-24</v>
      </c>
      <c r="BQ1004" s="36">
        <f t="shared" si="1078"/>
        <v>1</v>
      </c>
      <c r="BR1004" s="2">
        <f t="shared" si="1089"/>
        <v>-5</v>
      </c>
      <c r="BS1004">
        <v>0</v>
      </c>
      <c r="BT1004" s="37">
        <f t="shared" si="1079"/>
        <v>0.29315132764865243</v>
      </c>
      <c r="BU1004" s="34">
        <f t="shared" si="1057"/>
        <v>2.8126394917922548</v>
      </c>
      <c r="BV1004" s="34">
        <f t="shared" si="1058"/>
        <v>12.384732034620017</v>
      </c>
      <c r="BW1004" s="34">
        <f t="shared" si="1059"/>
        <v>-5</v>
      </c>
      <c r="BX1004" s="34">
        <f t="shared" si="1060"/>
        <v>-5</v>
      </c>
      <c r="BY1004" s="34">
        <f t="shared" si="1061"/>
        <v>6.4257228936947541</v>
      </c>
      <c r="BZ1004" s="36">
        <f t="shared" si="1080"/>
        <v>2.9242027695626179E-4</v>
      </c>
      <c r="CA1004" s="34">
        <f t="shared" si="1081"/>
        <v>2.4138810396777087E-2</v>
      </c>
    </row>
    <row r="1005" spans="1:79" ht="13.2" x14ac:dyDescent="0.25">
      <c r="A1005" s="75">
        <f t="shared" si="1062"/>
        <v>2.6602739726027966</v>
      </c>
      <c r="B1005" s="34">
        <f t="shared" si="1063"/>
        <v>971.0000000000208</v>
      </c>
      <c r="C1005">
        <f t="shared" si="1064"/>
        <v>20</v>
      </c>
      <c r="D1005" s="35">
        <f t="shared" si="1022"/>
        <v>3000</v>
      </c>
      <c r="E1005" s="27">
        <v>0</v>
      </c>
      <c r="F1005" s="64">
        <f t="shared" si="1065"/>
        <v>0.96267801959344901</v>
      </c>
      <c r="G1005" s="34">
        <v>0</v>
      </c>
      <c r="H1005" s="34">
        <f t="shared" si="1023"/>
        <v>1</v>
      </c>
      <c r="I1005" s="34">
        <f t="shared" si="1066"/>
        <v>12793.990880396937</v>
      </c>
      <c r="J1005" s="34">
        <f t="shared" si="1024"/>
        <v>23947.244592132629</v>
      </c>
      <c r="K1005" s="34">
        <f t="shared" si="1025"/>
        <v>20998.855267668267</v>
      </c>
      <c r="L1005" s="36">
        <f t="shared" si="1082"/>
        <v>896.27712861868167</v>
      </c>
      <c r="M1005" s="34">
        <f t="shared" si="1026"/>
        <v>149.95224105927213</v>
      </c>
      <c r="N1005" s="34">
        <f t="shared" si="1067"/>
        <v>280.6741873864313</v>
      </c>
      <c r="O1005" s="34">
        <f t="shared" si="1027"/>
        <v>13.261852397919354</v>
      </c>
      <c r="P1005">
        <f t="shared" si="1068"/>
        <v>33.960842821062677</v>
      </c>
      <c r="Q1005" s="36">
        <f t="shared" si="1028"/>
        <v>138.06057300857043</v>
      </c>
      <c r="R1005" s="34">
        <f t="shared" si="1029"/>
        <v>97.436952473213097</v>
      </c>
      <c r="S1005" s="34">
        <f t="shared" si="1030"/>
        <v>40.62362053535734</v>
      </c>
      <c r="T1005" s="36">
        <f t="shared" si="1069"/>
        <v>0.20635996551093483</v>
      </c>
      <c r="U1005" s="36">
        <f t="shared" si="1031"/>
        <v>27316.604661584995</v>
      </c>
      <c r="V1005" s="36">
        <f t="shared" si="1032"/>
        <v>5.2014213051506794E-3</v>
      </c>
      <c r="W1005" s="68">
        <f t="shared" si="1033"/>
        <v>2.5607917960533761</v>
      </c>
      <c r="X1005">
        <f t="shared" si="1034"/>
        <v>2.8145441780150011</v>
      </c>
      <c r="Y1005">
        <f t="shared" si="1035"/>
        <v>5.4790819485161157E-3</v>
      </c>
      <c r="Z1005" s="34">
        <f t="shared" si="1036"/>
        <v>1.6980387444359678E-3</v>
      </c>
      <c r="AA1005" s="36">
        <f t="shared" si="1037"/>
        <v>2.0311769637683824E-3</v>
      </c>
      <c r="AB1005" s="34">
        <f t="shared" si="1038"/>
        <v>1.9253560391868981E-3</v>
      </c>
      <c r="AC1005" s="36">
        <f t="shared" si="1039"/>
        <v>31.139600121388334</v>
      </c>
      <c r="AD1005" s="34">
        <f t="shared" si="1040"/>
        <v>32.336509530762093</v>
      </c>
      <c r="AE1005">
        <f t="shared" si="1070"/>
        <v>16173.424284964445</v>
      </c>
      <c r="AF1005" s="36">
        <f t="shared" si="1071"/>
        <v>32.336509530762093</v>
      </c>
      <c r="AG1005" s="34">
        <f t="shared" si="1041"/>
        <v>0</v>
      </c>
      <c r="AH1005">
        <f t="shared" si="1083"/>
        <v>0</v>
      </c>
      <c r="AI1005" s="29">
        <f t="shared" si="1072"/>
        <v>0</v>
      </c>
      <c r="AJ1005">
        <f t="shared" si="1073"/>
        <v>0</v>
      </c>
      <c r="AK1005" s="36">
        <f t="shared" si="1084"/>
        <v>-0.38505762522458564</v>
      </c>
      <c r="AL1005" s="36">
        <f t="shared" si="1074"/>
        <v>1.3901133171738246E-4</v>
      </c>
      <c r="AM1005" s="36">
        <f t="shared" si="1075"/>
        <v>1.922767872821643E-2</v>
      </c>
      <c r="AN1005" s="37">
        <f t="shared" si="1085"/>
        <v>94.91620173894529</v>
      </c>
      <c r="AO1005" s="36">
        <f t="shared" si="1086"/>
        <v>1.2530053056788146</v>
      </c>
      <c r="AP1005" s="36">
        <f t="shared" si="1087"/>
        <v>81.983937784020569</v>
      </c>
      <c r="AQ1005" s="74">
        <f t="shared" si="1042"/>
        <v>0.26435614914833166</v>
      </c>
      <c r="AR1005" s="73">
        <f t="shared" si="1043"/>
        <v>0.38403026446597927</v>
      </c>
      <c r="AS1005" s="72">
        <f t="shared" si="1076"/>
        <v>1.9672462669962869</v>
      </c>
      <c r="AT1005" s="37">
        <f t="shared" si="1044"/>
        <v>7234.9341322276314</v>
      </c>
      <c r="AU1005" s="37">
        <f t="shared" si="1045"/>
        <v>12293.67520157782</v>
      </c>
      <c r="AV1005" s="34">
        <f t="shared" si="1046"/>
        <v>0</v>
      </c>
      <c r="AW1005" s="34">
        <f t="shared" si="1047"/>
        <v>0.2408223311981994</v>
      </c>
      <c r="AX1005" s="37">
        <f t="shared" si="1048"/>
        <v>9.6083682586824395</v>
      </c>
      <c r="AY1005" s="7">
        <f t="shared" si="1049"/>
        <v>12.409982385934015</v>
      </c>
      <c r="AZ1005" s="37">
        <f t="shared" si="1050"/>
        <v>12.169160054735816</v>
      </c>
      <c r="BA1005" s="2">
        <f>BE1005*'mass balance'!$B$17+BF1005*'mass balance'!$C$17+BG1005*'mass balance'!$D$17+BH1005*'mass balance'!$E$17</f>
        <v>2.3075348499338702E-4</v>
      </c>
      <c r="BB1005" s="2">
        <f>BE1005*'mass balance'!$B$18+BF1005*'mass balance'!$C$18+BG1005*'mass balance'!$D$18+BH1005*'mass balance'!$E$18</f>
        <v>2.3430353860866992E-4</v>
      </c>
      <c r="BC1005" s="2">
        <f>BE1005*'mass balance'!$B$19+BF1005*'mass balance'!$C$19+BG1005*'mass balance'!$D$19+BH1005*'mass balance'!$E$19</f>
        <v>-2.9287942326083747E-4</v>
      </c>
      <c r="BD1005" s="2">
        <f>BE1005*'mass balance'!$B$20+BF1005*'mass balance'!$C$20+BG1005*'mass balance'!$D$20+BH1005*'mass balance'!$E$20</f>
        <v>1.0650160845848633E-5</v>
      </c>
      <c r="BE1005" s="2">
        <f>N1005*'mass balance'!$H$11+R1005*'mass balance'!$I$11+S1005*'mass balance'!$J$11</f>
        <v>-6.6827187472959823E-4</v>
      </c>
      <c r="BF1005" s="2">
        <f>N1005*'mass balance'!$H$12+R1005*'mass balance'!$I$12+S1005*'mass balance'!$J$12</f>
        <v>6.5289807177623614E-5</v>
      </c>
      <c r="BG1005" s="2">
        <f>N1005*'mass balance'!$H$13+R1005*'mass balance'!$I$13+S1005*'mass balance'!$J$13</f>
        <v>2.4588554203079459E-4</v>
      </c>
      <c r="BH1005" s="2">
        <f>N1005*'mass balance'!$H$14+R1005*'mass balance'!$I$14+S1005*'mass balance'!$J$14</f>
        <v>7.3092236298549803E-5</v>
      </c>
      <c r="BI1005" s="36">
        <f t="shared" si="1051"/>
        <v>6.4767575960678318E-26</v>
      </c>
      <c r="BJ1005" s="36">
        <f t="shared" si="1052"/>
        <v>6.8429698885819442E-29</v>
      </c>
      <c r="BK1005" s="36">
        <f t="shared" si="1053"/>
        <v>2.9124883700191244E-26</v>
      </c>
      <c r="BL1005" s="36">
        <f t="shared" si="1054"/>
        <v>2.1336416533405174E-26</v>
      </c>
      <c r="BM1005" s="36">
        <f t="shared" si="1088"/>
        <v>3.8344601704897034E-24</v>
      </c>
      <c r="BN1005" s="36">
        <f t="shared" ca="1" si="1055"/>
        <v>0.35856818631371867</v>
      </c>
      <c r="BO1005" s="36">
        <f t="shared" ca="1" si="1077"/>
        <v>1</v>
      </c>
      <c r="BP1005" s="36">
        <f t="shared" si="1056"/>
        <v>-3.8344601704897034E-24</v>
      </c>
      <c r="BQ1005" s="36">
        <f t="shared" si="1078"/>
        <v>1</v>
      </c>
      <c r="BR1005" s="2">
        <f t="shared" si="1089"/>
        <v>-5</v>
      </c>
      <c r="BS1005">
        <v>0</v>
      </c>
      <c r="BT1005" s="37">
        <f t="shared" si="1079"/>
        <v>0.29361162181898953</v>
      </c>
      <c r="BU1005" s="34">
        <f t="shared" si="1057"/>
        <v>2.8145441780150011</v>
      </c>
      <c r="BV1005" s="34">
        <f t="shared" si="1058"/>
        <v>12.409982385934015</v>
      </c>
      <c r="BW1005" s="34">
        <f t="shared" si="1059"/>
        <v>-5</v>
      </c>
      <c r="BX1005" s="34">
        <f t="shared" si="1060"/>
        <v>-5</v>
      </c>
      <c r="BY1005" s="34">
        <f t="shared" si="1061"/>
        <v>6.4344286876301844</v>
      </c>
      <c r="BZ1005" s="36">
        <f t="shared" si="1080"/>
        <v>2.9287942326083747E-4</v>
      </c>
      <c r="CA1005" s="34">
        <f t="shared" si="1081"/>
        <v>2.4127517470256796E-2</v>
      </c>
    </row>
    <row r="1006" spans="1:79" ht="13.2" x14ac:dyDescent="0.25">
      <c r="A1006" s="75">
        <f t="shared" si="1062"/>
        <v>2.663013698630194</v>
      </c>
      <c r="B1006" s="34">
        <f t="shared" si="1063"/>
        <v>972.0000000000208</v>
      </c>
      <c r="C1006">
        <f t="shared" si="1064"/>
        <v>20</v>
      </c>
      <c r="D1006" s="35">
        <f t="shared" si="1022"/>
        <v>3000</v>
      </c>
      <c r="E1006" s="27">
        <v>0</v>
      </c>
      <c r="F1006" s="64">
        <f t="shared" si="1065"/>
        <v>0.96267801959344901</v>
      </c>
      <c r="G1006" s="34">
        <v>0</v>
      </c>
      <c r="H1006" s="34">
        <f t="shared" si="1023"/>
        <v>1</v>
      </c>
      <c r="I1006" s="34">
        <f t="shared" si="1066"/>
        <v>12793.990880396937</v>
      </c>
      <c r="J1006" s="34">
        <f t="shared" si="1024"/>
        <v>23979.661018775674</v>
      </c>
      <c r="K1006" s="34">
        <f t="shared" si="1025"/>
        <v>21027.280577676414</v>
      </c>
      <c r="L1006" s="36">
        <f t="shared" si="1082"/>
        <v>898.09762607548441</v>
      </c>
      <c r="M1006" s="34">
        <f t="shared" si="1026"/>
        <v>149.95224105927213</v>
      </c>
      <c r="N1006" s="34">
        <f t="shared" si="1067"/>
        <v>281.05412480140211</v>
      </c>
      <c r="O1006" s="34">
        <f t="shared" si="1027"/>
        <v>13.261852397919354</v>
      </c>
      <c r="P1006">
        <f t="shared" si="1068"/>
        <v>34.029823302670977</v>
      </c>
      <c r="Q1006" s="36">
        <f t="shared" si="1028"/>
        <v>138.27567284627642</v>
      </c>
      <c r="R1006" s="34">
        <f t="shared" si="1029"/>
        <v>97.604829407203482</v>
      </c>
      <c r="S1006" s="34">
        <f t="shared" si="1030"/>
        <v>40.670843439072939</v>
      </c>
      <c r="T1006" s="36">
        <f t="shared" si="1069"/>
        <v>0.20539456073609461</v>
      </c>
      <c r="U1006" s="36">
        <f t="shared" si="1031"/>
        <v>27316.811021550508</v>
      </c>
      <c r="V1006" s="36">
        <f t="shared" si="1032"/>
        <v>5.2074676942770156E-3</v>
      </c>
      <c r="W1006" s="68">
        <f t="shared" si="1033"/>
        <v>2.5659932173585269</v>
      </c>
      <c r="X1006">
        <f t="shared" si="1034"/>
        <v>2.8164485016895542</v>
      </c>
      <c r="Y1006">
        <f t="shared" si="1035"/>
        <v>5.4790819485161157E-3</v>
      </c>
      <c r="Z1006" s="34">
        <f t="shared" si="1036"/>
        <v>1.6980387444359678E-3</v>
      </c>
      <c r="AA1006" s="36">
        <f t="shared" si="1037"/>
        <v>2.0294160011995912E-3</v>
      </c>
      <c r="AB1006" s="34">
        <f t="shared" si="1038"/>
        <v>1.9253560391868981E-3</v>
      </c>
      <c r="AC1006" s="36">
        <f t="shared" si="1039"/>
        <v>31.201859415299612</v>
      </c>
      <c r="AD1006" s="34">
        <f t="shared" si="1040"/>
        <v>32.373146689232897</v>
      </c>
      <c r="AE1006">
        <f t="shared" si="1070"/>
        <v>16205.760794495207</v>
      </c>
      <c r="AF1006" s="36">
        <f t="shared" si="1071"/>
        <v>32.373146689232897</v>
      </c>
      <c r="AG1006" s="34">
        <f t="shared" si="1041"/>
        <v>0</v>
      </c>
      <c r="AH1006">
        <f t="shared" si="1083"/>
        <v>0</v>
      </c>
      <c r="AI1006" s="29">
        <f t="shared" si="1072"/>
        <v>0</v>
      </c>
      <c r="AJ1006">
        <f t="shared" si="1073"/>
        <v>0</v>
      </c>
      <c r="AK1006" s="36">
        <f t="shared" si="1084"/>
        <v>-0.38403026446597927</v>
      </c>
      <c r="AL1006" s="36">
        <f t="shared" si="1074"/>
        <v>1.3647718703614265E-4</v>
      </c>
      <c r="AM1006" s="36">
        <f t="shared" si="1075"/>
        <v>1.8717324964736354E-2</v>
      </c>
      <c r="AN1006" s="37">
        <f t="shared" si="1085"/>
        <v>94.5311441137207</v>
      </c>
      <c r="AO1006" s="36">
        <f t="shared" si="1086"/>
        <v>1.2531443170105321</v>
      </c>
      <c r="AP1006" s="36">
        <f t="shared" si="1087"/>
        <v>82.003165462748782</v>
      </c>
      <c r="AQ1006" s="74">
        <f t="shared" si="1042"/>
        <v>0.2631960962419338</v>
      </c>
      <c r="AR1006" s="73">
        <f t="shared" si="1043"/>
        <v>0.3830023291268414</v>
      </c>
      <c r="AS1006" s="72">
        <f t="shared" si="1076"/>
        <v>1.9679010923093661</v>
      </c>
      <c r="AT1006" s="37">
        <f t="shared" si="1044"/>
        <v>7203.1856505118594</v>
      </c>
      <c r="AU1006" s="37">
        <f t="shared" si="1045"/>
        <v>12296.558435093484</v>
      </c>
      <c r="AV1006" s="34">
        <f t="shared" si="1046"/>
        <v>0</v>
      </c>
      <c r="AW1006" s="34">
        <f t="shared" si="1047"/>
        <v>0.24131148396969018</v>
      </c>
      <c r="AX1006" s="37">
        <f t="shared" si="1048"/>
        <v>9.6279572876310464</v>
      </c>
      <c r="AY1006" s="7">
        <f t="shared" si="1049"/>
        <v>12.435261988959263</v>
      </c>
      <c r="AZ1006" s="37">
        <f t="shared" si="1050"/>
        <v>12.193950504989573</v>
      </c>
      <c r="BA1006" s="2">
        <f>BE1006*'mass balance'!$B$17+BF1006*'mass balance'!$C$17+BG1006*'mass balance'!$D$17+BH1006*'mass balance'!$E$17</f>
        <v>2.3111551227620952E-4</v>
      </c>
      <c r="BB1006" s="2">
        <f>BE1006*'mass balance'!$B$18+BF1006*'mass balance'!$C$18+BG1006*'mass balance'!$D$18+BH1006*'mass balance'!$E$18</f>
        <v>2.3467113554199737E-4</v>
      </c>
      <c r="BC1006" s="2">
        <f>BE1006*'mass balance'!$B$19+BF1006*'mass balance'!$C$19+BG1006*'mass balance'!$D$19+BH1006*'mass balance'!$E$19</f>
        <v>-2.9333891942749657E-4</v>
      </c>
      <c r="BD1006" s="2">
        <f>BE1006*'mass balance'!$B$20+BF1006*'mass balance'!$C$20+BG1006*'mass balance'!$D$20+BH1006*'mass balance'!$E$20</f>
        <v>1.0666869797363514E-5</v>
      </c>
      <c r="BE1006" s="2">
        <f>N1006*'mass balance'!$H$11+R1006*'mass balance'!$I$11+S1006*'mass balance'!$J$11</f>
        <v>-6.6917648762238589E-4</v>
      </c>
      <c r="BF1006" s="2">
        <f>N1006*'mass balance'!$H$12+R1006*'mass balance'!$I$12+S1006*'mass balance'!$J$12</f>
        <v>6.5365703275443735E-5</v>
      </c>
      <c r="BG1006" s="2">
        <f>N1006*'mass balance'!$H$13+R1006*'mass balance'!$I$13+S1006*'mass balance'!$J$13</f>
        <v>2.461697447502167E-4</v>
      </c>
      <c r="BH1006" s="2">
        <f>N1006*'mass balance'!$H$14+R1006*'mass balance'!$I$14+S1006*'mass balance'!$J$14</f>
        <v>7.319117833369846E-5</v>
      </c>
      <c r="BI1006" s="36">
        <f t="shared" si="1051"/>
        <v>6.4767575960678318E-26</v>
      </c>
      <c r="BJ1006" s="36">
        <f t="shared" si="1052"/>
        <v>6.8281866938211757E-29</v>
      </c>
      <c r="BK1006" s="36">
        <f t="shared" si="1053"/>
        <v>2.9193313399077066E-26</v>
      </c>
      <c r="BL1006" s="36">
        <f t="shared" si="1054"/>
        <v>2.1368298108001596E-26</v>
      </c>
      <c r="BM1006" s="36">
        <f t="shared" si="1088"/>
        <v>3.8557965870231088E-24</v>
      </c>
      <c r="BN1006" s="36">
        <f t="shared" ca="1" si="1055"/>
        <v>0.25539075543946654</v>
      </c>
      <c r="BO1006" s="36">
        <f t="shared" ca="1" si="1077"/>
        <v>1</v>
      </c>
      <c r="BP1006" s="36">
        <f t="shared" si="1056"/>
        <v>-3.8557965870231088E-24</v>
      </c>
      <c r="BQ1006" s="36">
        <f t="shared" si="1078"/>
        <v>1</v>
      </c>
      <c r="BR1006" s="2">
        <f t="shared" si="1089"/>
        <v>-5</v>
      </c>
      <c r="BS1006">
        <v>0</v>
      </c>
      <c r="BT1006" s="37">
        <f t="shared" si="1079"/>
        <v>0.29407226672606529</v>
      </c>
      <c r="BU1006" s="34">
        <f t="shared" si="1057"/>
        <v>2.8164485016895542</v>
      </c>
      <c r="BV1006" s="34">
        <f t="shared" si="1058"/>
        <v>12.435261988959263</v>
      </c>
      <c r="BW1006" s="34">
        <f t="shared" si="1059"/>
        <v>-5</v>
      </c>
      <c r="BX1006" s="34">
        <f t="shared" si="1060"/>
        <v>-5</v>
      </c>
      <c r="BY1006" s="34">
        <f t="shared" si="1061"/>
        <v>6.4431387162407816</v>
      </c>
      <c r="BZ1006" s="36">
        <f t="shared" si="1080"/>
        <v>2.9333891942749657E-4</v>
      </c>
      <c r="CA1006" s="34">
        <f t="shared" si="1081"/>
        <v>2.4116242443803223E-2</v>
      </c>
    </row>
    <row r="1007" spans="1:79" ht="13.2" x14ac:dyDescent="0.25">
      <c r="A1007" s="75">
        <f t="shared" si="1062"/>
        <v>2.6657534246575914</v>
      </c>
      <c r="B1007" s="34">
        <f t="shared" si="1063"/>
        <v>973.0000000000208</v>
      </c>
      <c r="C1007">
        <f t="shared" si="1064"/>
        <v>20</v>
      </c>
      <c r="D1007" s="35">
        <f t="shared" si="1022"/>
        <v>3000</v>
      </c>
      <c r="E1007" s="27">
        <v>0</v>
      </c>
      <c r="F1007" s="64">
        <f t="shared" si="1065"/>
        <v>0.96267801959344901</v>
      </c>
      <c r="G1007" s="34">
        <v>0</v>
      </c>
      <c r="H1007" s="34">
        <f t="shared" si="1023"/>
        <v>1</v>
      </c>
      <c r="I1007" s="34">
        <f t="shared" si="1066"/>
        <v>12793.990880396937</v>
      </c>
      <c r="J1007" s="34">
        <f t="shared" si="1024"/>
        <v>24012.093193740766</v>
      </c>
      <c r="K1007" s="34">
        <f t="shared" si="1025"/>
        <v>21055.719697070192</v>
      </c>
      <c r="L1007" s="36">
        <f t="shared" si="1082"/>
        <v>899.92023976848134</v>
      </c>
      <c r="M1007" s="34">
        <f t="shared" si="1026"/>
        <v>149.95224105927213</v>
      </c>
      <c r="N1007" s="34">
        <f t="shared" si="1067"/>
        <v>281.43424679491494</v>
      </c>
      <c r="O1007" s="34">
        <f t="shared" si="1027"/>
        <v>13.261852397919354</v>
      </c>
      <c r="P1007">
        <f t="shared" si="1068"/>
        <v>34.098883970599417</v>
      </c>
      <c r="Q1007" s="36">
        <f t="shared" si="1028"/>
        <v>138.4909329302258</v>
      </c>
      <c r="R1007" s="34">
        <f t="shared" si="1029"/>
        <v>97.772860203929341</v>
      </c>
      <c r="S1007" s="34">
        <f t="shared" si="1030"/>
        <v>40.718072726296455</v>
      </c>
      <c r="T1007" s="36">
        <f t="shared" si="1069"/>
        <v>0.20443434792754872</v>
      </c>
      <c r="U1007" s="36">
        <f t="shared" si="1031"/>
        <v>27317.016416111244</v>
      </c>
      <c r="V1007" s="36">
        <f t="shared" si="1032"/>
        <v>5.2135149007434553E-3</v>
      </c>
      <c r="W1007" s="68">
        <f t="shared" si="1033"/>
        <v>2.571200685052804</v>
      </c>
      <c r="X1007">
        <f t="shared" si="1034"/>
        <v>2.8183524628453682</v>
      </c>
      <c r="Y1007">
        <f t="shared" si="1035"/>
        <v>5.4790819485161157E-3</v>
      </c>
      <c r="Z1007" s="34">
        <f t="shared" si="1036"/>
        <v>1.6980387444359678E-3</v>
      </c>
      <c r="AA1007" s="36">
        <f t="shared" si="1037"/>
        <v>2.0276577130098217E-3</v>
      </c>
      <c r="AB1007" s="34">
        <f t="shared" si="1038"/>
        <v>1.9253560391868981E-3</v>
      </c>
      <c r="AC1007" s="36">
        <f t="shared" si="1039"/>
        <v>31.264189248785208</v>
      </c>
      <c r="AD1007" s="34">
        <f t="shared" si="1040"/>
        <v>32.409786984544709</v>
      </c>
      <c r="AE1007">
        <f t="shared" si="1070"/>
        <v>16238.13394118444</v>
      </c>
      <c r="AF1007" s="36">
        <f t="shared" si="1071"/>
        <v>32.409786984544709</v>
      </c>
      <c r="AG1007" s="34">
        <f t="shared" si="1041"/>
        <v>0</v>
      </c>
      <c r="AH1007">
        <f t="shared" si="1083"/>
        <v>0</v>
      </c>
      <c r="AI1007" s="29">
        <f t="shared" si="1072"/>
        <v>0</v>
      </c>
      <c r="AJ1007">
        <f t="shared" si="1073"/>
        <v>0</v>
      </c>
      <c r="AK1007" s="36">
        <f t="shared" si="1084"/>
        <v>-0.3830023291268414</v>
      </c>
      <c r="AL1007" s="36">
        <f t="shared" si="1074"/>
        <v>1.3394771813074263E-4</v>
      </c>
      <c r="AM1007" s="36">
        <f t="shared" si="1075"/>
        <v>1.8207691006502047E-2</v>
      </c>
      <c r="AN1007" s="37">
        <f t="shared" si="1085"/>
        <v>94.147113849254723</v>
      </c>
      <c r="AO1007" s="36">
        <f t="shared" si="1086"/>
        <v>1.2532807941975683</v>
      </c>
      <c r="AP1007" s="36">
        <f t="shared" si="1087"/>
        <v>82.021882787713523</v>
      </c>
      <c r="AQ1007" s="74">
        <f t="shared" si="1042"/>
        <v>0.26204124475653018</v>
      </c>
      <c r="AR1007" s="73">
        <f t="shared" si="1043"/>
        <v>0.38197384289308223</v>
      </c>
      <c r="AS1007" s="72">
        <f t="shared" si="1076"/>
        <v>1.9685441216539181</v>
      </c>
      <c r="AT1007" s="37">
        <f t="shared" si="1044"/>
        <v>7171.5795219753454</v>
      </c>
      <c r="AU1007" s="37">
        <f t="shared" si="1045"/>
        <v>12299.365139918582</v>
      </c>
      <c r="AV1007" s="34">
        <f t="shared" si="1046"/>
        <v>0</v>
      </c>
      <c r="AW1007" s="34">
        <f t="shared" si="1047"/>
        <v>0.24180120535653149</v>
      </c>
      <c r="AX1007" s="37">
        <f t="shared" si="1048"/>
        <v>9.6475689575438182</v>
      </c>
      <c r="AY1007" s="7">
        <f t="shared" si="1049"/>
        <v>12.460570847953154</v>
      </c>
      <c r="AZ1007" s="37">
        <f t="shared" si="1050"/>
        <v>12.218769642596623</v>
      </c>
      <c r="BA1007" s="2">
        <f>BE1007*'mass balance'!$B$17+BF1007*'mass balance'!$C$17+BG1007*'mass balance'!$D$17+BH1007*'mass balance'!$E$17</f>
        <v>2.3147781515387431E-4</v>
      </c>
      <c r="BB1007" s="2">
        <f>BE1007*'mass balance'!$B$18+BF1007*'mass balance'!$C$18+BG1007*'mass balance'!$D$18+BH1007*'mass balance'!$E$18</f>
        <v>2.3503901231008767E-4</v>
      </c>
      <c r="BC1007" s="2">
        <f>BE1007*'mass balance'!$B$19+BF1007*'mass balance'!$C$19+BG1007*'mass balance'!$D$19+BH1007*'mass balance'!$E$19</f>
        <v>-2.9379876538760969E-4</v>
      </c>
      <c r="BD1007" s="2">
        <f>BE1007*'mass balance'!$B$20+BF1007*'mass balance'!$C$20+BG1007*'mass balance'!$D$20+BH1007*'mass balance'!$E$20</f>
        <v>1.0683591468640352E-5</v>
      </c>
      <c r="BE1007" s="2">
        <f>N1007*'mass balance'!$H$11+R1007*'mass balance'!$I$11+S1007*'mass balance'!$J$11</f>
        <v>-6.7008153998789261E-4</v>
      </c>
      <c r="BF1007" s="2">
        <f>N1007*'mass balance'!$H$12+R1007*'mass balance'!$I$12+S1007*'mass balance'!$J$12</f>
        <v>6.5441609632763012E-5</v>
      </c>
      <c r="BG1007" s="2">
        <f>N1007*'mass balance'!$H$13+R1007*'mass balance'!$I$13+S1007*'mass balance'!$J$13</f>
        <v>2.4645398942187781E-4</v>
      </c>
      <c r="BH1007" s="2">
        <f>N1007*'mass balance'!$H$14+R1007*'mass balance'!$I$14+S1007*'mass balance'!$J$14</f>
        <v>7.3290168436175758E-5</v>
      </c>
      <c r="BI1007" s="36">
        <f t="shared" si="1051"/>
        <v>6.4767575960678318E-26</v>
      </c>
      <c r="BJ1007" s="36">
        <f t="shared" si="1052"/>
        <v>6.8134588989061165E-29</v>
      </c>
      <c r="BK1007" s="36">
        <f t="shared" si="1053"/>
        <v>2.9261595266015279E-26</v>
      </c>
      <c r="BL1007" s="36">
        <f t="shared" si="1054"/>
        <v>2.1400031982068343E-26</v>
      </c>
      <c r="BM1007" s="36">
        <f t="shared" si="1088"/>
        <v>3.8771648851311104E-24</v>
      </c>
      <c r="BN1007" s="36">
        <f t="shared" ca="1" si="1055"/>
        <v>2.1146704348493639E-2</v>
      </c>
      <c r="BO1007" s="36">
        <f t="shared" ca="1" si="1077"/>
        <v>1</v>
      </c>
      <c r="BP1007" s="36">
        <f t="shared" si="1056"/>
        <v>-3.8771648851311104E-24</v>
      </c>
      <c r="BQ1007" s="36">
        <f t="shared" si="1078"/>
        <v>1</v>
      </c>
      <c r="BR1007" s="2">
        <f t="shared" si="1089"/>
        <v>-5</v>
      </c>
      <c r="BS1007">
        <v>0</v>
      </c>
      <c r="BT1007" s="37">
        <f t="shared" si="1079"/>
        <v>0.29453326230107874</v>
      </c>
      <c r="BU1007" s="34">
        <f t="shared" si="1057"/>
        <v>2.8183524628453682</v>
      </c>
      <c r="BV1007" s="34">
        <f t="shared" si="1058"/>
        <v>12.460570847953154</v>
      </c>
      <c r="BW1007" s="34">
        <f t="shared" si="1059"/>
        <v>-5</v>
      </c>
      <c r="BX1007" s="34">
        <f t="shared" si="1060"/>
        <v>-5</v>
      </c>
      <c r="BY1007" s="34">
        <f t="shared" si="1061"/>
        <v>6.4518529762966628</v>
      </c>
      <c r="BZ1007" s="36">
        <f t="shared" si="1080"/>
        <v>2.9379876538760969E-4</v>
      </c>
      <c r="CA1007" s="34">
        <f t="shared" si="1081"/>
        <v>2.4104985273990905E-2</v>
      </c>
    </row>
    <row r="1008" spans="1:79" ht="13.2" x14ac:dyDescent="0.25">
      <c r="A1008" s="75">
        <f t="shared" si="1062"/>
        <v>2.6684931506849887</v>
      </c>
      <c r="B1008" s="34">
        <f t="shared" si="1063"/>
        <v>974.00000000002092</v>
      </c>
      <c r="C1008">
        <f t="shared" si="1064"/>
        <v>20</v>
      </c>
      <c r="D1008" s="35">
        <f t="shared" si="1022"/>
        <v>3000</v>
      </c>
      <c r="E1008" s="27">
        <v>0</v>
      </c>
      <c r="F1008" s="64">
        <f t="shared" si="1065"/>
        <v>0.96267801959344901</v>
      </c>
      <c r="G1008" s="34">
        <v>0</v>
      </c>
      <c r="H1008" s="34">
        <f t="shared" si="1023"/>
        <v>1</v>
      </c>
      <c r="I1008" s="34">
        <f t="shared" si="1066"/>
        <v>12793.990880396937</v>
      </c>
      <c r="J1008" s="34">
        <f t="shared" si="1024"/>
        <v>24044.541105014327</v>
      </c>
      <c r="K1008" s="34">
        <f t="shared" si="1025"/>
        <v>21084.172615315136</v>
      </c>
      <c r="L1008" s="36">
        <f t="shared" si="1082"/>
        <v>901.7449699837415</v>
      </c>
      <c r="M1008" s="34">
        <f t="shared" si="1026"/>
        <v>149.95224105927213</v>
      </c>
      <c r="N1008" s="34">
        <f t="shared" si="1067"/>
        <v>281.81455322616449</v>
      </c>
      <c r="O1008" s="34">
        <f t="shared" si="1027"/>
        <v>13.261852397919354</v>
      </c>
      <c r="P1008">
        <f t="shared" si="1068"/>
        <v>34.168024835687426</v>
      </c>
      <c r="Q1008" s="36">
        <f t="shared" si="1028"/>
        <v>138.70635322742811</v>
      </c>
      <c r="R1008" s="34">
        <f t="shared" si="1029"/>
        <v>97.94104485906206</v>
      </c>
      <c r="S1008" s="34">
        <f t="shared" si="1030"/>
        <v>40.765308368366064</v>
      </c>
      <c r="T1008" s="36">
        <f t="shared" si="1069"/>
        <v>0.20347929544679702</v>
      </c>
      <c r="U1008" s="36">
        <f t="shared" si="1031"/>
        <v>27317.220850459173</v>
      </c>
      <c r="V1008" s="36">
        <f t="shared" si="1032"/>
        <v>5.2195629208801487E-3</v>
      </c>
      <c r="W1008" s="68">
        <f t="shared" si="1033"/>
        <v>2.5764141999535473</v>
      </c>
      <c r="X1008">
        <f t="shared" si="1034"/>
        <v>2.8202560615121013</v>
      </c>
      <c r="Y1008">
        <f t="shared" si="1035"/>
        <v>5.4790819485161157E-3</v>
      </c>
      <c r="Z1008" s="34">
        <f t="shared" si="1036"/>
        <v>1.6980387444359678E-3</v>
      </c>
      <c r="AA1008" s="36">
        <f t="shared" si="1037"/>
        <v>2.0259020932947261E-3</v>
      </c>
      <c r="AB1008" s="34">
        <f t="shared" si="1038"/>
        <v>1.9253560391868981E-3</v>
      </c>
      <c r="AC1008" s="36">
        <f t="shared" si="1039"/>
        <v>31.326589627884662</v>
      </c>
      <c r="AD1008" s="34">
        <f t="shared" si="1040"/>
        <v>32.446430395489969</v>
      </c>
      <c r="AE1008">
        <f t="shared" si="1070"/>
        <v>16270.543728168985</v>
      </c>
      <c r="AF1008" s="36">
        <f t="shared" si="1071"/>
        <v>32.446430395489969</v>
      </c>
      <c r="AG1008" s="34">
        <f t="shared" si="1041"/>
        <v>0</v>
      </c>
      <c r="AH1008">
        <f t="shared" si="1083"/>
        <v>0</v>
      </c>
      <c r="AI1008" s="29">
        <f t="shared" si="1072"/>
        <v>0</v>
      </c>
      <c r="AJ1008">
        <f t="shared" si="1073"/>
        <v>0</v>
      </c>
      <c r="AK1008" s="36">
        <f t="shared" si="1084"/>
        <v>-0.38197384289308223</v>
      </c>
      <c r="AL1008" s="36">
        <f t="shared" si="1074"/>
        <v>1.3142293762376285E-4</v>
      </c>
      <c r="AM1008" s="36">
        <f t="shared" si="1075"/>
        <v>1.7698786376148301E-2</v>
      </c>
      <c r="AN1008" s="37">
        <f t="shared" si="1085"/>
        <v>93.764111520127884</v>
      </c>
      <c r="AO1008" s="36">
        <f t="shared" si="1086"/>
        <v>1.2534147419156991</v>
      </c>
      <c r="AP1008" s="36">
        <f t="shared" si="1087"/>
        <v>82.040090478720018</v>
      </c>
      <c r="AQ1008" s="74">
        <f t="shared" si="1042"/>
        <v>0.26089156855345652</v>
      </c>
      <c r="AR1008" s="73">
        <f t="shared" si="1043"/>
        <v>0.3809448293650734</v>
      </c>
      <c r="AS1008" s="72">
        <f t="shared" si="1076"/>
        <v>1.9691753692811249</v>
      </c>
      <c r="AT1008" s="37">
        <f t="shared" si="1044"/>
        <v>7140.1150312516565</v>
      </c>
      <c r="AU1008" s="37">
        <f t="shared" si="1045"/>
        <v>12302.09542398952</v>
      </c>
      <c r="AV1008" s="34">
        <f t="shared" si="1046"/>
        <v>0</v>
      </c>
      <c r="AW1008" s="34">
        <f t="shared" si="1047"/>
        <v>0.24229149543558773</v>
      </c>
      <c r="AX1008" s="37">
        <f t="shared" si="1048"/>
        <v>9.667203271765084</v>
      </c>
      <c r="AY1008" s="7">
        <f t="shared" si="1049"/>
        <v>12.485908967154218</v>
      </c>
      <c r="AZ1008" s="37">
        <f t="shared" si="1050"/>
        <v>12.243617471718631</v>
      </c>
      <c r="BA1008" s="2">
        <f>BE1008*'mass balance'!$B$17+BF1008*'mass balance'!$C$17+BG1008*'mass balance'!$D$17+BH1008*'mass balance'!$E$17</f>
        <v>2.3184039357224473E-4</v>
      </c>
      <c r="BB1008" s="2">
        <f>BE1008*'mass balance'!$B$18+BF1008*'mass balance'!$C$18+BG1008*'mass balance'!$D$18+BH1008*'mass balance'!$E$18</f>
        <v>2.3540716885797161E-4</v>
      </c>
      <c r="BC1008" s="2">
        <f>BE1008*'mass balance'!$B$19+BF1008*'mass balance'!$C$19+BG1008*'mass balance'!$D$19+BH1008*'mass balance'!$E$19</f>
        <v>-2.9425896107246438E-4</v>
      </c>
      <c r="BD1008" s="2">
        <f>BE1008*'mass balance'!$B$20+BF1008*'mass balance'!$C$20+BG1008*'mass balance'!$D$20+BH1008*'mass balance'!$E$20</f>
        <v>1.0700325857180529E-5</v>
      </c>
      <c r="BE1008" s="2">
        <f>N1008*'mass balance'!$H$11+R1008*'mass balance'!$I$11+S1008*'mass balance'!$J$11</f>
        <v>-6.7098703149086781E-4</v>
      </c>
      <c r="BF1008" s="2">
        <f>N1008*'mass balance'!$H$12+R1008*'mass balance'!$I$12+S1008*'mass balance'!$J$12</f>
        <v>6.5517526203516527E-5</v>
      </c>
      <c r="BG1008" s="2">
        <f>N1008*'mass balance'!$H$13+R1008*'mass balance'!$I$13+S1008*'mass balance'!$J$13</f>
        <v>2.4673827585989025E-4</v>
      </c>
      <c r="BH1008" s="2">
        <f>N1008*'mass balance'!$H$14+R1008*'mass balance'!$I$14+S1008*'mass balance'!$J$14</f>
        <v>7.3389206569313655E-5</v>
      </c>
      <c r="BI1008" s="36">
        <f t="shared" si="1051"/>
        <v>6.4767575960678318E-26</v>
      </c>
      <c r="BJ1008" s="36">
        <f t="shared" si="1052"/>
        <v>6.7987862559561005E-29</v>
      </c>
      <c r="BK1008" s="36">
        <f t="shared" si="1053"/>
        <v>2.9329729855004339E-26</v>
      </c>
      <c r="BL1008" s="36">
        <f t="shared" si="1054"/>
        <v>2.1431619028579372E-26</v>
      </c>
      <c r="BM1008" s="36">
        <f t="shared" si="1088"/>
        <v>3.8985649171131788E-24</v>
      </c>
      <c r="BN1008" s="36">
        <f t="shared" ca="1" si="1055"/>
        <v>5.2712016450466859E-3</v>
      </c>
      <c r="BO1008" s="36">
        <f t="shared" ca="1" si="1077"/>
        <v>1</v>
      </c>
      <c r="BP1008" s="36">
        <f t="shared" si="1056"/>
        <v>-3.8985649171131788E-24</v>
      </c>
      <c r="BQ1008" s="36">
        <f t="shared" si="1078"/>
        <v>1</v>
      </c>
      <c r="BR1008" s="2">
        <f t="shared" si="1089"/>
        <v>-5</v>
      </c>
      <c r="BS1008">
        <v>0</v>
      </c>
      <c r="BT1008" s="37">
        <f t="shared" si="1079"/>
        <v>0.29499460847514553</v>
      </c>
      <c r="BU1008" s="34">
        <f t="shared" si="1057"/>
        <v>2.8202560615121013</v>
      </c>
      <c r="BV1008" s="34">
        <f t="shared" si="1058"/>
        <v>12.485908967154218</v>
      </c>
      <c r="BW1008" s="34">
        <f t="shared" si="1059"/>
        <v>-5</v>
      </c>
      <c r="BX1008" s="34">
        <f t="shared" si="1060"/>
        <v>-5</v>
      </c>
      <c r="BY1008" s="34">
        <f t="shared" si="1061"/>
        <v>6.4605714645698757</v>
      </c>
      <c r="BZ1008" s="36">
        <f t="shared" si="1080"/>
        <v>2.9425896107246438E-4</v>
      </c>
      <c r="CA1008" s="34">
        <f t="shared" si="1081"/>
        <v>2.4093745917540273E-2</v>
      </c>
    </row>
    <row r="1009" spans="1:79" ht="13.2" x14ac:dyDescent="0.25">
      <c r="A1009" s="75">
        <f t="shared" si="1062"/>
        <v>2.6712328767123861</v>
      </c>
      <c r="B1009" s="34">
        <f t="shared" si="1063"/>
        <v>975.00000000002092</v>
      </c>
      <c r="C1009">
        <f t="shared" si="1064"/>
        <v>20</v>
      </c>
      <c r="D1009" s="35">
        <f t="shared" si="1022"/>
        <v>3000</v>
      </c>
      <c r="E1009" s="27">
        <v>0</v>
      </c>
      <c r="F1009" s="64">
        <f t="shared" si="1065"/>
        <v>0.96267801959344901</v>
      </c>
      <c r="G1009" s="34">
        <v>0</v>
      </c>
      <c r="H1009" s="34">
        <f t="shared" si="1023"/>
        <v>1</v>
      </c>
      <c r="I1009" s="34">
        <f t="shared" si="1066"/>
        <v>12793.990880396937</v>
      </c>
      <c r="J1009" s="34">
        <f t="shared" si="1024"/>
        <v>24077.004740590026</v>
      </c>
      <c r="K1009" s="34">
        <f t="shared" si="1025"/>
        <v>21112.639321883136</v>
      </c>
      <c r="L1009" s="36">
        <f t="shared" si="1082"/>
        <v>903.57181700604951</v>
      </c>
      <c r="M1009" s="34">
        <f t="shared" si="1026"/>
        <v>149.95224105927213</v>
      </c>
      <c r="N1009" s="34">
        <f t="shared" si="1067"/>
        <v>282.19504395443022</v>
      </c>
      <c r="O1009" s="34">
        <f t="shared" si="1027"/>
        <v>13.261852397919354</v>
      </c>
      <c r="P1009">
        <f t="shared" si="1068"/>
        <v>34.237245908725789</v>
      </c>
      <c r="Q1009" s="36">
        <f t="shared" si="1028"/>
        <v>138.92193370485163</v>
      </c>
      <c r="R1009" s="34">
        <f t="shared" si="1029"/>
        <v>98.109383368205414</v>
      </c>
      <c r="S1009" s="34">
        <f t="shared" si="1030"/>
        <v>40.812550336646211</v>
      </c>
      <c r="T1009" s="36">
        <f t="shared" si="1069"/>
        <v>0.20252937187103198</v>
      </c>
      <c r="U1009" s="36">
        <f t="shared" si="1031"/>
        <v>27317.42432975462</v>
      </c>
      <c r="V1009" s="36">
        <f t="shared" si="1032"/>
        <v>5.2256117510206283E-3</v>
      </c>
      <c r="W1009" s="68">
        <f t="shared" si="1033"/>
        <v>2.5816337628744273</v>
      </c>
      <c r="X1009">
        <f t="shared" si="1034"/>
        <v>2.8221592977196153</v>
      </c>
      <c r="Y1009">
        <f t="shared" si="1035"/>
        <v>5.4790819485161157E-3</v>
      </c>
      <c r="Z1009" s="34">
        <f t="shared" si="1036"/>
        <v>1.6980387444359678E-3</v>
      </c>
      <c r="AA1009" s="36">
        <f t="shared" si="1037"/>
        <v>2.0241491361665332E-3</v>
      </c>
      <c r="AB1009" s="34">
        <f t="shared" si="1038"/>
        <v>1.9253560391868981E-3</v>
      </c>
      <c r="AC1009" s="36">
        <f t="shared" si="1039"/>
        <v>31.389060558596679</v>
      </c>
      <c r="AD1009" s="34">
        <f t="shared" si="1040"/>
        <v>32.483076900882949</v>
      </c>
      <c r="AE1009">
        <f t="shared" si="1070"/>
        <v>16302.990158564475</v>
      </c>
      <c r="AF1009" s="36">
        <f t="shared" si="1071"/>
        <v>32.483076900882949</v>
      </c>
      <c r="AG1009" s="34">
        <f t="shared" si="1041"/>
        <v>0</v>
      </c>
      <c r="AH1009">
        <f t="shared" si="1083"/>
        <v>0</v>
      </c>
      <c r="AI1009" s="29">
        <f t="shared" si="1072"/>
        <v>0</v>
      </c>
      <c r="AJ1009">
        <f t="shared" si="1073"/>
        <v>0</v>
      </c>
      <c r="AK1009" s="36">
        <f t="shared" si="1084"/>
        <v>-0.3809448293650734</v>
      </c>
      <c r="AL1009" s="36">
        <f t="shared" si="1074"/>
        <v>1.2890285802671776E-4</v>
      </c>
      <c r="AM1009" s="36">
        <f t="shared" si="1075"/>
        <v>1.7190620538536677E-2</v>
      </c>
      <c r="AN1009" s="37">
        <f t="shared" si="1085"/>
        <v>93.382137677234795</v>
      </c>
      <c r="AO1009" s="36">
        <f t="shared" si="1086"/>
        <v>1.2535461648533228</v>
      </c>
      <c r="AP1009" s="36">
        <f t="shared" si="1087"/>
        <v>82.057789265096162</v>
      </c>
      <c r="AQ1009" s="74">
        <f t="shared" si="1042"/>
        <v>0.25974704165188817</v>
      </c>
      <c r="AR1009" s="73">
        <f t="shared" si="1043"/>
        <v>0.37991531205701273</v>
      </c>
      <c r="AS1009" s="72">
        <f t="shared" si="1076"/>
        <v>1.9697948496633608</v>
      </c>
      <c r="AT1009" s="37">
        <f t="shared" si="1044"/>
        <v>7108.7914672941442</v>
      </c>
      <c r="AU1009" s="37">
        <f t="shared" si="1045"/>
        <v>12304.749396670652</v>
      </c>
      <c r="AV1009" s="34">
        <f t="shared" si="1046"/>
        <v>0</v>
      </c>
      <c r="AW1009" s="34">
        <f t="shared" si="1047"/>
        <v>0.24278235428337816</v>
      </c>
      <c r="AX1009" s="37">
        <f t="shared" si="1048"/>
        <v>9.6868602336243583</v>
      </c>
      <c r="AY1009" s="7">
        <f t="shared" si="1049"/>
        <v>12.511276350782163</v>
      </c>
      <c r="AZ1009" s="37">
        <f t="shared" si="1050"/>
        <v>12.268493996498785</v>
      </c>
      <c r="BA1009" s="2">
        <f>BE1009*'mass balance'!$B$17+BF1009*'mass balance'!$C$17+BG1009*'mass balance'!$D$17+BH1009*'mass balance'!$E$17</f>
        <v>2.3220324747711898E-4</v>
      </c>
      <c r="BB1009" s="2">
        <f>BE1009*'mass balance'!$B$18+BF1009*'mass balance'!$C$18+BG1009*'mass balance'!$D$18+BH1009*'mass balance'!$E$18</f>
        <v>2.3577560513061312E-4</v>
      </c>
      <c r="BC1009" s="2">
        <f>BE1009*'mass balance'!$B$19+BF1009*'mass balance'!$C$19+BG1009*'mass balance'!$D$19+BH1009*'mass balance'!$E$19</f>
        <v>-2.9471950641326628E-4</v>
      </c>
      <c r="BD1009" s="2">
        <f>BE1009*'mass balance'!$B$20+BF1009*'mass balance'!$C$20+BG1009*'mass balance'!$D$20+BH1009*'mass balance'!$E$20</f>
        <v>1.071707296048241E-5</v>
      </c>
      <c r="BE1009" s="2">
        <f>N1009*'mass balance'!$H$11+R1009*'mass balance'!$I$11+S1009*'mass balance'!$J$11</f>
        <v>-6.7189296179626242E-4</v>
      </c>
      <c r="BF1009" s="2">
        <f>N1009*'mass balance'!$H$12+R1009*'mass balance'!$I$12+S1009*'mass balance'!$J$12</f>
        <v>6.5593452941681524E-5</v>
      </c>
      <c r="BG1009" s="2">
        <f>N1009*'mass balance'!$H$13+R1009*'mass balance'!$I$13+S1009*'mass balance'!$J$13</f>
        <v>2.4702260387858376E-4</v>
      </c>
      <c r="BH1009" s="2">
        <f>N1009*'mass balance'!$H$14+R1009*'mass balance'!$I$14+S1009*'mass balance'!$J$14</f>
        <v>7.3488292696466197E-5</v>
      </c>
      <c r="BI1009" s="36">
        <f t="shared" si="1051"/>
        <v>6.4767575960678318E-26</v>
      </c>
      <c r="BJ1009" s="36">
        <f t="shared" si="1052"/>
        <v>6.7841685183863901E-29</v>
      </c>
      <c r="BK1009" s="36">
        <f t="shared" si="1053"/>
        <v>2.9397717717563898E-26</v>
      </c>
      <c r="BL1009" s="36">
        <f t="shared" si="1054"/>
        <v>2.1463060115156758E-26</v>
      </c>
      <c r="BM1009" s="36">
        <f t="shared" si="1088"/>
        <v>3.919996536141758E-24</v>
      </c>
      <c r="BN1009" s="36">
        <f t="shared" ca="1" si="1055"/>
        <v>0.11888959273109667</v>
      </c>
      <c r="BO1009" s="36">
        <f t="shared" ca="1" si="1077"/>
        <v>1</v>
      </c>
      <c r="BP1009" s="36">
        <f t="shared" si="1056"/>
        <v>-3.919996536141758E-24</v>
      </c>
      <c r="BQ1009" s="36">
        <f t="shared" si="1078"/>
        <v>1</v>
      </c>
      <c r="BR1009" s="2">
        <f t="shared" si="1089"/>
        <v>-5</v>
      </c>
      <c r="BS1009">
        <v>0</v>
      </c>
      <c r="BT1009" s="37">
        <f t="shared" si="1079"/>
        <v>0.29545630517929944</v>
      </c>
      <c r="BU1009" s="34">
        <f t="shared" si="1057"/>
        <v>2.8221592977196153</v>
      </c>
      <c r="BV1009" s="34">
        <f t="shared" si="1058"/>
        <v>12.511276350782163</v>
      </c>
      <c r="BW1009" s="34">
        <f t="shared" si="1059"/>
        <v>-5</v>
      </c>
      <c r="BX1009" s="34">
        <f t="shared" si="1060"/>
        <v>-5</v>
      </c>
      <c r="BY1009" s="34">
        <f t="shared" si="1061"/>
        <v>6.4692941778344188</v>
      </c>
      <c r="BZ1009" s="36">
        <f t="shared" si="1080"/>
        <v>2.9471950641326628E-4</v>
      </c>
      <c r="CA1009" s="34">
        <f t="shared" si="1081"/>
        <v>2.4082524331317072E-2</v>
      </c>
    </row>
    <row r="1010" spans="1:79" ht="13.2" x14ac:dyDescent="0.25">
      <c r="A1010" s="75">
        <f t="shared" si="1062"/>
        <v>2.6739726027397834</v>
      </c>
      <c r="B1010" s="34">
        <f t="shared" si="1063"/>
        <v>976.00000000002092</v>
      </c>
      <c r="C1010">
        <f t="shared" si="1064"/>
        <v>20</v>
      </c>
      <c r="D1010" s="35">
        <f t="shared" si="1022"/>
        <v>3000</v>
      </c>
      <c r="E1010" s="27">
        <v>0</v>
      </c>
      <c r="F1010" s="64">
        <f t="shared" si="1065"/>
        <v>0.96267801959344901</v>
      </c>
      <c r="G1010" s="34">
        <v>0</v>
      </c>
      <c r="H1010" s="34">
        <f t="shared" si="1023"/>
        <v>1</v>
      </c>
      <c r="I1010" s="34">
        <f t="shared" si="1066"/>
        <v>12793.990880396937</v>
      </c>
      <c r="J1010" s="34">
        <f t="shared" si="1024"/>
        <v>24109.484088468722</v>
      </c>
      <c r="K1010" s="34">
        <f t="shared" si="1025"/>
        <v>21141.119806252394</v>
      </c>
      <c r="L1010" s="36">
        <f t="shared" si="1082"/>
        <v>905.40078111890682</v>
      </c>
      <c r="M1010" s="34">
        <f t="shared" si="1026"/>
        <v>149.95224105927213</v>
      </c>
      <c r="N1010" s="34">
        <f t="shared" si="1067"/>
        <v>282.57571883907605</v>
      </c>
      <c r="O1010" s="34">
        <f t="shared" si="1027"/>
        <v>13.261852397919354</v>
      </c>
      <c r="P1010">
        <f t="shared" si="1068"/>
        <v>34.306547200456656</v>
      </c>
      <c r="Q1010" s="36">
        <f t="shared" si="1028"/>
        <v>139.13767432942365</v>
      </c>
      <c r="R1010" s="34">
        <f t="shared" si="1029"/>
        <v>98.277875726895772</v>
      </c>
      <c r="S1010" s="34">
        <f t="shared" si="1030"/>
        <v>40.859798602527874</v>
      </c>
      <c r="T1010" s="36">
        <f t="shared" si="1069"/>
        <v>0.2015845459915844</v>
      </c>
      <c r="U1010" s="36">
        <f t="shared" si="1031"/>
        <v>27317.626859126492</v>
      </c>
      <c r="V1010" s="36">
        <f t="shared" si="1032"/>
        <v>5.2316613875018096E-3</v>
      </c>
      <c r="W1010" s="68">
        <f t="shared" si="1033"/>
        <v>2.586859374625448</v>
      </c>
      <c r="X1010">
        <f t="shared" si="1034"/>
        <v>2.8240621714979732</v>
      </c>
      <c r="Y1010">
        <f t="shared" si="1035"/>
        <v>5.4790819485161157E-3</v>
      </c>
      <c r="Z1010" s="34">
        <f t="shared" si="1036"/>
        <v>1.6980387444359678E-3</v>
      </c>
      <c r="AA1010" s="36">
        <f t="shared" si="1037"/>
        <v>2.0223988357539933E-3</v>
      </c>
      <c r="AB1010" s="34">
        <f t="shared" si="1038"/>
        <v>1.9253560391868981E-3</v>
      </c>
      <c r="AC1010" s="36">
        <f t="shared" si="1039"/>
        <v>31.451602046879163</v>
      </c>
      <c r="AD1010" s="34">
        <f t="shared" si="1040"/>
        <v>32.519726479559949</v>
      </c>
      <c r="AE1010">
        <f t="shared" si="1070"/>
        <v>16335.473235465357</v>
      </c>
      <c r="AF1010" s="36">
        <f t="shared" si="1071"/>
        <v>32.519726479559949</v>
      </c>
      <c r="AG1010" s="34">
        <f t="shared" si="1041"/>
        <v>0</v>
      </c>
      <c r="AH1010">
        <f t="shared" si="1083"/>
        <v>0</v>
      </c>
      <c r="AI1010" s="29">
        <f t="shared" si="1072"/>
        <v>0</v>
      </c>
      <c r="AJ1010">
        <f t="shared" si="1073"/>
        <v>0</v>
      </c>
      <c r="AK1010" s="36">
        <f t="shared" si="1084"/>
        <v>-0.37991531205701273</v>
      </c>
      <c r="AL1010" s="36">
        <f t="shared" si="1074"/>
        <v>1.2638749174009598E-4</v>
      </c>
      <c r="AM1010" s="36">
        <f t="shared" si="1075"/>
        <v>1.668320290057404E-2</v>
      </c>
      <c r="AN1010" s="37">
        <f t="shared" si="1085"/>
        <v>93.001192847869717</v>
      </c>
      <c r="AO1010" s="36">
        <f t="shared" si="1086"/>
        <v>1.2536750677113495</v>
      </c>
      <c r="AP1010" s="36">
        <f t="shared" si="1087"/>
        <v>82.074979885634704</v>
      </c>
      <c r="AQ1010" s="74">
        <f t="shared" si="1042"/>
        <v>0.25860763822770527</v>
      </c>
      <c r="AR1010" s="73">
        <f t="shared" si="1043"/>
        <v>0.37888531439629863</v>
      </c>
      <c r="AS1010" s="72">
        <f t="shared" si="1076"/>
        <v>1.9704025774929275</v>
      </c>
      <c r="AT1010" s="37">
        <f t="shared" si="1044"/>
        <v>7077.6081233448704</v>
      </c>
      <c r="AU1010" s="37">
        <f t="shared" si="1045"/>
        <v>12307.327168745605</v>
      </c>
      <c r="AV1010" s="34">
        <f t="shared" si="1046"/>
        <v>0</v>
      </c>
      <c r="AW1010" s="34">
        <f t="shared" si="1047"/>
        <v>0.24327378197607738</v>
      </c>
      <c r="AX1010" s="37">
        <f t="shared" si="1048"/>
        <v>9.7065398464363586</v>
      </c>
      <c r="AY1010" s="7">
        <f t="shared" si="1049"/>
        <v>12.536673003037883</v>
      </c>
      <c r="AZ1010" s="37">
        <f t="shared" si="1050"/>
        <v>12.293399221061806</v>
      </c>
      <c r="BA1010" s="2">
        <f>BE1010*'mass balance'!$B$17+BF1010*'mass balance'!$C$17+BG1010*'mass balance'!$D$17+BH1010*'mass balance'!$E$17</f>
        <v>2.3256637681423012E-4</v>
      </c>
      <c r="BB1010" s="2">
        <f>BE1010*'mass balance'!$B$18+BF1010*'mass balance'!$C$18+BG1010*'mass balance'!$D$18+BH1010*'mass balance'!$E$18</f>
        <v>2.361443210729107E-4</v>
      </c>
      <c r="BC1010" s="2">
        <f>BE1010*'mass balance'!$B$19+BF1010*'mass balance'!$C$19+BG1010*'mass balance'!$D$19+BH1010*'mass balance'!$E$19</f>
        <v>-2.9518040134113836E-4</v>
      </c>
      <c r="BD1010" s="2">
        <f>BE1010*'mass balance'!$B$20+BF1010*'mass balance'!$C$20+BG1010*'mass balance'!$D$20+BH1010*'mass balance'!$E$20</f>
        <v>1.0733832776041394E-5</v>
      </c>
      <c r="BE1010" s="2">
        <f>N1010*'mass balance'!$H$11+R1010*'mass balance'!$I$11+S1010*'mass balance'!$J$11</f>
        <v>-6.7279933056922864E-4</v>
      </c>
      <c r="BF1010" s="2">
        <f>N1010*'mass balance'!$H$12+R1010*'mass balance'!$I$12+S1010*'mass balance'!$J$12</f>
        <v>6.5669389801277923E-5</v>
      </c>
      <c r="BG1010" s="2">
        <f>N1010*'mass balance'!$H$13+R1010*'mass balance'!$I$13+S1010*'mass balance'!$J$13</f>
        <v>2.4730697329250413E-4</v>
      </c>
      <c r="BH1010" s="2">
        <f>N1010*'mass balance'!$H$14+R1010*'mass balance'!$I$14+S1010*'mass balance'!$J$14</f>
        <v>7.3587426781009376E-5</v>
      </c>
      <c r="BI1010" s="36">
        <f t="shared" si="1051"/>
        <v>6.4767575960678318E-26</v>
      </c>
      <c r="BJ1010" s="36">
        <f t="shared" si="1052"/>
        <v>6.7696054409005098E-29</v>
      </c>
      <c r="BK1010" s="36">
        <f t="shared" si="1053"/>
        <v>2.9465559402747759E-26</v>
      </c>
      <c r="BL1010" s="36">
        <f t="shared" si="1054"/>
        <v>2.1494356104106372E-26</v>
      </c>
      <c r="BM1010" s="36">
        <f t="shared" si="1088"/>
        <v>3.9414595962569149E-24</v>
      </c>
      <c r="BN1010" s="36">
        <f t="shared" ca="1" si="1055"/>
        <v>0.67500585457086992</v>
      </c>
      <c r="BO1010" s="36">
        <f t="shared" ca="1" si="1077"/>
        <v>1</v>
      </c>
      <c r="BP1010" s="36">
        <f t="shared" si="1056"/>
        <v>-3.9414595962569149E-24</v>
      </c>
      <c r="BQ1010" s="36">
        <f t="shared" si="1078"/>
        <v>1</v>
      </c>
      <c r="BR1010" s="2">
        <f t="shared" si="1089"/>
        <v>-5</v>
      </c>
      <c r="BS1010">
        <v>0</v>
      </c>
      <c r="BT1010" s="37">
        <f t="shared" si="1079"/>
        <v>0.29591835234449121</v>
      </c>
      <c r="BU1010" s="34">
        <f t="shared" si="1057"/>
        <v>2.8240621714979732</v>
      </c>
      <c r="BV1010" s="34">
        <f t="shared" si="1058"/>
        <v>12.536673003037883</v>
      </c>
      <c r="BW1010" s="34">
        <f t="shared" si="1059"/>
        <v>-5</v>
      </c>
      <c r="BX1010" s="34">
        <f t="shared" si="1060"/>
        <v>-5</v>
      </c>
      <c r="BY1010" s="34">
        <f t="shared" si="1061"/>
        <v>6.4780211128662213</v>
      </c>
      <c r="BZ1010" s="36">
        <f t="shared" si="1080"/>
        <v>2.9518040134113836E-4</v>
      </c>
      <c r="CA1010" s="34">
        <f t="shared" si="1081"/>
        <v>2.4071320472331667E-2</v>
      </c>
    </row>
    <row r="1011" spans="1:79" ht="13.2" x14ac:dyDescent="0.25">
      <c r="A1011" s="75">
        <f t="shared" si="1062"/>
        <v>2.6767123287671808</v>
      </c>
      <c r="B1011" s="34">
        <f t="shared" si="1063"/>
        <v>977.00000000002103</v>
      </c>
      <c r="C1011">
        <f t="shared" si="1064"/>
        <v>20</v>
      </c>
      <c r="D1011" s="35">
        <f t="shared" si="1022"/>
        <v>3000</v>
      </c>
      <c r="E1011" s="27">
        <v>0</v>
      </c>
      <c r="F1011" s="64">
        <f t="shared" si="1065"/>
        <v>0.96267801959344901</v>
      </c>
      <c r="G1011" s="34">
        <v>0</v>
      </c>
      <c r="H1011" s="34">
        <f t="shared" si="1023"/>
        <v>1</v>
      </c>
      <c r="I1011" s="34">
        <f t="shared" si="1066"/>
        <v>12793.990880396937</v>
      </c>
      <c r="J1011" s="34">
        <f t="shared" si="1024"/>
        <v>24141.97913665848</v>
      </c>
      <c r="K1011" s="34">
        <f t="shared" si="1025"/>
        <v>21169.614057907416</v>
      </c>
      <c r="L1011" s="36">
        <f t="shared" si="1082"/>
        <v>907.23186260453247</v>
      </c>
      <c r="M1011" s="34">
        <f t="shared" si="1026"/>
        <v>149.95224105927213</v>
      </c>
      <c r="N1011" s="34">
        <f t="shared" si="1067"/>
        <v>282.95657773955008</v>
      </c>
      <c r="O1011" s="34">
        <f t="shared" si="1027"/>
        <v>13.261852397919354</v>
      </c>
      <c r="P1011">
        <f t="shared" si="1068"/>
        <v>34.375928721573601</v>
      </c>
      <c r="Q1011" s="36">
        <f t="shared" si="1028"/>
        <v>139.35357506803021</v>
      </c>
      <c r="R1011" s="34">
        <f t="shared" si="1029"/>
        <v>98.446521930601847</v>
      </c>
      <c r="S1011" s="34">
        <f t="shared" si="1030"/>
        <v>40.907053137428363</v>
      </c>
      <c r="T1011" s="36">
        <f t="shared" si="1069"/>
        <v>0.20064478681229328</v>
      </c>
      <c r="U1011" s="36">
        <f t="shared" si="1031"/>
        <v>27317.828443672483</v>
      </c>
      <c r="V1011" s="36">
        <f t="shared" si="1032"/>
        <v>5.2377118266639794E-3</v>
      </c>
      <c r="W1011" s="68">
        <f t="shared" si="1033"/>
        <v>2.5920910360129499</v>
      </c>
      <c r="X1011">
        <f t="shared" si="1034"/>
        <v>2.8259646828774403</v>
      </c>
      <c r="Y1011">
        <f t="shared" si="1035"/>
        <v>5.4790819485161157E-3</v>
      </c>
      <c r="Z1011" s="34">
        <f t="shared" si="1036"/>
        <v>1.6980387444359678E-3</v>
      </c>
      <c r="AA1011" s="36">
        <f t="shared" si="1037"/>
        <v>2.0206511862023244E-3</v>
      </c>
      <c r="AB1011" s="34">
        <f t="shared" si="1038"/>
        <v>1.9253560391868981E-3</v>
      </c>
      <c r="AC1011" s="36">
        <f t="shared" si="1039"/>
        <v>31.51421409864929</v>
      </c>
      <c r="AD1011" s="34">
        <f t="shared" si="1040"/>
        <v>32.556379110378955</v>
      </c>
      <c r="AE1011">
        <f t="shared" si="1070"/>
        <v>16367.992961944918</v>
      </c>
      <c r="AF1011" s="36">
        <f t="shared" si="1071"/>
        <v>32.556379110378955</v>
      </c>
      <c r="AG1011" s="34">
        <f t="shared" si="1041"/>
        <v>0</v>
      </c>
      <c r="AH1011">
        <f t="shared" si="1083"/>
        <v>0</v>
      </c>
      <c r="AI1011" s="29">
        <f t="shared" si="1072"/>
        <v>0</v>
      </c>
      <c r="AJ1011">
        <f t="shared" si="1073"/>
        <v>0</v>
      </c>
      <c r="AK1011" s="36">
        <f t="shared" si="1084"/>
        <v>-0.37888531439629863</v>
      </c>
      <c r="AL1011" s="36">
        <f t="shared" si="1074"/>
        <v>1.2387685105340443E-4</v>
      </c>
      <c r="AM1011" s="36">
        <f t="shared" si="1075"/>
        <v>1.6176542811036254E-2</v>
      </c>
      <c r="AN1011" s="37">
        <f t="shared" si="1085"/>
        <v>92.621277535812709</v>
      </c>
      <c r="AO1011" s="36">
        <f t="shared" si="1086"/>
        <v>1.2538014552030896</v>
      </c>
      <c r="AP1011" s="36">
        <f t="shared" si="1087"/>
        <v>82.091663088535284</v>
      </c>
      <c r="AQ1011" s="74">
        <f t="shared" si="1042"/>
        <v>0.25747333261236771</v>
      </c>
      <c r="AR1011" s="73">
        <f t="shared" si="1043"/>
        <v>0.37785485972291011</v>
      </c>
      <c r="AS1011" s="72">
        <f t="shared" si="1076"/>
        <v>1.9709985676807753</v>
      </c>
      <c r="AT1011" s="37">
        <f t="shared" si="1044"/>
        <v>7046.5642969038281</v>
      </c>
      <c r="AU1011" s="37">
        <f t="shared" si="1045"/>
        <v>12309.828852408595</v>
      </c>
      <c r="AV1011" s="34">
        <f t="shared" si="1046"/>
        <v>0</v>
      </c>
      <c r="AW1011" s="34">
        <f t="shared" si="1047"/>
        <v>0.24376577858951526</v>
      </c>
      <c r="AX1011" s="37">
        <f t="shared" si="1048"/>
        <v>9.7262421135010051</v>
      </c>
      <c r="AY1011" s="7">
        <f t="shared" si="1049"/>
        <v>12.562098928103469</v>
      </c>
      <c r="AZ1011" s="37">
        <f t="shared" si="1050"/>
        <v>12.318333149513954</v>
      </c>
      <c r="BA1011" s="2">
        <f>BE1011*'mass balance'!$B$17+BF1011*'mass balance'!$C$17+BG1011*'mass balance'!$D$17+BH1011*'mass balance'!$E$17</f>
        <v>2.3292978152924723E-4</v>
      </c>
      <c r="BB1011" s="2">
        <f>BE1011*'mass balance'!$B$18+BF1011*'mass balance'!$C$18+BG1011*'mass balance'!$D$18+BH1011*'mass balance'!$E$18</f>
        <v>2.365133166296972E-4</v>
      </c>
      <c r="BC1011" s="2">
        <f>BE1011*'mass balance'!$B$19+BF1011*'mass balance'!$C$19+BG1011*'mass balance'!$D$19+BH1011*'mass balance'!$E$19</f>
        <v>-2.9564164578712134E-4</v>
      </c>
      <c r="BD1011" s="2">
        <f>BE1011*'mass balance'!$B$20+BF1011*'mass balance'!$C$20+BG1011*'mass balance'!$D$20+BH1011*'mass balance'!$E$20</f>
        <v>1.0750605301349873E-5</v>
      </c>
      <c r="BE1011" s="2">
        <f>N1011*'mass balance'!$H$11+R1011*'mass balance'!$I$11+S1011*'mass balance'!$J$11</f>
        <v>-6.7370613747511922E-4</v>
      </c>
      <c r="BF1011" s="2">
        <f>N1011*'mass balance'!$H$12+R1011*'mass balance'!$I$12+S1011*'mass balance'!$J$12</f>
        <v>6.5745336736367958E-5</v>
      </c>
      <c r="BG1011" s="2">
        <f>N1011*'mass balance'!$H$13+R1011*'mass balance'!$I$13+S1011*'mass balance'!$J$13</f>
        <v>2.4759138391641355E-4</v>
      </c>
      <c r="BH1011" s="2">
        <f>N1011*'mass balance'!$H$14+R1011*'mass balance'!$I$14+S1011*'mass balance'!$J$14</f>
        <v>7.3686608786341162E-5</v>
      </c>
      <c r="BI1011" s="36">
        <f t="shared" si="1051"/>
        <v>6.4767575960678318E-26</v>
      </c>
      <c r="BJ1011" s="36">
        <f t="shared" si="1052"/>
        <v>6.7550967794825409E-29</v>
      </c>
      <c r="BK1011" s="36">
        <f t="shared" si="1053"/>
        <v>2.9533255457156767E-26</v>
      </c>
      <c r="BL1011" s="36">
        <f t="shared" si="1054"/>
        <v>2.1525507852453279E-26</v>
      </c>
      <c r="BM1011" s="36">
        <f t="shared" si="1088"/>
        <v>3.962953952361021E-24</v>
      </c>
      <c r="BN1011" s="36">
        <f t="shared" ca="1" si="1055"/>
        <v>0.23677564838226839</v>
      </c>
      <c r="BO1011" s="36">
        <f t="shared" ca="1" si="1077"/>
        <v>1</v>
      </c>
      <c r="BP1011" s="36">
        <f t="shared" si="1056"/>
        <v>-3.962953952361021E-24</v>
      </c>
      <c r="BQ1011" s="36">
        <f t="shared" si="1078"/>
        <v>1</v>
      </c>
      <c r="BR1011" s="2">
        <f t="shared" si="1089"/>
        <v>-5</v>
      </c>
      <c r="BS1011">
        <v>0</v>
      </c>
      <c r="BT1011" s="37">
        <f t="shared" si="1079"/>
        <v>0.29638074990158914</v>
      </c>
      <c r="BU1011" s="34">
        <f t="shared" si="1057"/>
        <v>2.8259646828774403</v>
      </c>
      <c r="BV1011" s="34">
        <f t="shared" si="1058"/>
        <v>12.562098928103469</v>
      </c>
      <c r="BW1011" s="34">
        <f t="shared" si="1059"/>
        <v>-5</v>
      </c>
      <c r="BX1011" s="34">
        <f t="shared" si="1060"/>
        <v>-5</v>
      </c>
      <c r="BY1011" s="34">
        <f t="shared" si="1061"/>
        <v>6.4867522664431458</v>
      </c>
      <c r="BZ1011" s="36">
        <f t="shared" si="1080"/>
        <v>2.9564164578712134E-4</v>
      </c>
      <c r="CA1011" s="34">
        <f t="shared" si="1081"/>
        <v>2.4060134297738445E-2</v>
      </c>
    </row>
    <row r="1012" spans="1:79" ht="13.2" x14ac:dyDescent="0.25">
      <c r="A1012" s="75">
        <f t="shared" si="1062"/>
        <v>2.6794520547945782</v>
      </c>
      <c r="B1012" s="34">
        <f t="shared" si="1063"/>
        <v>978.00000000002103</v>
      </c>
      <c r="C1012">
        <f t="shared" si="1064"/>
        <v>20</v>
      </c>
      <c r="D1012" s="35">
        <f t="shared" si="1022"/>
        <v>3000</v>
      </c>
      <c r="E1012" s="27">
        <v>0</v>
      </c>
      <c r="F1012" s="64">
        <f t="shared" si="1065"/>
        <v>0.96267801959344901</v>
      </c>
      <c r="G1012" s="34">
        <v>0</v>
      </c>
      <c r="H1012" s="34">
        <f t="shared" si="1023"/>
        <v>1</v>
      </c>
      <c r="I1012" s="34">
        <f t="shared" si="1066"/>
        <v>12793.990880396937</v>
      </c>
      <c r="J1012" s="34">
        <f t="shared" si="1024"/>
        <v>24174.489873174549</v>
      </c>
      <c r="K1012" s="34">
        <f t="shared" si="1025"/>
        <v>21198.122066339023</v>
      </c>
      <c r="L1012" s="36">
        <f t="shared" si="1082"/>
        <v>909.06506174386482</v>
      </c>
      <c r="M1012" s="34">
        <f t="shared" si="1026"/>
        <v>149.95224105927213</v>
      </c>
      <c r="N1012" s="34">
        <f t="shared" si="1067"/>
        <v>283.33762051538491</v>
      </c>
      <c r="O1012" s="34">
        <f t="shared" si="1027"/>
        <v>13.261852397919354</v>
      </c>
      <c r="P1012">
        <f t="shared" si="1068"/>
        <v>34.445390482721656</v>
      </c>
      <c r="Q1012" s="36">
        <f t="shared" si="1028"/>
        <v>139.56963588751634</v>
      </c>
      <c r="R1012" s="34">
        <f t="shared" si="1029"/>
        <v>98.615321974725035</v>
      </c>
      <c r="S1012" s="34">
        <f t="shared" si="1030"/>
        <v>40.954313912791307</v>
      </c>
      <c r="T1012" s="36">
        <f t="shared" si="1069"/>
        <v>0.19971006354784104</v>
      </c>
      <c r="U1012" s="36">
        <f t="shared" si="1031"/>
        <v>27318.029088459294</v>
      </c>
      <c r="V1012" s="36">
        <f t="shared" si="1032"/>
        <v>5.243763064850809E-3</v>
      </c>
      <c r="W1012" s="68">
        <f t="shared" si="1033"/>
        <v>2.5973287478396139</v>
      </c>
      <c r="X1012">
        <f t="shared" si="1034"/>
        <v>2.827866831888481</v>
      </c>
      <c r="Y1012">
        <f t="shared" si="1035"/>
        <v>5.4790819485161157E-3</v>
      </c>
      <c r="Z1012" s="34">
        <f t="shared" si="1036"/>
        <v>1.6980387444359678E-3</v>
      </c>
      <c r="AA1012" s="36">
        <f t="shared" si="1037"/>
        <v>2.0189061816731618E-3</v>
      </c>
      <c r="AB1012" s="34">
        <f t="shared" si="1038"/>
        <v>1.9253560391868981E-3</v>
      </c>
      <c r="AC1012" s="36">
        <f t="shared" si="1039"/>
        <v>31.576896719783516</v>
      </c>
      <c r="AD1012" s="34">
        <f t="shared" si="1040"/>
        <v>32.593034772219866</v>
      </c>
      <c r="AE1012">
        <f t="shared" si="1070"/>
        <v>16400.549341055295</v>
      </c>
      <c r="AF1012" s="36">
        <f t="shared" si="1071"/>
        <v>32.593034772219866</v>
      </c>
      <c r="AG1012" s="34">
        <f t="shared" si="1041"/>
        <v>0</v>
      </c>
      <c r="AH1012">
        <f t="shared" si="1083"/>
        <v>0</v>
      </c>
      <c r="AI1012" s="29">
        <f t="shared" si="1072"/>
        <v>0</v>
      </c>
      <c r="AJ1012">
        <f t="shared" si="1073"/>
        <v>0</v>
      </c>
      <c r="AK1012" s="36">
        <f t="shared" si="1084"/>
        <v>-0.37785485972291011</v>
      </c>
      <c r="AL1012" s="36">
        <f t="shared" si="1074"/>
        <v>1.2137094814521681E-4</v>
      </c>
      <c r="AM1012" s="36">
        <f t="shared" si="1075"/>
        <v>1.5670649560394795E-2</v>
      </c>
      <c r="AN1012" s="37">
        <f t="shared" si="1085"/>
        <v>92.242392221416409</v>
      </c>
      <c r="AO1012" s="36">
        <f t="shared" si="1086"/>
        <v>1.253925332054143</v>
      </c>
      <c r="AP1012" s="36">
        <f t="shared" si="1087"/>
        <v>82.107839631346323</v>
      </c>
      <c r="AQ1012" s="74">
        <f t="shared" si="1042"/>
        <v>0.25634409929179836</v>
      </c>
      <c r="AR1012" s="73">
        <f t="shared" si="1043"/>
        <v>0.37682397128879863</v>
      </c>
      <c r="AS1012" s="72">
        <f t="shared" si="1076"/>
        <v>1.9715828353552285</v>
      </c>
      <c r="AT1012" s="37">
        <f t="shared" si="1044"/>
        <v>7015.6592896983702</v>
      </c>
      <c r="AU1012" s="37">
        <f t="shared" si="1045"/>
        <v>12312.254561255701</v>
      </c>
      <c r="AV1012" s="34">
        <f t="shared" si="1046"/>
        <v>0</v>
      </c>
      <c r="AW1012" s="34">
        <f t="shared" si="1047"/>
        <v>0.24425834419917769</v>
      </c>
      <c r="AX1012" s="37">
        <f t="shared" si="1048"/>
        <v>9.7459670381034584</v>
      </c>
      <c r="AY1012" s="7">
        <f t="shared" si="1049"/>
        <v>12.58755413014225</v>
      </c>
      <c r="AZ1012" s="37">
        <f t="shared" si="1050"/>
        <v>12.343295785943072</v>
      </c>
      <c r="BA1012" s="2">
        <f>BE1012*'mass balance'!$B$17+BF1012*'mass balance'!$C$17+BG1012*'mass balance'!$D$17+BH1012*'mass balance'!$E$17</f>
        <v>2.3329346156777332E-4</v>
      </c>
      <c r="BB1012" s="2">
        <f>BE1012*'mass balance'!$B$18+BF1012*'mass balance'!$C$18+BG1012*'mass balance'!$D$18+BH1012*'mass balance'!$E$18</f>
        <v>2.3688259174573916E-4</v>
      </c>
      <c r="BC1012" s="2">
        <f>BE1012*'mass balance'!$B$19+BF1012*'mass balance'!$C$19+BG1012*'mass balance'!$D$19+BH1012*'mass balance'!$E$19</f>
        <v>-2.9610323968217388E-4</v>
      </c>
      <c r="BD1012" s="2">
        <f>BE1012*'mass balance'!$B$20+BF1012*'mass balance'!$C$20+BG1012*'mass balance'!$D$20+BH1012*'mass balance'!$E$20</f>
        <v>1.0767390533897234E-5</v>
      </c>
      <c r="BE1012" s="2">
        <f>N1012*'mass balance'!$H$11+R1012*'mass balance'!$I$11+S1012*'mass balance'!$J$11</f>
        <v>-6.7461338217948783E-4</v>
      </c>
      <c r="BF1012" s="2">
        <f>N1012*'mass balance'!$H$12+R1012*'mass balance'!$I$12+S1012*'mass balance'!$J$12</f>
        <v>6.582129370105617E-5</v>
      </c>
      <c r="BG1012" s="2">
        <f>N1012*'mass balance'!$H$13+R1012*'mass balance'!$I$13+S1012*'mass balance'!$J$13</f>
        <v>2.4787583556529062E-4</v>
      </c>
      <c r="BH1012" s="2">
        <f>N1012*'mass balance'!$H$14+R1012*'mass balance'!$I$14+S1012*'mass balance'!$J$14</f>
        <v>7.3785838675881482E-5</v>
      </c>
      <c r="BI1012" s="36">
        <f t="shared" si="1051"/>
        <v>6.4767575960678318E-26</v>
      </c>
      <c r="BJ1012" s="36">
        <f t="shared" si="1052"/>
        <v>6.7406422913895213E-29</v>
      </c>
      <c r="BK1012" s="36">
        <f t="shared" si="1053"/>
        <v>2.9600806424951593E-26</v>
      </c>
      <c r="BL1012" s="36">
        <f t="shared" si="1054"/>
        <v>2.1556516211976866E-26</v>
      </c>
      <c r="BM1012" s="36">
        <f t="shared" si="1088"/>
        <v>3.9844794602134742E-24</v>
      </c>
      <c r="BN1012" s="36">
        <f t="shared" ca="1" si="1055"/>
        <v>0.66978122633929849</v>
      </c>
      <c r="BO1012" s="36">
        <f t="shared" ca="1" si="1077"/>
        <v>1</v>
      </c>
      <c r="BP1012" s="36">
        <f t="shared" si="1056"/>
        <v>-3.9844794602134742E-24</v>
      </c>
      <c r="BQ1012" s="36">
        <f t="shared" si="1078"/>
        <v>1</v>
      </c>
      <c r="BR1012" s="2">
        <f t="shared" si="1089"/>
        <v>-5</v>
      </c>
      <c r="BS1012">
        <v>0</v>
      </c>
      <c r="BT1012" s="37">
        <f t="shared" si="1079"/>
        <v>0.29684349778137931</v>
      </c>
      <c r="BU1012" s="34">
        <f t="shared" si="1057"/>
        <v>2.827866831888481</v>
      </c>
      <c r="BV1012" s="34">
        <f t="shared" si="1058"/>
        <v>12.58755413014225</v>
      </c>
      <c r="BW1012" s="34">
        <f t="shared" si="1059"/>
        <v>-5</v>
      </c>
      <c r="BX1012" s="34">
        <f t="shared" si="1060"/>
        <v>-5</v>
      </c>
      <c r="BY1012" s="34">
        <f t="shared" si="1061"/>
        <v>6.4954876353449915</v>
      </c>
      <c r="BZ1012" s="36">
        <f t="shared" si="1080"/>
        <v>2.9610323968217388E-4</v>
      </c>
      <c r="CA1012" s="34">
        <f t="shared" si="1081"/>
        <v>2.4048965764835183E-2</v>
      </c>
    </row>
    <row r="1013" spans="1:79" ht="13.2" x14ac:dyDescent="0.25">
      <c r="A1013" s="75">
        <f t="shared" si="1062"/>
        <v>2.6821917808219755</v>
      </c>
      <c r="B1013" s="34">
        <f t="shared" si="1063"/>
        <v>979.00000000002103</v>
      </c>
      <c r="C1013">
        <f t="shared" si="1064"/>
        <v>20</v>
      </c>
      <c r="D1013" s="35">
        <f t="shared" si="1022"/>
        <v>3000</v>
      </c>
      <c r="E1013" s="27">
        <v>0</v>
      </c>
      <c r="F1013" s="64">
        <f t="shared" si="1065"/>
        <v>0.96267801959344901</v>
      </c>
      <c r="G1013" s="34">
        <v>0</v>
      </c>
      <c r="H1013" s="34">
        <f t="shared" si="1023"/>
        <v>1</v>
      </c>
      <c r="I1013" s="34">
        <f t="shared" si="1066"/>
        <v>12793.990880396937</v>
      </c>
      <c r="J1013" s="34">
        <f t="shared" si="1024"/>
        <v>24207.016286039354</v>
      </c>
      <c r="K1013" s="34">
        <f t="shared" si="1025"/>
        <v>21226.643821044316</v>
      </c>
      <c r="L1013" s="36">
        <f t="shared" si="1082"/>
        <v>910.90037881656269</v>
      </c>
      <c r="M1013" s="34">
        <f t="shared" si="1026"/>
        <v>149.95224105927213</v>
      </c>
      <c r="N1013" s="34">
        <f t="shared" si="1067"/>
        <v>283.71884702619707</v>
      </c>
      <c r="O1013" s="34">
        <f t="shared" si="1027"/>
        <v>13.261852397919354</v>
      </c>
      <c r="P1013">
        <f t="shared" si="1068"/>
        <v>34.514932494497373</v>
      </c>
      <c r="Q1013" s="36">
        <f t="shared" si="1028"/>
        <v>139.78585675468634</v>
      </c>
      <c r="R1013" s="34">
        <f t="shared" si="1029"/>
        <v>98.784275854599514</v>
      </c>
      <c r="S1013" s="34">
        <f t="shared" si="1030"/>
        <v>41.001580900086822</v>
      </c>
      <c r="T1013" s="36">
        <f t="shared" si="1069"/>
        <v>0.19878034562226171</v>
      </c>
      <c r="U1013" s="36">
        <f t="shared" si="1031"/>
        <v>27318.228798522843</v>
      </c>
      <c r="V1013" s="36">
        <f t="shared" si="1032"/>
        <v>5.2498150984093446E-3</v>
      </c>
      <c r="W1013" s="68">
        <f t="shared" si="1033"/>
        <v>2.6025725109044648</v>
      </c>
      <c r="X1013">
        <f t="shared" si="1034"/>
        <v>2.8297686185617574</v>
      </c>
      <c r="Y1013">
        <f t="shared" si="1035"/>
        <v>5.4790819485161157E-3</v>
      </c>
      <c r="Z1013" s="34">
        <f t="shared" si="1036"/>
        <v>1.6980387444359678E-3</v>
      </c>
      <c r="AA1013" s="36">
        <f t="shared" si="1037"/>
        <v>2.0171638163445026E-3</v>
      </c>
      <c r="AB1013" s="34">
        <f t="shared" si="1038"/>
        <v>1.9253560391868981E-3</v>
      </c>
      <c r="AC1013" s="36">
        <f t="shared" si="1039"/>
        <v>31.639649916117637</v>
      </c>
      <c r="AD1013" s="34">
        <f t="shared" si="1040"/>
        <v>32.629693443984507</v>
      </c>
      <c r="AE1013">
        <f t="shared" si="1070"/>
        <v>16433.142375827516</v>
      </c>
      <c r="AF1013" s="36">
        <f t="shared" si="1071"/>
        <v>32.629693443984507</v>
      </c>
      <c r="AG1013" s="34">
        <f t="shared" si="1041"/>
        <v>0</v>
      </c>
      <c r="AH1013">
        <f t="shared" si="1083"/>
        <v>0</v>
      </c>
      <c r="AI1013" s="29">
        <f t="shared" si="1072"/>
        <v>0</v>
      </c>
      <c r="AJ1013">
        <f t="shared" si="1073"/>
        <v>0</v>
      </c>
      <c r="AK1013" s="36">
        <f t="shared" si="1084"/>
        <v>-0.37682397128879863</v>
      </c>
      <c r="AL1013" s="36">
        <f t="shared" si="1074"/>
        <v>1.1886979508322402E-4</v>
      </c>
      <c r="AM1013" s="36">
        <f t="shared" si="1075"/>
        <v>1.5165532380648994E-2</v>
      </c>
      <c r="AN1013" s="37">
        <f t="shared" si="1085"/>
        <v>91.864537361693493</v>
      </c>
      <c r="AO1013" s="36">
        <f t="shared" si="1086"/>
        <v>1.2540467030022882</v>
      </c>
      <c r="AP1013" s="36">
        <f t="shared" si="1087"/>
        <v>82.123510280906714</v>
      </c>
      <c r="AQ1013" s="74">
        <f t="shared" si="1042"/>
        <v>0.25521991290527613</v>
      </c>
      <c r="AR1013" s="73">
        <f t="shared" si="1043"/>
        <v>0.37579267225728469</v>
      </c>
      <c r="AS1013" s="72">
        <f t="shared" si="1076"/>
        <v>1.9721553958607034</v>
      </c>
      <c r="AT1013" s="37">
        <f t="shared" si="1044"/>
        <v>6984.8924076529229</v>
      </c>
      <c r="AU1013" s="37">
        <f t="shared" si="1045"/>
        <v>12314.604410276137</v>
      </c>
      <c r="AV1013" s="34">
        <f t="shared" si="1046"/>
        <v>0</v>
      </c>
      <c r="AW1013" s="34">
        <f t="shared" si="1047"/>
        <v>0.24475147888020668</v>
      </c>
      <c r="AX1013" s="37">
        <f t="shared" si="1048"/>
        <v>9.7657146235141319</v>
      </c>
      <c r="AY1013" s="7">
        <f t="shared" si="1049"/>
        <v>12.613038613298805</v>
      </c>
      <c r="AZ1013" s="37">
        <f t="shared" si="1050"/>
        <v>12.368287134418598</v>
      </c>
      <c r="BA1013" s="2">
        <f>BE1013*'mass balance'!$B$17+BF1013*'mass balance'!$C$17+BG1013*'mass balance'!$D$17+BH1013*'mass balance'!$E$17</f>
        <v>2.3365741687534795E-4</v>
      </c>
      <c r="BB1013" s="2">
        <f>BE1013*'mass balance'!$B$18+BF1013*'mass balance'!$C$18+BG1013*'mass balance'!$D$18+BH1013*'mass balance'!$E$18</f>
        <v>2.3725214636573794E-4</v>
      </c>
      <c r="BC1013" s="2">
        <f>BE1013*'mass balance'!$B$19+BF1013*'mass balance'!$C$19+BG1013*'mass balance'!$D$19+BH1013*'mass balance'!$E$19</f>
        <v>-2.9656518295717251E-4</v>
      </c>
      <c r="BD1013" s="2">
        <f>BE1013*'mass balance'!$B$20+BF1013*'mass balance'!$C$20+BG1013*'mass balance'!$D$20+BH1013*'mass balance'!$E$20</f>
        <v>1.0784188471169908E-5</v>
      </c>
      <c r="BE1013" s="2">
        <f>N1013*'mass balance'!$H$11+R1013*'mass balance'!$I$11+S1013*'mass balance'!$J$11</f>
        <v>-6.7552106434808816E-4</v>
      </c>
      <c r="BF1013" s="2">
        <f>N1013*'mass balance'!$H$12+R1013*'mass balance'!$I$12+S1013*'mass balance'!$J$12</f>
        <v>6.5897260649489672E-5</v>
      </c>
      <c r="BG1013" s="2">
        <f>N1013*'mass balance'!$H$13+R1013*'mass balance'!$I$13+S1013*'mass balance'!$J$13</f>
        <v>2.481603280543288E-4</v>
      </c>
      <c r="BH1013" s="2">
        <f>N1013*'mass balance'!$H$14+R1013*'mass balance'!$I$14+S1013*'mass balance'!$J$14</f>
        <v>7.3885116413072136E-5</v>
      </c>
      <c r="BI1013" s="36">
        <f t="shared" si="1051"/>
        <v>6.4767575960678318E-26</v>
      </c>
      <c r="BJ1013" s="36">
        <f t="shared" si="1052"/>
        <v>6.7262417351438903E-29</v>
      </c>
      <c r="BK1013" s="36">
        <f t="shared" si="1053"/>
        <v>2.966821284786549E-26</v>
      </c>
      <c r="BL1013" s="36">
        <f t="shared" si="1054"/>
        <v>2.158738202924575E-26</v>
      </c>
      <c r="BM1013" s="36">
        <f t="shared" si="1088"/>
        <v>4.0060359764254508E-24</v>
      </c>
      <c r="BN1013" s="36">
        <f t="shared" ca="1" si="1055"/>
        <v>0.83870236522326913</v>
      </c>
      <c r="BO1013" s="36">
        <f t="shared" ca="1" si="1077"/>
        <v>1</v>
      </c>
      <c r="BP1013" s="36">
        <f t="shared" si="1056"/>
        <v>-4.0060359764254508E-24</v>
      </c>
      <c r="BQ1013" s="36">
        <f t="shared" si="1078"/>
        <v>1</v>
      </c>
      <c r="BR1013" s="2">
        <f t="shared" si="1089"/>
        <v>-5</v>
      </c>
      <c r="BS1013">
        <v>0</v>
      </c>
      <c r="BT1013" s="37">
        <f t="shared" si="1079"/>
        <v>0.29730659591456543</v>
      </c>
      <c r="BU1013" s="34">
        <f t="shared" si="1057"/>
        <v>2.8297686185617574</v>
      </c>
      <c r="BV1013" s="34">
        <f t="shared" si="1058"/>
        <v>12.613038613298805</v>
      </c>
      <c r="BW1013" s="34">
        <f t="shared" si="1059"/>
        <v>-5</v>
      </c>
      <c r="BX1013" s="34">
        <f t="shared" si="1060"/>
        <v>-5</v>
      </c>
      <c r="BY1013" s="34">
        <f t="shared" si="1061"/>
        <v>6.5042272163534784</v>
      </c>
      <c r="BZ1013" s="36">
        <f t="shared" si="1080"/>
        <v>2.9656518295717251E-4</v>
      </c>
      <c r="CA1013" s="34">
        <f t="shared" si="1081"/>
        <v>2.4037814831062383E-2</v>
      </c>
    </row>
    <row r="1014" spans="1:79" ht="13.2" x14ac:dyDescent="0.25">
      <c r="A1014" s="75">
        <f t="shared" si="1062"/>
        <v>2.6849315068493729</v>
      </c>
      <c r="B1014" s="34">
        <f t="shared" si="1063"/>
        <v>980.00000000002115</v>
      </c>
      <c r="C1014">
        <f t="shared" si="1064"/>
        <v>20</v>
      </c>
      <c r="D1014" s="35">
        <f t="shared" si="1022"/>
        <v>3000</v>
      </c>
      <c r="E1014" s="27">
        <v>0</v>
      </c>
      <c r="F1014" s="64">
        <f t="shared" si="1065"/>
        <v>0.96267801959344901</v>
      </c>
      <c r="G1014" s="34">
        <v>0</v>
      </c>
      <c r="H1014" s="34">
        <f t="shared" si="1023"/>
        <v>1</v>
      </c>
      <c r="I1014" s="34">
        <f t="shared" si="1066"/>
        <v>12793.990880396937</v>
      </c>
      <c r="J1014" s="34">
        <f t="shared" si="1024"/>
        <v>24239.558363282489</v>
      </c>
      <c r="K1014" s="34">
        <f t="shared" si="1025"/>
        <v>21255.179311526688</v>
      </c>
      <c r="L1014" s="36">
        <f t="shared" si="1082"/>
        <v>912.73781410100594</v>
      </c>
      <c r="M1014" s="34">
        <f t="shared" si="1026"/>
        <v>149.95224105927213</v>
      </c>
      <c r="N1014" s="34">
        <f t="shared" si="1067"/>
        <v>284.10025713168721</v>
      </c>
      <c r="O1014" s="34">
        <f t="shared" si="1027"/>
        <v>13.261852397919354</v>
      </c>
      <c r="P1014">
        <f t="shared" si="1068"/>
        <v>34.584554767448843</v>
      </c>
      <c r="Q1014" s="36">
        <f t="shared" si="1028"/>
        <v>140.00223763630339</v>
      </c>
      <c r="R1014" s="34">
        <f t="shared" si="1029"/>
        <v>98.953383565492047</v>
      </c>
      <c r="S1014" s="34">
        <f t="shared" si="1030"/>
        <v>41.048854070811331</v>
      </c>
      <c r="T1014" s="36">
        <f t="shared" si="1069"/>
        <v>0.19785560266728958</v>
      </c>
      <c r="U1014" s="36">
        <f t="shared" si="1031"/>
        <v>27318.427578868464</v>
      </c>
      <c r="V1014" s="36">
        <f t="shared" si="1032"/>
        <v>5.2558679236900099E-3</v>
      </c>
      <c r="W1014" s="68">
        <f t="shared" si="1033"/>
        <v>2.6078223260028741</v>
      </c>
      <c r="X1014">
        <f t="shared" si="1034"/>
        <v>2.8316700429281294</v>
      </c>
      <c r="Y1014">
        <f t="shared" si="1035"/>
        <v>5.4790819485161157E-3</v>
      </c>
      <c r="Z1014" s="34">
        <f t="shared" si="1036"/>
        <v>1.6980387444359678E-3</v>
      </c>
      <c r="AA1014" s="36">
        <f t="shared" si="1037"/>
        <v>2.015424084410656E-3</v>
      </c>
      <c r="AB1014" s="34">
        <f t="shared" si="1038"/>
        <v>1.9253560391868981E-3</v>
      </c>
      <c r="AC1014" s="36">
        <f t="shared" si="1039"/>
        <v>31.702473693446834</v>
      </c>
      <c r="AD1014" s="34">
        <f t="shared" si="1040"/>
        <v>32.666355104596377</v>
      </c>
      <c r="AE1014">
        <f t="shared" si="1070"/>
        <v>16465.772069271501</v>
      </c>
      <c r="AF1014" s="36">
        <f t="shared" si="1071"/>
        <v>32.666355104596377</v>
      </c>
      <c r="AG1014" s="34">
        <f t="shared" si="1041"/>
        <v>0</v>
      </c>
      <c r="AH1014">
        <f t="shared" si="1083"/>
        <v>0</v>
      </c>
      <c r="AI1014" s="29">
        <f t="shared" si="1072"/>
        <v>0</v>
      </c>
      <c r="AJ1014">
        <f t="shared" si="1073"/>
        <v>0</v>
      </c>
      <c r="AK1014" s="36">
        <f t="shared" si="1084"/>
        <v>-0.37579267225728469</v>
      </c>
      <c r="AL1014" s="36">
        <f t="shared" si="1074"/>
        <v>1.1637340382428974E-4</v>
      </c>
      <c r="AM1014" s="36">
        <f t="shared" si="1075"/>
        <v>1.4661200445160727E-2</v>
      </c>
      <c r="AN1014" s="37">
        <f t="shared" si="1085"/>
        <v>91.487713390404693</v>
      </c>
      <c r="AO1014" s="36">
        <f t="shared" si="1086"/>
        <v>1.2541655727973713</v>
      </c>
      <c r="AP1014" s="36">
        <f t="shared" si="1087"/>
        <v>82.138675813287364</v>
      </c>
      <c r="AQ1014" s="74">
        <f t="shared" si="1042"/>
        <v>0.25410074824433809</v>
      </c>
      <c r="AR1014" s="73">
        <f t="shared" si="1043"/>
        <v>0.37476098570246641</v>
      </c>
      <c r="AS1014" s="72">
        <f t="shared" si="1076"/>
        <v>1.9727162647564216</v>
      </c>
      <c r="AT1014" s="37">
        <f t="shared" si="1044"/>
        <v>6954.2629608589314</v>
      </c>
      <c r="AU1014" s="37">
        <f t="shared" si="1045"/>
        <v>12316.878515843471</v>
      </c>
      <c r="AV1014" s="34">
        <f t="shared" si="1046"/>
        <v>0</v>
      </c>
      <c r="AW1014" s="34">
        <f t="shared" si="1047"/>
        <v>0.24524518270740064</v>
      </c>
      <c r="AX1014" s="37">
        <f t="shared" si="1048"/>
        <v>9.7854848729886985</v>
      </c>
      <c r="AY1014" s="7">
        <f t="shared" si="1049"/>
        <v>12.638552381698972</v>
      </c>
      <c r="AZ1014" s="37">
        <f t="shared" si="1050"/>
        <v>12.393307198991572</v>
      </c>
      <c r="BA1014" s="2">
        <f>BE1014*'mass balance'!$B$17+BF1014*'mass balance'!$C$17+BG1014*'mass balance'!$D$17+BH1014*'mass balance'!$E$17</f>
        <v>2.3402164739744533E-4</v>
      </c>
      <c r="BB1014" s="2">
        <f>BE1014*'mass balance'!$B$18+BF1014*'mass balance'!$C$18+BG1014*'mass balance'!$D$18+BH1014*'mass balance'!$E$18</f>
        <v>2.3762198043432919E-4</v>
      </c>
      <c r="BC1014" s="2">
        <f>BE1014*'mass balance'!$B$19+BF1014*'mass balance'!$C$19+BG1014*'mass balance'!$D$19+BH1014*'mass balance'!$E$19</f>
        <v>-2.9702747554291131E-4</v>
      </c>
      <c r="BD1014" s="2">
        <f>BE1014*'mass balance'!$B$20+BF1014*'mass balance'!$C$20+BG1014*'mass balance'!$D$20+BH1014*'mass balance'!$E$20</f>
        <v>1.0800999110651322E-5</v>
      </c>
      <c r="BE1014" s="2">
        <f>N1014*'mass balance'!$H$11+R1014*'mass balance'!$I$11+S1014*'mass balance'!$J$11</f>
        <v>-6.7642918364687428E-4</v>
      </c>
      <c r="BF1014" s="2">
        <f>N1014*'mass balance'!$H$12+R1014*'mass balance'!$I$12+S1014*'mass balance'!$J$12</f>
        <v>6.5973237535857832E-5</v>
      </c>
      <c r="BG1014" s="2">
        <f>N1014*'mass balance'!$H$13+R1014*'mass balance'!$I$13+S1014*'mass balance'!$J$13</f>
        <v>2.4844486119893769E-4</v>
      </c>
      <c r="BH1014" s="2">
        <f>N1014*'mass balance'!$H$14+R1014*'mass balance'!$I$14+S1014*'mass balance'!$J$14</f>
        <v>7.3984441961376867E-5</v>
      </c>
      <c r="BI1014" s="36">
        <f t="shared" si="1051"/>
        <v>6.4767575960678318E-26</v>
      </c>
      <c r="BJ1014" s="36">
        <f t="shared" si="1052"/>
        <v>6.7118948705259142E-29</v>
      </c>
      <c r="BK1014" s="36">
        <f t="shared" si="1053"/>
        <v>2.9735475265216929E-26</v>
      </c>
      <c r="BL1014" s="36">
        <f t="shared" si="1054"/>
        <v>2.1618106145652402E-26</v>
      </c>
      <c r="BM1014" s="36">
        <f t="shared" si="1088"/>
        <v>4.0276233584546965E-24</v>
      </c>
      <c r="BN1014" s="36">
        <f t="shared" ca="1" si="1055"/>
        <v>0.40176552834230039</v>
      </c>
      <c r="BO1014" s="36">
        <f t="shared" ca="1" si="1077"/>
        <v>1</v>
      </c>
      <c r="BP1014" s="36">
        <f t="shared" si="1056"/>
        <v>-4.0276233584546965E-24</v>
      </c>
      <c r="BQ1014" s="36">
        <f t="shared" si="1078"/>
        <v>1</v>
      </c>
      <c r="BR1014" s="2">
        <f t="shared" si="1089"/>
        <v>-5</v>
      </c>
      <c r="BS1014">
        <v>0</v>
      </c>
      <c r="BT1014" s="37">
        <f t="shared" si="1079"/>
        <v>0.29777004423176856</v>
      </c>
      <c r="BU1014" s="34">
        <f t="shared" si="1057"/>
        <v>2.8316700429281294</v>
      </c>
      <c r="BV1014" s="34">
        <f t="shared" si="1058"/>
        <v>12.638552381698972</v>
      </c>
      <c r="BW1014" s="34">
        <f t="shared" si="1059"/>
        <v>-5</v>
      </c>
      <c r="BX1014" s="34">
        <f t="shared" si="1060"/>
        <v>-5</v>
      </c>
      <c r="BY1014" s="34">
        <f t="shared" si="1061"/>
        <v>6.5129710062522577</v>
      </c>
      <c r="BZ1014" s="36">
        <f t="shared" si="1080"/>
        <v>2.9702747554291131E-4</v>
      </c>
      <c r="CA1014" s="34">
        <f t="shared" si="1081"/>
        <v>2.402668145400267E-2</v>
      </c>
    </row>
    <row r="1015" spans="1:79" ht="13.2" x14ac:dyDescent="0.25">
      <c r="A1015" s="75">
        <f t="shared" si="1062"/>
        <v>2.6876712328767702</v>
      </c>
      <c r="B1015" s="34">
        <f t="shared" si="1063"/>
        <v>981.00000000002115</v>
      </c>
      <c r="C1015">
        <f t="shared" si="1064"/>
        <v>20</v>
      </c>
      <c r="D1015" s="35">
        <f t="shared" si="1022"/>
        <v>3000</v>
      </c>
      <c r="E1015" s="27">
        <v>0</v>
      </c>
      <c r="F1015" s="64">
        <f t="shared" si="1065"/>
        <v>0.96267801959344901</v>
      </c>
      <c r="G1015" s="34">
        <v>0</v>
      </c>
      <c r="H1015" s="34">
        <f t="shared" si="1023"/>
        <v>1</v>
      </c>
      <c r="I1015" s="34">
        <f t="shared" si="1066"/>
        <v>12793.990880396937</v>
      </c>
      <c r="J1015" s="34">
        <f t="shared" si="1024"/>
        <v>24272.116092940698</v>
      </c>
      <c r="K1015" s="34">
        <f t="shared" si="1025"/>
        <v>21283.728527295807</v>
      </c>
      <c r="L1015" s="36">
        <f t="shared" si="1082"/>
        <v>914.57736787429735</v>
      </c>
      <c r="M1015" s="34">
        <f t="shared" si="1026"/>
        <v>149.95224105927213</v>
      </c>
      <c r="N1015" s="34">
        <f t="shared" si="1067"/>
        <v>284.48185069163975</v>
      </c>
      <c r="O1015" s="34">
        <f t="shared" si="1027"/>
        <v>13.261852397919354</v>
      </c>
      <c r="P1015">
        <f t="shared" si="1068"/>
        <v>34.654257312075778</v>
      </c>
      <c r="Q1015" s="36">
        <f t="shared" si="1028"/>
        <v>140.21877849909012</v>
      </c>
      <c r="R1015" s="34">
        <f t="shared" si="1029"/>
        <v>99.122645102602448</v>
      </c>
      <c r="S1015" s="34">
        <f t="shared" si="1030"/>
        <v>41.096133396487687</v>
      </c>
      <c r="T1015" s="36">
        <f t="shared" si="1069"/>
        <v>0.19693580452083945</v>
      </c>
      <c r="U1015" s="36">
        <f t="shared" si="1031"/>
        <v>27318.625434471131</v>
      </c>
      <c r="V1015" s="36">
        <f t="shared" si="1032"/>
        <v>5.2619215370466035E-3</v>
      </c>
      <c r="W1015" s="68">
        <f t="shared" si="1033"/>
        <v>2.6130781939265639</v>
      </c>
      <c r="X1015">
        <f t="shared" si="1034"/>
        <v>2.8335711050186525</v>
      </c>
      <c r="Y1015">
        <f t="shared" si="1035"/>
        <v>5.4790819485161157E-3</v>
      </c>
      <c r="Z1015" s="34">
        <f t="shared" si="1036"/>
        <v>1.6980387444359678E-3</v>
      </c>
      <c r="AA1015" s="36">
        <f t="shared" si="1037"/>
        <v>2.0136869800821892E-3</v>
      </c>
      <c r="AB1015" s="34">
        <f t="shared" si="1038"/>
        <v>1.9253560391868981E-3</v>
      </c>
      <c r="AC1015" s="36">
        <f t="shared" si="1039"/>
        <v>31.765368057525691</v>
      </c>
      <c r="AD1015" s="34">
        <f t="shared" si="1040"/>
        <v>32.703019733000971</v>
      </c>
      <c r="AE1015">
        <f t="shared" si="1070"/>
        <v>16498.438424376098</v>
      </c>
      <c r="AF1015" s="36">
        <f t="shared" si="1071"/>
        <v>32.703019733000971</v>
      </c>
      <c r="AG1015" s="34">
        <f t="shared" si="1041"/>
        <v>0</v>
      </c>
      <c r="AH1015">
        <f t="shared" si="1083"/>
        <v>0</v>
      </c>
      <c r="AI1015" s="29">
        <f t="shared" si="1072"/>
        <v>0</v>
      </c>
      <c r="AJ1015">
        <f t="shared" si="1073"/>
        <v>0</v>
      </c>
      <c r="AK1015" s="36">
        <f t="shared" si="1084"/>
        <v>-0.37476098570246641</v>
      </c>
      <c r="AL1015" s="36">
        <f t="shared" si="1074"/>
        <v>1.1388178621450941E-4</v>
      </c>
      <c r="AM1015" s="36">
        <f t="shared" si="1075"/>
        <v>1.4157662868495346E-2</v>
      </c>
      <c r="AN1015" s="37">
        <f t="shared" si="1085"/>
        <v>91.111920718147402</v>
      </c>
      <c r="AO1015" s="36">
        <f t="shared" si="1086"/>
        <v>1.2542819462011956</v>
      </c>
      <c r="AP1015" s="36">
        <f t="shared" si="1087"/>
        <v>82.153337013732525</v>
      </c>
      <c r="AQ1015" s="74">
        <f t="shared" si="1042"/>
        <v>0.25298658025168996</v>
      </c>
      <c r="AR1015" s="73">
        <f t="shared" si="1043"/>
        <v>0.37372893460863366</v>
      </c>
      <c r="AS1015" s="72">
        <f t="shared" si="1076"/>
        <v>1.9732654578151212</v>
      </c>
      <c r="AT1015" s="37">
        <f t="shared" si="1044"/>
        <v>6923.7702635450423</v>
      </c>
      <c r="AU1015" s="37">
        <f t="shared" si="1045"/>
        <v>12319.076995706842</v>
      </c>
      <c r="AV1015" s="34">
        <f t="shared" si="1046"/>
        <v>0</v>
      </c>
      <c r="AW1015" s="34">
        <f t="shared" si="1047"/>
        <v>0.2457394557552148</v>
      </c>
      <c r="AX1015" s="37">
        <f t="shared" si="1048"/>
        <v>9.8052777897681196</v>
      </c>
      <c r="AY1015" s="7">
        <f t="shared" si="1049"/>
        <v>12.664095439449898</v>
      </c>
      <c r="AZ1015" s="37">
        <f t="shared" si="1050"/>
        <v>12.418355983694683</v>
      </c>
      <c r="BA1015" s="2">
        <f>BE1015*'mass balance'!$B$17+BF1015*'mass balance'!$C$17+BG1015*'mass balance'!$D$17+BH1015*'mass balance'!$E$17</f>
        <v>2.3438615307947531E-4</v>
      </c>
      <c r="BB1015" s="2">
        <f>BE1015*'mass balance'!$B$18+BF1015*'mass balance'!$C$18+BG1015*'mass balance'!$D$18+BH1015*'mass balance'!$E$18</f>
        <v>2.3799209389608266E-4</v>
      </c>
      <c r="BC1015" s="2">
        <f>BE1015*'mass balance'!$B$19+BF1015*'mass balance'!$C$19+BG1015*'mass balance'!$D$19+BH1015*'mass balance'!$E$19</f>
        <v>-2.9749011737010325E-4</v>
      </c>
      <c r="BD1015" s="2">
        <f>BE1015*'mass balance'!$B$20+BF1015*'mass balance'!$C$20+BG1015*'mass balance'!$D$20+BH1015*'mass balance'!$E$20</f>
        <v>1.0817822449821936E-5</v>
      </c>
      <c r="BE1015" s="2">
        <f>N1015*'mass balance'!$H$11+R1015*'mass balance'!$I$11+S1015*'mass balance'!$J$11</f>
        <v>-6.773377397419994E-4</v>
      </c>
      <c r="BF1015" s="2">
        <f>N1015*'mass balance'!$H$12+R1015*'mass balance'!$I$12+S1015*'mass balance'!$J$12</f>
        <v>6.6049224314392518E-5</v>
      </c>
      <c r="BG1015" s="2">
        <f>N1015*'mass balance'!$H$13+R1015*'mass balance'!$I$13+S1015*'mass balance'!$J$13</f>
        <v>2.4872943481474074E-4</v>
      </c>
      <c r="BH1015" s="2">
        <f>N1015*'mass balance'!$H$14+R1015*'mass balance'!$I$14+S1015*'mass balance'!$J$14</f>
        <v>7.4083815284281169E-5</v>
      </c>
      <c r="BI1015" s="36">
        <f t="shared" si="1051"/>
        <v>6.4767575960678318E-26</v>
      </c>
      <c r="BJ1015" s="36">
        <f t="shared" si="1052"/>
        <v>6.6976014585662837E-29</v>
      </c>
      <c r="BK1015" s="36">
        <f t="shared" si="1053"/>
        <v>2.9802594213922186E-26</v>
      </c>
      <c r="BL1015" s="36">
        <f t="shared" si="1054"/>
        <v>2.1648689397447528E-26</v>
      </c>
      <c r="BM1015" s="36">
        <f t="shared" si="1088"/>
        <v>4.0492414646003491E-24</v>
      </c>
      <c r="BN1015" s="36">
        <f t="shared" ca="1" si="1055"/>
        <v>0.65297598951493485</v>
      </c>
      <c r="BO1015" s="36">
        <f t="shared" ca="1" si="1077"/>
        <v>1</v>
      </c>
      <c r="BP1015" s="36">
        <f t="shared" si="1056"/>
        <v>-4.0492414646003491E-24</v>
      </c>
      <c r="BQ1015" s="36">
        <f t="shared" si="1078"/>
        <v>1</v>
      </c>
      <c r="BR1015" s="2">
        <f t="shared" si="1089"/>
        <v>-5</v>
      </c>
      <c r="BS1015">
        <v>0</v>
      </c>
      <c r="BT1015" s="37">
        <f t="shared" si="1079"/>
        <v>0.29823384266352848</v>
      </c>
      <c r="BU1015" s="34">
        <f t="shared" si="1057"/>
        <v>2.8335711050186525</v>
      </c>
      <c r="BV1015" s="34">
        <f t="shared" si="1058"/>
        <v>12.664095439449898</v>
      </c>
      <c r="BW1015" s="34">
        <f t="shared" si="1059"/>
        <v>-5</v>
      </c>
      <c r="BX1015" s="34">
        <f t="shared" si="1060"/>
        <v>-5</v>
      </c>
      <c r="BY1015" s="34">
        <f t="shared" si="1061"/>
        <v>6.5217190018269022</v>
      </c>
      <c r="BZ1015" s="36">
        <f t="shared" si="1080"/>
        <v>2.9749011737010325E-4</v>
      </c>
      <c r="CA1015" s="34">
        <f t="shared" si="1081"/>
        <v>2.4015565591380204E-2</v>
      </c>
    </row>
    <row r="1016" spans="1:79" ht="13.2" x14ac:dyDescent="0.25">
      <c r="A1016" s="75">
        <f t="shared" si="1062"/>
        <v>2.6904109589041676</v>
      </c>
      <c r="B1016" s="34">
        <f t="shared" si="1063"/>
        <v>982.00000000002115</v>
      </c>
      <c r="C1016">
        <f t="shared" si="1064"/>
        <v>20</v>
      </c>
      <c r="D1016" s="35">
        <f t="shared" si="1022"/>
        <v>3000</v>
      </c>
      <c r="E1016" s="27">
        <v>0</v>
      </c>
      <c r="F1016" s="64">
        <f t="shared" si="1065"/>
        <v>0.96267801959344901</v>
      </c>
      <c r="G1016" s="34">
        <v>0</v>
      </c>
      <c r="H1016" s="34">
        <f t="shared" si="1023"/>
        <v>1</v>
      </c>
      <c r="I1016" s="34">
        <f t="shared" si="1066"/>
        <v>12793.990880396937</v>
      </c>
      <c r="J1016" s="34">
        <f t="shared" si="1024"/>
        <v>24304.689463057879</v>
      </c>
      <c r="K1016" s="34">
        <f t="shared" si="1025"/>
        <v>21312.291457867603</v>
      </c>
      <c r="L1016" s="36">
        <f t="shared" si="1082"/>
        <v>916.41904041226371</v>
      </c>
      <c r="M1016" s="34">
        <f t="shared" si="1026"/>
        <v>149.95224105927213</v>
      </c>
      <c r="N1016" s="34">
        <f t="shared" si="1067"/>
        <v>284.8636275659228</v>
      </c>
      <c r="O1016" s="34">
        <f t="shared" si="1027"/>
        <v>13.261852397919354</v>
      </c>
      <c r="P1016">
        <f t="shared" si="1068"/>
        <v>34.724040138829523</v>
      </c>
      <c r="Q1016" s="36">
        <f t="shared" si="1028"/>
        <v>140.43547930972835</v>
      </c>
      <c r="R1016" s="34">
        <f t="shared" si="1029"/>
        <v>99.292060461063329</v>
      </c>
      <c r="S1016" s="34">
        <f t="shared" si="1030"/>
        <v>41.143418848665021</v>
      </c>
      <c r="T1016" s="36">
        <f t="shared" si="1069"/>
        <v>0.19602092122543091</v>
      </c>
      <c r="U1016" s="36">
        <f t="shared" si="1031"/>
        <v>27318.822370275651</v>
      </c>
      <c r="V1016" s="36">
        <f t="shared" si="1032"/>
        <v>5.2679759348363041E-3</v>
      </c>
      <c r="W1016" s="68">
        <f t="shared" si="1033"/>
        <v>2.6183401154636106</v>
      </c>
      <c r="X1016">
        <f t="shared" si="1034"/>
        <v>2.8354718048645764</v>
      </c>
      <c r="Y1016">
        <f t="shared" si="1035"/>
        <v>5.4790819485161157E-3</v>
      </c>
      <c r="Z1016" s="34">
        <f t="shared" si="1036"/>
        <v>1.6980387444359678E-3</v>
      </c>
      <c r="AA1016" s="36">
        <f t="shared" si="1037"/>
        <v>2.0119524975858766E-3</v>
      </c>
      <c r="AB1016" s="34">
        <f t="shared" si="1038"/>
        <v>1.9253560391868981E-3</v>
      </c>
      <c r="AC1016" s="36">
        <f t="shared" si="1039"/>
        <v>31.828333014068274</v>
      </c>
      <c r="AD1016" s="34">
        <f t="shared" si="1040"/>
        <v>32.739687308165529</v>
      </c>
      <c r="AE1016">
        <f t="shared" si="1070"/>
        <v>16531.1414441091</v>
      </c>
      <c r="AF1016" s="36">
        <f t="shared" si="1071"/>
        <v>32.739687308165529</v>
      </c>
      <c r="AG1016" s="34">
        <f t="shared" si="1041"/>
        <v>0</v>
      </c>
      <c r="AH1016">
        <f t="shared" si="1083"/>
        <v>0</v>
      </c>
      <c r="AI1016" s="29">
        <f t="shared" si="1072"/>
        <v>0</v>
      </c>
      <c r="AJ1016">
        <f t="shared" si="1073"/>
        <v>0</v>
      </c>
      <c r="AK1016" s="36">
        <f t="shared" si="1084"/>
        <v>-0.37372893460863366</v>
      </c>
      <c r="AL1016" s="36">
        <f t="shared" si="1074"/>
        <v>1.1139495398927154E-4</v>
      </c>
      <c r="AM1016" s="36">
        <f t="shared" si="1075"/>
        <v>1.3654928706265057E-2</v>
      </c>
      <c r="AN1016" s="37">
        <f t="shared" si="1085"/>
        <v>90.737159732444937</v>
      </c>
      <c r="AO1016" s="36">
        <f t="shared" si="1086"/>
        <v>1.2543958279874101</v>
      </c>
      <c r="AP1016" s="36">
        <f t="shared" si="1087"/>
        <v>82.167494676601024</v>
      </c>
      <c r="AQ1016" s="74">
        <f t="shared" si="1042"/>
        <v>0.25187738402012666</v>
      </c>
      <c r="AR1016" s="73">
        <f t="shared" si="1043"/>
        <v>0.3726965418696917</v>
      </c>
      <c r="AS1016" s="72">
        <f t="shared" si="1076"/>
        <v>1.9738029910217598</v>
      </c>
      <c r="AT1016" s="37">
        <f t="shared" si="1044"/>
        <v>6893.4136340475652</v>
      </c>
      <c r="AU1016" s="37">
        <f t="shared" si="1045"/>
        <v>12321.199968982135</v>
      </c>
      <c r="AV1016" s="34">
        <f t="shared" si="1046"/>
        <v>0</v>
      </c>
      <c r="AW1016" s="34">
        <f t="shared" si="1047"/>
        <v>0.24623429809776157</v>
      </c>
      <c r="AX1016" s="37">
        <f t="shared" si="1048"/>
        <v>9.8250933770786588</v>
      </c>
      <c r="AY1016" s="7">
        <f t="shared" si="1049"/>
        <v>12.68966779064003</v>
      </c>
      <c r="AZ1016" s="37">
        <f t="shared" si="1050"/>
        <v>12.443433492542269</v>
      </c>
      <c r="BA1016" s="2">
        <f>BE1016*'mass balance'!$B$17+BF1016*'mass balance'!$C$17+BG1016*'mass balance'!$D$17+BH1016*'mass balance'!$E$17</f>
        <v>2.3475093386678321E-4</v>
      </c>
      <c r="BB1016" s="2">
        <f>BE1016*'mass balance'!$B$18+BF1016*'mass balance'!$C$18+BG1016*'mass balance'!$D$18+BH1016*'mass balance'!$E$18</f>
        <v>2.3836248669550285E-4</v>
      </c>
      <c r="BC1016" s="2">
        <f>BE1016*'mass balance'!$B$19+BF1016*'mass balance'!$C$19+BG1016*'mass balance'!$D$19+BH1016*'mass balance'!$E$19</f>
        <v>-2.9795310836937863E-4</v>
      </c>
      <c r="BD1016" s="2">
        <f>BE1016*'mass balance'!$B$20+BF1016*'mass balance'!$C$20+BG1016*'mass balance'!$D$20+BH1016*'mass balance'!$E$20</f>
        <v>1.0834658486159224E-5</v>
      </c>
      <c r="BE1016" s="2">
        <f>N1016*'mass balance'!$H$11+R1016*'mass balance'!$I$11+S1016*'mass balance'!$J$11</f>
        <v>-6.7824673229981613E-4</v>
      </c>
      <c r="BF1016" s="2">
        <f>N1016*'mass balance'!$H$12+R1016*'mass balance'!$I$12+S1016*'mass balance'!$J$12</f>
        <v>6.6125220939367829E-5</v>
      </c>
      <c r="BG1016" s="2">
        <f>N1016*'mass balance'!$H$13+R1016*'mass balance'!$I$13+S1016*'mass balance'!$J$13</f>
        <v>2.4901404871757662E-4</v>
      </c>
      <c r="BH1016" s="2">
        <f>N1016*'mass balance'!$H$14+R1016*'mass balance'!$I$14+S1016*'mass balance'!$J$14</f>
        <v>7.4183236345292381E-5</v>
      </c>
      <c r="BI1016" s="36">
        <f t="shared" si="1051"/>
        <v>6.4767575960678318E-26</v>
      </c>
      <c r="BJ1016" s="36">
        <f t="shared" si="1052"/>
        <v>6.6833612615386335E-29</v>
      </c>
      <c r="BK1016" s="36">
        <f t="shared" si="1053"/>
        <v>2.9869570228507849E-26</v>
      </c>
      <c r="BL1016" s="36">
        <f t="shared" si="1054"/>
        <v>2.1679132615774228E-26</v>
      </c>
      <c r="BM1016" s="36">
        <f t="shared" si="1088"/>
        <v>4.0708901539977969E-24</v>
      </c>
      <c r="BN1016" s="36">
        <f t="shared" ca="1" si="1055"/>
        <v>7.9684748924864768E-2</v>
      </c>
      <c r="BO1016" s="36">
        <f t="shared" ca="1" si="1077"/>
        <v>1</v>
      </c>
      <c r="BP1016" s="36">
        <f t="shared" si="1056"/>
        <v>-4.0708901539977969E-24</v>
      </c>
      <c r="BQ1016" s="36">
        <f t="shared" si="1078"/>
        <v>1</v>
      </c>
      <c r="BR1016" s="2">
        <f t="shared" si="1089"/>
        <v>-5</v>
      </c>
      <c r="BS1016">
        <v>0</v>
      </c>
      <c r="BT1016" s="37">
        <f t="shared" si="1079"/>
        <v>0.2986979911403021</v>
      </c>
      <c r="BU1016" s="34">
        <f t="shared" si="1057"/>
        <v>2.8354718048645764</v>
      </c>
      <c r="BV1016" s="34">
        <f t="shared" si="1058"/>
        <v>12.68966779064003</v>
      </c>
      <c r="BW1016" s="34">
        <f t="shared" si="1059"/>
        <v>-5</v>
      </c>
      <c r="BX1016" s="34">
        <f t="shared" si="1060"/>
        <v>-5</v>
      </c>
      <c r="BY1016" s="34">
        <f t="shared" si="1061"/>
        <v>6.5304711998649019</v>
      </c>
      <c r="BZ1016" s="36">
        <f t="shared" si="1080"/>
        <v>2.9795310836937863E-4</v>
      </c>
      <c r="CA1016" s="34">
        <f t="shared" si="1081"/>
        <v>2.4004467201059979E-2</v>
      </c>
    </row>
    <row r="1017" spans="1:79" ht="13.2" x14ac:dyDescent="0.25">
      <c r="A1017" s="75">
        <f t="shared" si="1062"/>
        <v>2.693150684931565</v>
      </c>
      <c r="B1017" s="34">
        <f t="shared" si="1063"/>
        <v>983.00000000002126</v>
      </c>
      <c r="C1017">
        <f t="shared" si="1064"/>
        <v>20</v>
      </c>
      <c r="D1017" s="35">
        <f t="shared" si="1022"/>
        <v>3000</v>
      </c>
      <c r="E1017" s="27">
        <v>0</v>
      </c>
      <c r="F1017" s="64">
        <f t="shared" si="1065"/>
        <v>0.96267801959344901</v>
      </c>
      <c r="G1017" s="34">
        <v>0</v>
      </c>
      <c r="H1017" s="34">
        <f t="shared" si="1023"/>
        <v>1</v>
      </c>
      <c r="I1017" s="34">
        <f t="shared" si="1066"/>
        <v>12793.990880396937</v>
      </c>
      <c r="J1017" s="34">
        <f t="shared" si="1024"/>
        <v>24337.278461685062</v>
      </c>
      <c r="K1017" s="34">
        <f t="shared" si="1025"/>
        <v>21340.868092764267</v>
      </c>
      <c r="L1017" s="36">
        <f t="shared" si="1082"/>
        <v>918.26283198945646</v>
      </c>
      <c r="M1017" s="34">
        <f t="shared" si="1026"/>
        <v>149.95224105927213</v>
      </c>
      <c r="N1017" s="34">
        <f t="shared" si="1067"/>
        <v>285.24558761448839</v>
      </c>
      <c r="O1017" s="34">
        <f t="shared" si="1027"/>
        <v>13.261852397919354</v>
      </c>
      <c r="P1017">
        <f t="shared" si="1068"/>
        <v>34.793903258113112</v>
      </c>
      <c r="Q1017" s="36">
        <f t="shared" si="1028"/>
        <v>140.65234003485918</v>
      </c>
      <c r="R1017" s="34">
        <f t="shared" si="1029"/>
        <v>99.461629635940312</v>
      </c>
      <c r="S1017" s="34">
        <f t="shared" si="1030"/>
        <v>41.190710398918853</v>
      </c>
      <c r="T1017" s="36">
        <f t="shared" si="1069"/>
        <v>0.19511092302670222</v>
      </c>
      <c r="U1017" s="36">
        <f t="shared" si="1031"/>
        <v>27319.018391196878</v>
      </c>
      <c r="V1017" s="36">
        <f t="shared" si="1032"/>
        <v>5.2740311134196567E-3</v>
      </c>
      <c r="W1017" s="68">
        <f t="shared" si="1033"/>
        <v>2.623608091398447</v>
      </c>
      <c r="X1017">
        <f t="shared" si="1034"/>
        <v>2.8373721424973457</v>
      </c>
      <c r="Y1017">
        <f t="shared" si="1035"/>
        <v>5.4790819485161157E-3</v>
      </c>
      <c r="Z1017" s="34">
        <f t="shared" si="1036"/>
        <v>1.6980387444359678E-3</v>
      </c>
      <c r="AA1017" s="36">
        <f t="shared" si="1037"/>
        <v>2.0102206311646454E-3</v>
      </c>
      <c r="AB1017" s="34">
        <f t="shared" si="1038"/>
        <v>1.9253560391868981E-3</v>
      </c>
      <c r="AC1017" s="36">
        <f t="shared" si="1039"/>
        <v>31.891368568748145</v>
      </c>
      <c r="AD1017" s="34">
        <f t="shared" si="1040"/>
        <v>32.776357809079059</v>
      </c>
      <c r="AE1017">
        <f t="shared" si="1070"/>
        <v>16563.881131417267</v>
      </c>
      <c r="AF1017" s="36">
        <f t="shared" si="1071"/>
        <v>32.776357809079059</v>
      </c>
      <c r="AG1017" s="34">
        <f t="shared" si="1041"/>
        <v>0</v>
      </c>
      <c r="AH1017">
        <f t="shared" si="1083"/>
        <v>0</v>
      </c>
      <c r="AI1017" s="29">
        <f t="shared" si="1072"/>
        <v>0</v>
      </c>
      <c r="AJ1017">
        <f t="shared" si="1073"/>
        <v>0</v>
      </c>
      <c r="AK1017" s="36">
        <f t="shared" si="1084"/>
        <v>-0.3726965418696917</v>
      </c>
      <c r="AL1017" s="36">
        <f t="shared" si="1074"/>
        <v>1.0891291877332565E-4</v>
      </c>
      <c r="AM1017" s="36">
        <f t="shared" si="1075"/>
        <v>1.3153006954977092E-2</v>
      </c>
      <c r="AN1017" s="37">
        <f t="shared" si="1085"/>
        <v>90.363430797836301</v>
      </c>
      <c r="AO1017" s="36">
        <f t="shared" si="1086"/>
        <v>1.2545072229413994</v>
      </c>
      <c r="AP1017" s="36">
        <f t="shared" si="1087"/>
        <v>82.181149605307283</v>
      </c>
      <c r="AQ1017" s="74">
        <f t="shared" si="1042"/>
        <v>0.25077313479146007</v>
      </c>
      <c r="AR1017" s="73">
        <f t="shared" si="1043"/>
        <v>0.37166383028859357</v>
      </c>
      <c r="AS1017" s="72">
        <f t="shared" si="1076"/>
        <v>1.974328880572221</v>
      </c>
      <c r="AT1017" s="37">
        <f t="shared" si="1044"/>
        <v>6863.1923947811274</v>
      </c>
      <c r="AU1017" s="37">
        <f t="shared" si="1045"/>
        <v>12323.247556143144</v>
      </c>
      <c r="AV1017" s="34">
        <f t="shared" si="1046"/>
        <v>0</v>
      </c>
      <c r="AW1017" s="34">
        <f t="shared" si="1047"/>
        <v>0.24672970980881068</v>
      </c>
      <c r="AX1017" s="37">
        <f t="shared" si="1048"/>
        <v>9.8449316381319001</v>
      </c>
      <c r="AY1017" s="7">
        <f t="shared" si="1049"/>
        <v>12.715269439339158</v>
      </c>
      <c r="AZ1017" s="37">
        <f t="shared" si="1050"/>
        <v>12.468539729530347</v>
      </c>
      <c r="BA1017" s="2">
        <f>BE1017*'mass balance'!$B$17+BF1017*'mass balance'!$C$17+BG1017*'mass balance'!$D$17+BH1017*'mass balance'!$E$17</f>
        <v>2.3511598970465004E-4</v>
      </c>
      <c r="BB1017" s="2">
        <f>BE1017*'mass balance'!$B$18+BF1017*'mass balance'!$C$18+BG1017*'mass balance'!$D$18+BH1017*'mass balance'!$E$18</f>
        <v>2.3873315877702924E-4</v>
      </c>
      <c r="BC1017" s="2">
        <f>BE1017*'mass balance'!$B$19+BF1017*'mass balance'!$C$19+BG1017*'mass balance'!$D$19+BH1017*'mass balance'!$E$19</f>
        <v>-2.9841644847128644E-4</v>
      </c>
      <c r="BD1017" s="2">
        <f>BE1017*'mass balance'!$B$20+BF1017*'mass balance'!$C$20+BG1017*'mass balance'!$D$20+BH1017*'mass balance'!$E$20</f>
        <v>1.0851507217137691E-5</v>
      </c>
      <c r="BE1017" s="2">
        <f>N1017*'mass balance'!$H$11+R1017*'mass balance'!$I$11+S1017*'mass balance'!$J$11</f>
        <v>-6.7915616098687703E-4</v>
      </c>
      <c r="BF1017" s="2">
        <f>N1017*'mass balance'!$H$12+R1017*'mass balance'!$I$12+S1017*'mass balance'!$J$12</f>
        <v>6.620122736510027E-5</v>
      </c>
      <c r="BG1017" s="2">
        <f>N1017*'mass balance'!$H$13+R1017*'mass balance'!$I$13+S1017*'mass balance'!$J$13</f>
        <v>2.4929870272349865E-4</v>
      </c>
      <c r="BH1017" s="2">
        <f>N1017*'mass balance'!$H$14+R1017*'mass balance'!$I$14+S1017*'mass balance'!$J$14</f>
        <v>7.4282705107939678E-5</v>
      </c>
      <c r="BI1017" s="36">
        <f t="shared" si="1051"/>
        <v>6.4767575960678318E-26</v>
      </c>
      <c r="BJ1017" s="36">
        <f t="shared" si="1052"/>
        <v>6.6691740429522319E-29</v>
      </c>
      <c r="BK1017" s="36">
        <f t="shared" si="1053"/>
        <v>2.9936403841123235E-26</v>
      </c>
      <c r="BL1017" s="36">
        <f t="shared" si="1054"/>
        <v>2.1709436626701859E-26</v>
      </c>
      <c r="BM1017" s="36">
        <f t="shared" si="1088"/>
        <v>4.0925692866135709E-24</v>
      </c>
      <c r="BN1017" s="36">
        <f t="shared" ca="1" si="1055"/>
        <v>0.51641981499813305</v>
      </c>
      <c r="BO1017" s="36">
        <f t="shared" ca="1" si="1077"/>
        <v>1</v>
      </c>
      <c r="BP1017" s="36">
        <f t="shared" si="1056"/>
        <v>-4.0925692866135709E-24</v>
      </c>
      <c r="BQ1017" s="36">
        <f t="shared" si="1078"/>
        <v>1</v>
      </c>
      <c r="BR1017" s="2">
        <f t="shared" si="1089"/>
        <v>-5</v>
      </c>
      <c r="BS1017">
        <v>0</v>
      </c>
      <c r="BT1017" s="37">
        <f t="shared" si="1079"/>
        <v>0.29916248959246466</v>
      </c>
      <c r="BU1017" s="34">
        <f t="shared" si="1057"/>
        <v>2.8373721424973457</v>
      </c>
      <c r="BV1017" s="34">
        <f t="shared" si="1058"/>
        <v>12.715269439339158</v>
      </c>
      <c r="BW1017" s="34">
        <f t="shared" si="1059"/>
        <v>-5</v>
      </c>
      <c r="BX1017" s="34">
        <f t="shared" si="1060"/>
        <v>-5</v>
      </c>
      <c r="BY1017" s="34">
        <f t="shared" si="1061"/>
        <v>6.5392275971556693</v>
      </c>
      <c r="BZ1017" s="36">
        <f t="shared" si="1080"/>
        <v>2.9841644847128644E-4</v>
      </c>
      <c r="CA1017" s="34">
        <f t="shared" si="1081"/>
        <v>2.3993386241047267E-2</v>
      </c>
    </row>
    <row r="1018" spans="1:79" ht="13.2" x14ac:dyDescent="0.25">
      <c r="A1018" s="75">
        <f t="shared" si="1062"/>
        <v>2.6958904109589623</v>
      </c>
      <c r="B1018" s="34">
        <f t="shared" si="1063"/>
        <v>984.00000000002126</v>
      </c>
      <c r="C1018">
        <f t="shared" si="1064"/>
        <v>20</v>
      </c>
      <c r="D1018" s="35">
        <f t="shared" si="1022"/>
        <v>3000</v>
      </c>
      <c r="E1018" s="27">
        <v>0</v>
      </c>
      <c r="F1018" s="64">
        <f t="shared" si="1065"/>
        <v>0.96267801959344901</v>
      </c>
      <c r="G1018" s="34">
        <v>0</v>
      </c>
      <c r="H1018" s="34">
        <f t="shared" si="1023"/>
        <v>1</v>
      </c>
      <c r="I1018" s="34">
        <f t="shared" si="1066"/>
        <v>12793.990880396937</v>
      </c>
      <c r="J1018" s="34">
        <f t="shared" si="1024"/>
        <v>24369.883076880393</v>
      </c>
      <c r="K1018" s="34">
        <f t="shared" si="1025"/>
        <v>21369.458421514224</v>
      </c>
      <c r="L1018" s="36">
        <f t="shared" si="1082"/>
        <v>920.1087428791534</v>
      </c>
      <c r="M1018" s="34">
        <f t="shared" si="1026"/>
        <v>149.95224105927213</v>
      </c>
      <c r="N1018" s="34">
        <f t="shared" si="1067"/>
        <v>285.62773069737165</v>
      </c>
      <c r="O1018" s="34">
        <f t="shared" si="1027"/>
        <v>13.261852397919354</v>
      </c>
      <c r="P1018">
        <f t="shared" si="1068"/>
        <v>34.86384668028132</v>
      </c>
      <c r="Q1018" s="36">
        <f t="shared" si="1028"/>
        <v>140.86936064108323</v>
      </c>
      <c r="R1018" s="34">
        <f t="shared" si="1029"/>
        <v>99.631352622232171</v>
      </c>
      <c r="S1018" s="34">
        <f t="shared" si="1030"/>
        <v>41.238008018851076</v>
      </c>
      <c r="T1018" s="36">
        <f t="shared" si="1069"/>
        <v>0.19420578037178621</v>
      </c>
      <c r="U1018" s="36">
        <f t="shared" si="1031"/>
        <v>27319.213502119903</v>
      </c>
      <c r="V1018" s="36">
        <f t="shared" si="1032"/>
        <v>5.2800870691605837E-3</v>
      </c>
      <c r="W1018" s="68">
        <f t="shared" si="1033"/>
        <v>2.6288821225118668</v>
      </c>
      <c r="X1018">
        <f t="shared" si="1034"/>
        <v>2.8392721179485951</v>
      </c>
      <c r="Y1018">
        <f t="shared" si="1035"/>
        <v>5.4790819485161157E-3</v>
      </c>
      <c r="Z1018" s="34">
        <f t="shared" si="1036"/>
        <v>1.6980387444359678E-3</v>
      </c>
      <c r="AA1018" s="36">
        <f t="shared" si="1037"/>
        <v>2.0084913750775257E-3</v>
      </c>
      <c r="AB1018" s="34">
        <f t="shared" si="1038"/>
        <v>1.9253560391868981E-3</v>
      </c>
      <c r="AC1018" s="36">
        <f t="shared" si="1039"/>
        <v>31.954474727198406</v>
      </c>
      <c r="AD1018" s="34">
        <f t="shared" si="1040"/>
        <v>32.813031214752442</v>
      </c>
      <c r="AE1018">
        <f t="shared" si="1070"/>
        <v>16596.657489226345</v>
      </c>
      <c r="AF1018" s="36">
        <f t="shared" si="1071"/>
        <v>32.813031214752442</v>
      </c>
      <c r="AG1018" s="34">
        <f t="shared" si="1041"/>
        <v>0</v>
      </c>
      <c r="AH1018">
        <f t="shared" si="1083"/>
        <v>0</v>
      </c>
      <c r="AI1018" s="29">
        <f t="shared" si="1072"/>
        <v>0</v>
      </c>
      <c r="AJ1018">
        <f t="shared" si="1073"/>
        <v>0</v>
      </c>
      <c r="AK1018" s="36">
        <f t="shared" si="1084"/>
        <v>-0.37166383028859357</v>
      </c>
      <c r="AL1018" s="36">
        <f t="shared" si="1074"/>
        <v>1.0643569208084982E-4</v>
      </c>
      <c r="AM1018" s="36">
        <f t="shared" si="1075"/>
        <v>1.2651906551886305E-2</v>
      </c>
      <c r="AN1018" s="37">
        <f t="shared" si="1085"/>
        <v>89.990734255966615</v>
      </c>
      <c r="AO1018" s="36">
        <f t="shared" si="1086"/>
        <v>1.2546161358601726</v>
      </c>
      <c r="AP1018" s="36">
        <f t="shared" si="1087"/>
        <v>82.194302612262263</v>
      </c>
      <c r="AQ1018" s="74">
        <f t="shared" si="1042"/>
        <v>0.24967380795545721</v>
      </c>
      <c r="AR1018" s="73">
        <f t="shared" si="1043"/>
        <v>0.37063082257678037</v>
      </c>
      <c r="AS1018" s="72">
        <f t="shared" si="1076"/>
        <v>1.974843142872009</v>
      </c>
      <c r="AT1018" s="37">
        <f t="shared" si="1044"/>
        <v>6833.1058722096086</v>
      </c>
      <c r="AU1018" s="37">
        <f t="shared" si="1045"/>
        <v>12325.219879012711</v>
      </c>
      <c r="AV1018" s="34">
        <f t="shared" si="1046"/>
        <v>0</v>
      </c>
      <c r="AW1018" s="34">
        <f t="shared" si="1047"/>
        <v>0.24722569096178965</v>
      </c>
      <c r="AX1018" s="37">
        <f t="shared" si="1048"/>
        <v>9.8647925761247528</v>
      </c>
      <c r="AY1018" s="7">
        <f t="shared" si="1049"/>
        <v>12.740900389598409</v>
      </c>
      <c r="AZ1018" s="37">
        <f t="shared" si="1050"/>
        <v>12.493674698636619</v>
      </c>
      <c r="BA1018" s="2">
        <f>BE1018*'mass balance'!$B$17+BF1018*'mass balance'!$C$17+BG1018*'mass balance'!$D$17+BH1018*'mass balance'!$E$17</f>
        <v>2.3548132053829239E-4</v>
      </c>
      <c r="BB1018" s="2">
        <f>BE1018*'mass balance'!$B$18+BF1018*'mass balance'!$C$18+BG1018*'mass balance'!$D$18+BH1018*'mass balance'!$E$18</f>
        <v>2.3910411008503526E-4</v>
      </c>
      <c r="BC1018" s="2">
        <f>BE1018*'mass balance'!$B$19+BF1018*'mass balance'!$C$19+BG1018*'mass balance'!$D$19+BH1018*'mass balance'!$E$19</f>
        <v>-2.988801376062941E-4</v>
      </c>
      <c r="BD1018" s="2">
        <f>BE1018*'mass balance'!$B$20+BF1018*'mass balance'!$C$20+BG1018*'mass balance'!$D$20+BH1018*'mass balance'!$E$20</f>
        <v>1.0868368640228876E-5</v>
      </c>
      <c r="BE1018" s="2">
        <f>N1018*'mass balance'!$H$11+R1018*'mass balance'!$I$11+S1018*'mass balance'!$J$11</f>
        <v>-6.8006602546993248E-4</v>
      </c>
      <c r="BF1018" s="2">
        <f>N1018*'mass balance'!$H$12+R1018*'mass balance'!$I$12+S1018*'mass balance'!$J$12</f>
        <v>6.6277243545948737E-5</v>
      </c>
      <c r="BG1018" s="2">
        <f>N1018*'mass balance'!$H$13+R1018*'mass balance'!$I$13+S1018*'mass balance'!$J$13</f>
        <v>2.4958339664877312E-4</v>
      </c>
      <c r="BH1018" s="2">
        <f>N1018*'mass balance'!$H$14+R1018*'mass balance'!$I$14+S1018*'mass balance'!$J$14</f>
        <v>7.438222153577385E-5</v>
      </c>
      <c r="BI1018" s="36">
        <f t="shared" si="1051"/>
        <v>6.4767575960678318E-26</v>
      </c>
      <c r="BJ1018" s="36">
        <f t="shared" si="1052"/>
        <v>6.6550395675446178E-29</v>
      </c>
      <c r="BK1018" s="36">
        <f t="shared" si="1053"/>
        <v>3.000309558155276E-26</v>
      </c>
      <c r="BL1018" s="36">
        <f t="shared" si="1054"/>
        <v>2.1739602251259697E-26</v>
      </c>
      <c r="BM1018" s="36">
        <f t="shared" si="1088"/>
        <v>4.1142787232402728E-24</v>
      </c>
      <c r="BN1018" s="36">
        <f t="shared" ca="1" si="1055"/>
        <v>3.0718606863648024E-2</v>
      </c>
      <c r="BO1018" s="36">
        <f t="shared" ca="1" si="1077"/>
        <v>1</v>
      </c>
      <c r="BP1018" s="36">
        <f t="shared" si="1056"/>
        <v>-4.1142787232402728E-24</v>
      </c>
      <c r="BQ1018" s="36">
        <f t="shared" si="1078"/>
        <v>1</v>
      </c>
      <c r="BR1018" s="2">
        <f t="shared" si="1089"/>
        <v>-5</v>
      </c>
      <c r="BS1018">
        <v>0</v>
      </c>
      <c r="BT1018" s="37">
        <f t="shared" si="1079"/>
        <v>0.29962733795030982</v>
      </c>
      <c r="BU1018" s="34">
        <f t="shared" si="1057"/>
        <v>2.8392721179485951</v>
      </c>
      <c r="BV1018" s="34">
        <f t="shared" si="1058"/>
        <v>12.740900389598409</v>
      </c>
      <c r="BW1018" s="34">
        <f t="shared" si="1059"/>
        <v>-5</v>
      </c>
      <c r="BX1018" s="34">
        <f t="shared" si="1060"/>
        <v>-5</v>
      </c>
      <c r="BY1018" s="34">
        <f t="shared" si="1061"/>
        <v>6.5479881904905239</v>
      </c>
      <c r="BZ1018" s="36">
        <f t="shared" si="1080"/>
        <v>2.988801376062941E-4</v>
      </c>
      <c r="CA1018" s="34">
        <f t="shared" si="1081"/>
        <v>2.3982322669487053E-2</v>
      </c>
    </row>
    <row r="1019" spans="1:79" ht="13.2" x14ac:dyDescent="0.25">
      <c r="A1019" s="75">
        <f t="shared" si="1062"/>
        <v>2.6986301369863597</v>
      </c>
      <c r="B1019" s="34">
        <f t="shared" si="1063"/>
        <v>985.00000000002126</v>
      </c>
      <c r="C1019">
        <f t="shared" si="1064"/>
        <v>20</v>
      </c>
      <c r="D1019" s="35">
        <f t=